     <cell r="A14838">
            <v>4215030</v>
          </cell>
          <cell r="B14838" t="str">
            <v>MECHANICSBURG AREA SD</v>
          </cell>
          <cell r="C14838" t="str">
            <v>PA</v>
          </cell>
          <cell r="D14838" t="str">
            <v>CUMBERLAND COUNTY</v>
          </cell>
        </row>
        <row r="14839">
          <cell r="A14839">
            <v>4215120</v>
          </cell>
          <cell r="B14839" t="str">
            <v>MERCER AREA SD</v>
          </cell>
          <cell r="C14839" t="str">
            <v>PA</v>
          </cell>
          <cell r="D14839" t="str">
            <v>MERCER COUNTY</v>
          </cell>
        </row>
        <row r="14840">
          <cell r="A14840">
            <v>4215150</v>
          </cell>
          <cell r="B14840" t="str">
            <v>MEYERSDALE AREA SD</v>
          </cell>
          <cell r="C14840" t="str">
            <v>PA</v>
          </cell>
          <cell r="D14840" t="str">
            <v>SOMERSET COUNTY</v>
          </cell>
        </row>
        <row r="14841">
          <cell r="A14841">
            <v>4215170</v>
          </cell>
          <cell r="B14841" t="str">
            <v>MID VALLEY SD</v>
          </cell>
          <cell r="C14841" t="str">
            <v>PA</v>
          </cell>
          <cell r="D14841" t="str">
            <v>LACKAWANNA COUNTY</v>
          </cell>
        </row>
        <row r="14842">
          <cell r="A14842">
            <v>4215210</v>
          </cell>
          <cell r="B14842" t="str">
            <v>MIDD-WEST SD</v>
          </cell>
          <cell r="C14842" t="str">
            <v>PA</v>
          </cell>
          <cell r="D14842" t="str">
            <v>SNYDER COUNTY</v>
          </cell>
        </row>
        <row r="14843">
          <cell r="A14843">
            <v>4215240</v>
          </cell>
          <cell r="B14843" t="str">
            <v>MIDDLETOWN AREA SD</v>
          </cell>
          <cell r="C14843" t="str">
            <v>PA</v>
          </cell>
          <cell r="D14843" t="str">
            <v>DAUPHIN COUNTY</v>
          </cell>
        </row>
        <row r="14844">
          <cell r="A14844">
            <v>4215270</v>
          </cell>
          <cell r="B14844" t="str">
            <v>MIDLAND BOROUGH SD</v>
          </cell>
          <cell r="C14844" t="str">
            <v>PA</v>
          </cell>
          <cell r="D14844" t="str">
            <v>BEAVER COUNTY</v>
          </cell>
        </row>
        <row r="14845">
          <cell r="A14845">
            <v>4215290</v>
          </cell>
          <cell r="B14845" t="str">
            <v>MIFFLIN COUNTY SD</v>
          </cell>
          <cell r="C14845" t="str">
            <v>PA</v>
          </cell>
          <cell r="D14845" t="str">
            <v>MIFFLIN COUNTY</v>
          </cell>
        </row>
        <row r="14846">
          <cell r="A14846">
            <v>4215330</v>
          </cell>
          <cell r="B14846" t="str">
            <v>MILLCREEK TOWNSHIP SD</v>
          </cell>
          <cell r="C14846" t="str">
            <v>PA</v>
          </cell>
          <cell r="D14846" t="str">
            <v>ERIE COUNTY</v>
          </cell>
        </row>
        <row r="14847">
          <cell r="A14847">
            <v>4215360</v>
          </cell>
          <cell r="B14847" t="str">
            <v>MILLERSBURG AREA SD</v>
          </cell>
          <cell r="C14847" t="str">
            <v>PA</v>
          </cell>
          <cell r="D14847" t="str">
            <v>DAUPHIN COUNTY</v>
          </cell>
        </row>
        <row r="14848">
          <cell r="A14848">
            <v>4215450</v>
          </cell>
          <cell r="B14848" t="str">
            <v>MILLVILLE AREA SD</v>
          </cell>
          <cell r="C14848" t="str">
            <v>PA</v>
          </cell>
          <cell r="D14848" t="str">
            <v>COLUMBIA COUNTY</v>
          </cell>
        </row>
        <row r="14849">
          <cell r="A14849">
            <v>4215480</v>
          </cell>
          <cell r="B14849" t="str">
            <v>MILTON AREA SD</v>
          </cell>
          <cell r="C14849" t="str">
            <v>PA</v>
          </cell>
          <cell r="D14849" t="str">
            <v>NORTHUMBERLAND COUNTY</v>
          </cell>
        </row>
        <row r="14850">
          <cell r="A14850">
            <v>4215510</v>
          </cell>
          <cell r="B14850" t="str">
            <v>MINERSVILLE AREA SD</v>
          </cell>
          <cell r="C14850" t="str">
            <v>PA</v>
          </cell>
          <cell r="D14850" t="str">
            <v>SCHUYLKILL COUNTY</v>
          </cell>
        </row>
        <row r="14851">
          <cell r="A14851">
            <v>4215540</v>
          </cell>
          <cell r="B14851" t="str">
            <v>MOHAWK AREA SD</v>
          </cell>
          <cell r="C14851" t="str">
            <v>PA</v>
          </cell>
          <cell r="D14851" t="str">
            <v>LAWRENCE COUNTY</v>
          </cell>
        </row>
        <row r="14852">
          <cell r="A14852">
            <v>4215600</v>
          </cell>
          <cell r="B14852" t="str">
            <v>MONESSEN CITY SD</v>
          </cell>
          <cell r="C14852" t="str">
            <v>PA</v>
          </cell>
          <cell r="D14852" t="str">
            <v>WESTMORELAND COUNTY</v>
          </cell>
        </row>
        <row r="14853">
          <cell r="A14853">
            <v>4215660</v>
          </cell>
          <cell r="B14853" t="str">
            <v>MONTGOMERY AREA SD</v>
          </cell>
          <cell r="C14853" t="str">
            <v>PA</v>
          </cell>
          <cell r="D14853" t="str">
            <v>LYCOMING COUNTY</v>
          </cell>
        </row>
        <row r="14854">
          <cell r="A14854">
            <v>4215720</v>
          </cell>
          <cell r="B14854" t="str">
            <v>MONTOUR SD</v>
          </cell>
          <cell r="C14854" t="str">
            <v>PA</v>
          </cell>
          <cell r="D14854" t="str">
            <v>ALLEGHENY COUNTY</v>
          </cell>
        </row>
        <row r="14855">
          <cell r="A14855">
            <v>4215750</v>
          </cell>
          <cell r="B14855" t="str">
            <v>MONTOURSVILLE AREA SD</v>
          </cell>
          <cell r="C14855" t="str">
            <v>PA</v>
          </cell>
          <cell r="D14855" t="str">
            <v>LYCOMING COUNTY</v>
          </cell>
        </row>
        <row r="14856">
          <cell r="A14856">
            <v>4215810</v>
          </cell>
          <cell r="B14856" t="str">
            <v>MONTROSE AREA SD</v>
          </cell>
          <cell r="C14856" t="str">
            <v>PA</v>
          </cell>
          <cell r="D14856" t="str">
            <v>SUSQUEHANNA COUNTY</v>
          </cell>
        </row>
        <row r="14857">
          <cell r="A14857">
            <v>4215830</v>
          </cell>
          <cell r="B14857" t="str">
            <v>MOON AREA SD</v>
          </cell>
          <cell r="C14857" t="str">
            <v>PA</v>
          </cell>
          <cell r="D14857" t="str">
            <v>ALLEGHENY COUNTY</v>
          </cell>
        </row>
        <row r="14858">
          <cell r="A14858">
            <v>4215900</v>
          </cell>
          <cell r="B14858" t="str">
            <v>MORRISVILLE BOROUGH SD</v>
          </cell>
          <cell r="C14858" t="str">
            <v>PA</v>
          </cell>
          <cell r="D14858" t="str">
            <v>BUCKS COUNTY</v>
          </cell>
        </row>
        <row r="14859">
          <cell r="A14859">
            <v>4215960</v>
          </cell>
          <cell r="B14859" t="str">
            <v>MOSHANNON VALLEY SD</v>
          </cell>
          <cell r="C14859" t="str">
            <v>PA</v>
          </cell>
          <cell r="D14859" t="str">
            <v>CLEARFIELD COUNTY</v>
          </cell>
        </row>
        <row r="14860">
          <cell r="A14860">
            <v>4215990</v>
          </cell>
          <cell r="B14860" t="str">
            <v>MOUNT CARMEL AREA SD</v>
          </cell>
          <cell r="C14860" t="str">
            <v>PA</v>
          </cell>
          <cell r="D14860" t="str">
            <v>NORTHUMBERLAND COUNTY</v>
          </cell>
        </row>
        <row r="14861">
          <cell r="A14861">
            <v>4216020</v>
          </cell>
          <cell r="B14861" t="str">
            <v>MOUNT UNION AREA SD</v>
          </cell>
          <cell r="C14861" t="str">
            <v>PA</v>
          </cell>
          <cell r="D14861" t="str">
            <v>HUNTINGDON COUNTY</v>
          </cell>
        </row>
        <row r="14862">
          <cell r="A14862">
            <v>4216050</v>
          </cell>
          <cell r="B14862" t="str">
            <v>MOUNTAIN VIEW SD</v>
          </cell>
          <cell r="C14862" t="str">
            <v>PA</v>
          </cell>
          <cell r="D14862" t="str">
            <v>SUSQUEHANNA COUNTY</v>
          </cell>
        </row>
        <row r="14863">
          <cell r="A14863">
            <v>4216110</v>
          </cell>
          <cell r="B14863" t="str">
            <v>MT LEBANON SD</v>
          </cell>
          <cell r="C14863" t="str">
            <v>PA</v>
          </cell>
          <cell r="D14863" t="str">
            <v>ALLEGHENY COUNTY</v>
          </cell>
        </row>
        <row r="14864">
          <cell r="A14864">
            <v>4216170</v>
          </cell>
          <cell r="B14864" t="str">
            <v>MOUNT PLEASANT AREA SD</v>
          </cell>
          <cell r="C14864" t="str">
            <v>PA</v>
          </cell>
          <cell r="D14864" t="str">
            <v>WESTMORELAND COUNTY</v>
          </cell>
        </row>
        <row r="14865">
          <cell r="A14865">
            <v>4216200</v>
          </cell>
          <cell r="B14865" t="str">
            <v>MUHLENBERG SD</v>
          </cell>
          <cell r="C14865" t="str">
            <v>PA</v>
          </cell>
          <cell r="D14865" t="str">
            <v>BERKS COUNTY</v>
          </cell>
        </row>
        <row r="14866">
          <cell r="A14866">
            <v>4216230</v>
          </cell>
          <cell r="B14866" t="str">
            <v>MUNCY SD</v>
          </cell>
          <cell r="C14866" t="str">
            <v>PA</v>
          </cell>
          <cell r="D14866" t="str">
            <v>LYCOMING COUNTY</v>
          </cell>
        </row>
        <row r="14867">
          <cell r="A14867">
            <v>4216290</v>
          </cell>
          <cell r="B14867" t="str">
            <v>GREATER NANTICOKE AREA SD</v>
          </cell>
          <cell r="C14867" t="str">
            <v>PA</v>
          </cell>
          <cell r="D14867" t="str">
            <v>LUZERNE COUNTY</v>
          </cell>
        </row>
        <row r="14868">
          <cell r="A14868">
            <v>4216380</v>
          </cell>
          <cell r="B14868" t="str">
            <v>NAZARETH AREA SD</v>
          </cell>
          <cell r="C14868" t="str">
            <v>PA</v>
          </cell>
          <cell r="D14868" t="str">
            <v>NORTHAMPTON COUNTY</v>
          </cell>
        </row>
        <row r="14869">
          <cell r="A14869">
            <v>4216410</v>
          </cell>
          <cell r="B14869" t="str">
            <v>NESHAMINY SD</v>
          </cell>
          <cell r="C14869" t="str">
            <v>PA</v>
          </cell>
          <cell r="D14869" t="str">
            <v>BUCKS COUNTY</v>
          </cell>
        </row>
        <row r="14870">
          <cell r="A14870">
            <v>4216440</v>
          </cell>
          <cell r="B14870" t="str">
            <v>NESHANNOCK TOWNSHIP SD</v>
          </cell>
          <cell r="C14870" t="str">
            <v>PA</v>
          </cell>
          <cell r="D14870" t="str">
            <v>LAWRENCE COUNTY</v>
          </cell>
        </row>
        <row r="14871">
          <cell r="A14871">
            <v>4216500</v>
          </cell>
          <cell r="B14871" t="str">
            <v>WOODLAND HILLS SD</v>
          </cell>
          <cell r="C14871" t="str">
            <v>PA</v>
          </cell>
          <cell r="D14871" t="str">
            <v>ALLEGHENY COUNTY</v>
          </cell>
        </row>
        <row r="14872">
          <cell r="A14872">
            <v>4216530</v>
          </cell>
          <cell r="B14872" t="str">
            <v>NEW BRIGHTON AREA SD</v>
          </cell>
          <cell r="C14872" t="str">
            <v>PA</v>
          </cell>
          <cell r="D14872" t="str">
            <v>BEAVER COUNTY</v>
          </cell>
        </row>
        <row r="14873">
          <cell r="A14873">
            <v>4216620</v>
          </cell>
          <cell r="B14873" t="str">
            <v>NEW CASTLE AREA SD</v>
          </cell>
          <cell r="C14873" t="str">
            <v>PA</v>
          </cell>
          <cell r="D14873" t="str">
            <v>LAWRENCE COUNTY</v>
          </cell>
        </row>
        <row r="14874">
          <cell r="A14874">
            <v>4216740</v>
          </cell>
          <cell r="B14874" t="str">
            <v>NEW KENSINGTON-ARNOLD SD</v>
          </cell>
          <cell r="C14874" t="str">
            <v>PA</v>
          </cell>
          <cell r="D14874" t="str">
            <v>WESTMORELAND COUNTY</v>
          </cell>
        </row>
        <row r="14875">
          <cell r="A14875">
            <v>4216860</v>
          </cell>
          <cell r="B14875" t="str">
            <v>NEW HOPE-SOLEBURY SD</v>
          </cell>
          <cell r="C14875" t="str">
            <v>PA</v>
          </cell>
          <cell r="D14875" t="str">
            <v>BUCKS COUNTY</v>
          </cell>
        </row>
        <row r="14876">
          <cell r="A14876">
            <v>4216890</v>
          </cell>
          <cell r="B14876" t="str">
            <v>NEWPORT SD</v>
          </cell>
          <cell r="C14876" t="str">
            <v>PA</v>
          </cell>
          <cell r="D14876" t="str">
            <v>PERRY COUNTY</v>
          </cell>
        </row>
        <row r="14877">
          <cell r="A14877">
            <v>4216980</v>
          </cell>
          <cell r="B14877" t="str">
            <v>NORRISTOWN AREA SD</v>
          </cell>
          <cell r="C14877" t="str">
            <v>PA</v>
          </cell>
          <cell r="D14877" t="str">
            <v>MONTGOMERY COUNTY</v>
          </cell>
        </row>
        <row r="14878">
          <cell r="A14878">
            <v>4217010</v>
          </cell>
          <cell r="B14878" t="str">
            <v>NORTH ALLEGHENY SD</v>
          </cell>
          <cell r="C14878" t="str">
            <v>PA</v>
          </cell>
          <cell r="D14878" t="str">
            <v>ALLEGHENY COUNTY</v>
          </cell>
        </row>
        <row r="14879">
          <cell r="A14879">
            <v>4217100</v>
          </cell>
          <cell r="B14879" t="str">
            <v>MONITEAU SD</v>
          </cell>
          <cell r="C14879" t="str">
            <v>PA</v>
          </cell>
          <cell r="D14879" t="str">
            <v>BUTLER COUNTY</v>
          </cell>
        </row>
        <row r="14880">
          <cell r="A14880">
            <v>4217130</v>
          </cell>
          <cell r="B14880" t="str">
            <v>NORTH CLARION COUNTY SD</v>
          </cell>
          <cell r="C14880" t="str">
            <v>PA</v>
          </cell>
          <cell r="D14880" t="str">
            <v>FOREST COUNTY</v>
          </cell>
        </row>
        <row r="14881">
          <cell r="A14881">
            <v>4217160</v>
          </cell>
          <cell r="B14881" t="str">
            <v>NORTH EAST SD</v>
          </cell>
          <cell r="C14881" t="str">
            <v>PA</v>
          </cell>
          <cell r="D14881" t="str">
            <v>ERIE COUNTY</v>
          </cell>
        </row>
        <row r="14882">
          <cell r="A14882">
            <v>4217220</v>
          </cell>
          <cell r="B14882" t="str">
            <v>NORTH HILLS SD</v>
          </cell>
          <cell r="C14882" t="str">
            <v>PA</v>
          </cell>
          <cell r="D14882" t="str">
            <v>ALLEGHENY COUNTY</v>
          </cell>
        </row>
        <row r="14883">
          <cell r="A14883">
            <v>4217280</v>
          </cell>
          <cell r="B14883" t="str">
            <v>NORTH PENN SD</v>
          </cell>
          <cell r="C14883" t="str">
            <v>PA</v>
          </cell>
          <cell r="D14883" t="str">
            <v>MONTGOMERY COUNTY</v>
          </cell>
        </row>
        <row r="14884">
          <cell r="A14884">
            <v>4217310</v>
          </cell>
          <cell r="B14884" t="str">
            <v>NORTH POCONO SD</v>
          </cell>
          <cell r="C14884" t="str">
            <v>PA</v>
          </cell>
          <cell r="D14884" t="str">
            <v>LACKAWANNA COUNTY</v>
          </cell>
        </row>
        <row r="14885">
          <cell r="A14885">
            <v>4217370</v>
          </cell>
          <cell r="B14885" t="str">
            <v>NORTHAMPTON AREA SD</v>
          </cell>
          <cell r="C14885" t="str">
            <v>PA</v>
          </cell>
          <cell r="D14885" t="str">
            <v>NORTHAMPTON COUNTY</v>
          </cell>
        </row>
        <row r="14886">
          <cell r="A14886">
            <v>4217430</v>
          </cell>
          <cell r="B14886" t="str">
            <v>RIVERSIDE BEAVER COUNTY SD</v>
          </cell>
          <cell r="C14886" t="str">
            <v>PA</v>
          </cell>
          <cell r="D14886" t="str">
            <v>BEAVER COUNTY</v>
          </cell>
        </row>
        <row r="14887">
          <cell r="A14887">
            <v>4217460</v>
          </cell>
          <cell r="B14887" t="str">
            <v>NORTHEAST BRADFORD SD</v>
          </cell>
          <cell r="C14887" t="str">
            <v>PA</v>
          </cell>
          <cell r="D14887" t="str">
            <v>BRADFORD COUNTY</v>
          </cell>
        </row>
        <row r="14888">
          <cell r="A14888">
            <v>4217520</v>
          </cell>
          <cell r="B14888" t="str">
            <v>NORTHEASTERN YORK SD</v>
          </cell>
          <cell r="C14888" t="str">
            <v>PA</v>
          </cell>
          <cell r="D14888" t="str">
            <v>YORK COUNTY</v>
          </cell>
        </row>
        <row r="14889">
          <cell r="A14889">
            <v>4217580</v>
          </cell>
          <cell r="B14889" t="str">
            <v>NORTHERN BEDFORD COUNTY SD</v>
          </cell>
          <cell r="C14889" t="str">
            <v>PA</v>
          </cell>
          <cell r="D14889" t="str">
            <v>BEDFORD COUNTY</v>
          </cell>
        </row>
        <row r="14890">
          <cell r="A14890">
            <v>4217610</v>
          </cell>
          <cell r="B14890" t="str">
            <v>NORTHERN CAMBRIA SD</v>
          </cell>
          <cell r="C14890" t="str">
            <v>PA</v>
          </cell>
          <cell r="D14890" t="str">
            <v>CAMBRIA COUNTY</v>
          </cell>
        </row>
        <row r="14891">
          <cell r="A14891">
            <v>4217640</v>
          </cell>
          <cell r="B14891" t="str">
            <v>NORTHERN LEBANON SD</v>
          </cell>
          <cell r="C14891" t="str">
            <v>PA</v>
          </cell>
          <cell r="D14891" t="str">
            <v>LEBANON COUNTY</v>
          </cell>
        </row>
        <row r="14892">
          <cell r="A14892">
            <v>4217670</v>
          </cell>
          <cell r="B14892" t="str">
            <v>NORTHERN LEHIGH SD</v>
          </cell>
          <cell r="C14892" t="str">
            <v>PA</v>
          </cell>
          <cell r="D14892" t="str">
            <v>LEHIGH COUNTY</v>
          </cell>
        </row>
        <row r="14893">
          <cell r="A14893">
            <v>4217700</v>
          </cell>
          <cell r="B14893" t="str">
            <v>NORTHERN POTTER SD</v>
          </cell>
          <cell r="C14893" t="str">
            <v>PA</v>
          </cell>
          <cell r="D14893" t="str">
            <v>POTTER COUNTY</v>
          </cell>
        </row>
        <row r="14894">
          <cell r="A14894">
            <v>4217730</v>
          </cell>
          <cell r="B14894" t="str">
            <v>NORTHERN TIOGA SD</v>
          </cell>
          <cell r="C14894" t="str">
            <v>PA</v>
          </cell>
          <cell r="D14894" t="str">
            <v>TIOGA COUNTY</v>
          </cell>
        </row>
        <row r="14895">
          <cell r="A14895">
            <v>4217760</v>
          </cell>
          <cell r="B14895" t="str">
            <v>NORTHERN YORK COUNTY SD</v>
          </cell>
          <cell r="C14895" t="str">
            <v>PA</v>
          </cell>
          <cell r="D14895" t="str">
            <v>YORK COUNTY</v>
          </cell>
        </row>
        <row r="14896">
          <cell r="A14896">
            <v>4217770</v>
          </cell>
          <cell r="B14896" t="str">
            <v>NORTHGATE SD</v>
          </cell>
          <cell r="C14896" t="str">
            <v>PA</v>
          </cell>
          <cell r="D14896" t="str">
            <v>ALLEGHENY COUNTY</v>
          </cell>
        </row>
        <row r="14897">
          <cell r="A14897">
            <v>4217790</v>
          </cell>
          <cell r="B14897" t="str">
            <v>NORTHWEST AREA SD</v>
          </cell>
          <cell r="C14897" t="str">
            <v>PA</v>
          </cell>
          <cell r="D14897" t="str">
            <v>LUZERNE COUNTY</v>
          </cell>
        </row>
        <row r="14898">
          <cell r="A14898">
            <v>4217850</v>
          </cell>
          <cell r="B14898" t="str">
            <v>NORTHWESTERN LEHIGH SD</v>
          </cell>
          <cell r="C14898" t="str">
            <v>PA</v>
          </cell>
          <cell r="D14898" t="str">
            <v>LEHIGH COUNTY</v>
          </cell>
        </row>
        <row r="14899">
          <cell r="A14899">
            <v>4217880</v>
          </cell>
          <cell r="B14899" t="str">
            <v>NORTHWESTERN  SD</v>
          </cell>
          <cell r="C14899" t="str">
            <v>PA</v>
          </cell>
          <cell r="D14899" t="str">
            <v>ERIE COUNTY</v>
          </cell>
        </row>
        <row r="14900">
          <cell r="A14900">
            <v>4217940</v>
          </cell>
          <cell r="B14900" t="str">
            <v>NORWIN SD</v>
          </cell>
          <cell r="C14900" t="str">
            <v>PA</v>
          </cell>
          <cell r="D14900" t="str">
            <v>WESTMORELAND COUNTY</v>
          </cell>
        </row>
        <row r="14901">
          <cell r="A14901">
            <v>4218030</v>
          </cell>
          <cell r="B14901" t="str">
            <v>OCTORARA AREA SD</v>
          </cell>
          <cell r="C14901" t="str">
            <v>PA</v>
          </cell>
          <cell r="D14901" t="str">
            <v>CHESTER COUNTY</v>
          </cell>
        </row>
        <row r="14902">
          <cell r="A14902">
            <v>4218090</v>
          </cell>
          <cell r="B14902" t="str">
            <v>OIL CITY AREA SD</v>
          </cell>
          <cell r="C14902" t="str">
            <v>PA</v>
          </cell>
          <cell r="D14902" t="str">
            <v>VENANGO COUNTY</v>
          </cell>
        </row>
        <row r="14903">
          <cell r="A14903">
            <v>4218120</v>
          </cell>
          <cell r="B14903" t="str">
            <v>OLD FORGE SD</v>
          </cell>
          <cell r="C14903" t="str">
            <v>PA</v>
          </cell>
          <cell r="D14903" t="str">
            <v>LACKAWANNA COUNTY</v>
          </cell>
        </row>
        <row r="14904">
          <cell r="A14904">
            <v>4218150</v>
          </cell>
          <cell r="B14904" t="str">
            <v>OLEY VALLEY SD</v>
          </cell>
          <cell r="C14904" t="str">
            <v>PA</v>
          </cell>
          <cell r="D14904" t="str">
            <v>BERKS COUNTY</v>
          </cell>
        </row>
        <row r="14905">
          <cell r="A14905">
            <v>4218210</v>
          </cell>
          <cell r="B14905" t="str">
            <v>OSWAYO VALLEY SD</v>
          </cell>
          <cell r="C14905" t="str">
            <v>PA</v>
          </cell>
          <cell r="D14905" t="str">
            <v>POTTER COUNTY</v>
          </cell>
        </row>
        <row r="14906">
          <cell r="A14906">
            <v>4218240</v>
          </cell>
          <cell r="B14906" t="str">
            <v>OTTO-ELDRED SD</v>
          </cell>
          <cell r="C14906" t="str">
            <v>PA</v>
          </cell>
          <cell r="D14906" t="str">
            <v>MCKEAN COUNTY</v>
          </cell>
        </row>
        <row r="14907">
          <cell r="A14907">
            <v>4218270</v>
          </cell>
          <cell r="B14907" t="str">
            <v>OWEN J ROBERTS SD</v>
          </cell>
          <cell r="C14907" t="str">
            <v>PA</v>
          </cell>
          <cell r="D14907" t="str">
            <v>CHESTER COUNTY</v>
          </cell>
        </row>
        <row r="14908">
          <cell r="A14908">
            <v>4218300</v>
          </cell>
          <cell r="B14908" t="str">
            <v>OXFORD AREA SD</v>
          </cell>
          <cell r="C14908" t="str">
            <v>PA</v>
          </cell>
          <cell r="D14908" t="str">
            <v>CHESTER COUNTY</v>
          </cell>
        </row>
        <row r="14909">
          <cell r="A14909">
            <v>4218330</v>
          </cell>
          <cell r="B14909" t="str">
            <v>PALISADES SD</v>
          </cell>
          <cell r="C14909" t="str">
            <v>PA</v>
          </cell>
          <cell r="D14909" t="str">
            <v>BUCKS COUNTY</v>
          </cell>
        </row>
        <row r="14910">
          <cell r="A14910">
            <v>4218360</v>
          </cell>
          <cell r="B14910" t="str">
            <v>PALMERTON AREA SD</v>
          </cell>
          <cell r="C14910" t="str">
            <v>PA</v>
          </cell>
          <cell r="D14910" t="str">
            <v>CARBON COUNTY</v>
          </cell>
        </row>
        <row r="14911">
          <cell r="A14911">
            <v>4218390</v>
          </cell>
          <cell r="B14911" t="str">
            <v>PALMYRA AREA SD</v>
          </cell>
          <cell r="C14911" t="str">
            <v>PA</v>
          </cell>
          <cell r="D14911" t="str">
            <v>LEBANON COUNTY</v>
          </cell>
        </row>
        <row r="14912">
          <cell r="A14912">
            <v>4218450</v>
          </cell>
          <cell r="B14912" t="str">
            <v>PANTHER VALLEY SD</v>
          </cell>
          <cell r="C14912" t="str">
            <v>PA</v>
          </cell>
          <cell r="D14912" t="str">
            <v>CARBON COUNTY</v>
          </cell>
        </row>
        <row r="14913">
          <cell r="A14913">
            <v>4218510</v>
          </cell>
          <cell r="B14913" t="str">
            <v>PARKLAND SD</v>
          </cell>
          <cell r="C14913" t="str">
            <v>PA</v>
          </cell>
          <cell r="D14913" t="str">
            <v>LEHIGH COUNTY</v>
          </cell>
        </row>
        <row r="14914">
          <cell r="A14914">
            <v>4218570</v>
          </cell>
          <cell r="B14914" t="str">
            <v>PEN ARGYL AREA SD</v>
          </cell>
          <cell r="C14914" t="str">
            <v>PA</v>
          </cell>
          <cell r="D14914" t="str">
            <v>NORTHAMPTON COUNTY</v>
          </cell>
        </row>
        <row r="14915">
          <cell r="A14915">
            <v>4218580</v>
          </cell>
          <cell r="B14915" t="str">
            <v>PENN-DELCO SD</v>
          </cell>
          <cell r="C14915" t="str">
            <v>PA</v>
          </cell>
          <cell r="D14915" t="str">
            <v>DELAWARE COUNTY</v>
          </cell>
        </row>
        <row r="14916">
          <cell r="A14916">
            <v>4218590</v>
          </cell>
          <cell r="B14916" t="str">
            <v>PENN HILLS SD</v>
          </cell>
          <cell r="C14916" t="str">
            <v>PA</v>
          </cell>
          <cell r="D14916" t="str">
            <v>ALLEGHENY COUNTY</v>
          </cell>
        </row>
        <row r="14917">
          <cell r="A14917">
            <v>4218630</v>
          </cell>
          <cell r="B14917" t="str">
            <v>PENN MANOR SD</v>
          </cell>
          <cell r="C14917" t="str">
            <v>PA</v>
          </cell>
          <cell r="D14917" t="str">
            <v>LANCASTER COUNTY</v>
          </cell>
        </row>
        <row r="14918">
          <cell r="A14918">
            <v>4218660</v>
          </cell>
          <cell r="B14918" t="str">
            <v>PENN-TRAFFORD SD</v>
          </cell>
          <cell r="C14918" t="str">
            <v>PA</v>
          </cell>
          <cell r="D14918" t="str">
            <v>WESTMORELAND COUNTY</v>
          </cell>
        </row>
        <row r="14919">
          <cell r="A14919">
            <v>4218740</v>
          </cell>
          <cell r="B14919" t="str">
            <v>PENNCREST SD</v>
          </cell>
          <cell r="C14919" t="str">
            <v>PA</v>
          </cell>
          <cell r="D14919" t="str">
            <v>CRAWFORD COUNTY</v>
          </cell>
        </row>
        <row r="14920">
          <cell r="A14920">
            <v>4218750</v>
          </cell>
          <cell r="B14920" t="str">
            <v>PENNRIDGE SD</v>
          </cell>
          <cell r="C14920" t="str">
            <v>PA</v>
          </cell>
          <cell r="D14920" t="str">
            <v>BUCKS COUNTY</v>
          </cell>
        </row>
        <row r="14921">
          <cell r="A14921">
            <v>4218780</v>
          </cell>
          <cell r="B14921" t="str">
            <v>PENNS MANOR AREA SD</v>
          </cell>
          <cell r="C14921" t="str">
            <v>PA</v>
          </cell>
          <cell r="D14921" t="str">
            <v>INDIANA COUNTY</v>
          </cell>
        </row>
        <row r="14922">
          <cell r="A14922">
            <v>4218810</v>
          </cell>
          <cell r="B14922" t="str">
            <v>PENNS VALLEY AREA SD</v>
          </cell>
          <cell r="C14922" t="str">
            <v>PA</v>
          </cell>
          <cell r="D14922" t="str">
            <v>CENTRE COUNTY</v>
          </cell>
        </row>
        <row r="14923">
          <cell r="A14923">
            <v>4218840</v>
          </cell>
          <cell r="B14923" t="str">
            <v>PENNSBURY SD</v>
          </cell>
          <cell r="C14923" t="str">
            <v>PA</v>
          </cell>
          <cell r="D14923" t="str">
            <v>BUCKS COUNTY</v>
          </cell>
        </row>
        <row r="14924">
          <cell r="A14924">
            <v>4218900</v>
          </cell>
          <cell r="B14924" t="str">
            <v>PEQUEA VALLEY SD</v>
          </cell>
          <cell r="C14924" t="str">
            <v>PA</v>
          </cell>
          <cell r="D14924" t="str">
            <v>LANCASTER COUNTY</v>
          </cell>
        </row>
        <row r="14925">
          <cell r="A14925">
            <v>4218930</v>
          </cell>
          <cell r="B14925" t="str">
            <v>PERKIOMEN VALLEY SD</v>
          </cell>
          <cell r="C14925" t="str">
            <v>PA</v>
          </cell>
          <cell r="D14925" t="str">
            <v>MONTGOMERY COUNTY</v>
          </cell>
        </row>
        <row r="14926">
          <cell r="A14926">
            <v>4218960</v>
          </cell>
          <cell r="B14926" t="str">
            <v>PETERS TOWNSHIP SD</v>
          </cell>
          <cell r="C14926" t="str">
            <v>PA</v>
          </cell>
          <cell r="D14926" t="str">
            <v>WASHINGTON COUNTY</v>
          </cell>
        </row>
        <row r="14927">
          <cell r="A14927">
            <v>4218990</v>
          </cell>
          <cell r="B14927" t="str">
            <v>PHILADELPHIA CITY SD</v>
          </cell>
          <cell r="C14927" t="str">
            <v>PA</v>
          </cell>
          <cell r="D14927" t="str">
            <v>PHILADELPHIA COUNTY</v>
          </cell>
        </row>
        <row r="14928">
          <cell r="A14928">
            <v>4219020</v>
          </cell>
          <cell r="B14928" t="str">
            <v>PHILIPSBURG-OSCEOLA AREA SD</v>
          </cell>
          <cell r="C14928" t="str">
            <v>PA</v>
          </cell>
          <cell r="D14928" t="str">
            <v>CLEARFIELD COUNTY</v>
          </cell>
        </row>
        <row r="14929">
          <cell r="A14929">
            <v>4219050</v>
          </cell>
          <cell r="B14929" t="str">
            <v>PHOENIXVILLE AREA SD</v>
          </cell>
          <cell r="C14929" t="str">
            <v>PA</v>
          </cell>
          <cell r="D14929" t="str">
            <v>CHESTER COUNTY</v>
          </cell>
        </row>
        <row r="14930">
          <cell r="A14930">
            <v>4219140</v>
          </cell>
          <cell r="B14930" t="str">
            <v>PINE GROVE AREA SD</v>
          </cell>
          <cell r="C14930" t="str">
            <v>PA</v>
          </cell>
          <cell r="D14930" t="str">
            <v>SCHUYLKILL COUNTY</v>
          </cell>
        </row>
        <row r="14931">
          <cell r="A14931">
            <v>4219170</v>
          </cell>
          <cell r="B14931" t="str">
            <v>PITTSBURGH SD</v>
          </cell>
          <cell r="C14931" t="str">
            <v>PA</v>
          </cell>
          <cell r="D14931" t="str">
            <v>ALLEGHENY COUNTY</v>
          </cell>
        </row>
        <row r="14932">
          <cell r="A14932">
            <v>4219200</v>
          </cell>
          <cell r="B14932" t="str">
            <v>PITTSTON AREA SD</v>
          </cell>
          <cell r="C14932" t="str">
            <v>PA</v>
          </cell>
          <cell r="D14932" t="str">
            <v>LUZERNE COUNTY</v>
          </cell>
        </row>
        <row r="14933">
          <cell r="A14933">
            <v>4219290</v>
          </cell>
          <cell r="B14933" t="str">
            <v>PLEASANT VALLEY SD</v>
          </cell>
          <cell r="C14933" t="str">
            <v>PA</v>
          </cell>
          <cell r="D14933" t="str">
            <v>MONROE COUNTY</v>
          </cell>
        </row>
        <row r="14934">
          <cell r="A14934">
            <v>4219350</v>
          </cell>
          <cell r="B14934" t="str">
            <v>PLUM BOROUGH SD</v>
          </cell>
          <cell r="C14934" t="str">
            <v>PA</v>
          </cell>
          <cell r="D14934" t="str">
            <v>ALLEGHENY COUNTY</v>
          </cell>
        </row>
        <row r="14935">
          <cell r="A14935">
            <v>4219470</v>
          </cell>
          <cell r="B14935" t="str">
            <v>COLONIAL SD</v>
          </cell>
          <cell r="C14935" t="str">
            <v>PA</v>
          </cell>
          <cell r="D14935" t="str">
            <v>MONTGOMERY COUNTY</v>
          </cell>
        </row>
        <row r="14936">
          <cell r="A14936">
            <v>4219500</v>
          </cell>
          <cell r="B14936" t="str">
            <v>POCONO MOUNTAIN SD</v>
          </cell>
          <cell r="C14936" t="str">
            <v>PA</v>
          </cell>
          <cell r="D14936" t="str">
            <v>MONROE COUNTY</v>
          </cell>
        </row>
        <row r="14937">
          <cell r="A14937">
            <v>4219530</v>
          </cell>
          <cell r="B14937" t="str">
            <v>PORT ALLEGANY SD</v>
          </cell>
          <cell r="C14937" t="str">
            <v>PA</v>
          </cell>
          <cell r="D14937" t="str">
            <v>MCKEAN COUNTY</v>
          </cell>
        </row>
        <row r="14938">
          <cell r="A14938">
            <v>4219560</v>
          </cell>
          <cell r="B14938" t="str">
            <v>PORTAGE AREA SD</v>
          </cell>
          <cell r="C14938" t="str">
            <v>PA</v>
          </cell>
          <cell r="D14938" t="str">
            <v>CAMBRIA COUNTY</v>
          </cell>
        </row>
        <row r="14939">
          <cell r="A14939">
            <v>4219650</v>
          </cell>
          <cell r="B14939" t="str">
            <v>POTTSGROVE SD</v>
          </cell>
          <cell r="C14939" t="str">
            <v>PA</v>
          </cell>
          <cell r="D14939" t="str">
            <v>MONTGOMERY COUNTY</v>
          </cell>
        </row>
        <row r="14940">
          <cell r="A14940">
            <v>4219680</v>
          </cell>
          <cell r="B14940" t="str">
            <v>POTTSTOWN SD</v>
          </cell>
          <cell r="C14940" t="str">
            <v>PA</v>
          </cell>
          <cell r="D14940" t="str">
            <v>MONTGOMERY COUNTY</v>
          </cell>
        </row>
        <row r="14941">
          <cell r="A14941">
            <v>4219710</v>
          </cell>
          <cell r="B14941" t="str">
            <v>POTTSVILLE AREA SD</v>
          </cell>
          <cell r="C14941" t="str">
            <v>PA</v>
          </cell>
          <cell r="D14941" t="str">
            <v>SCHUYLKILL COUNTY</v>
          </cell>
        </row>
        <row r="14942">
          <cell r="A14942">
            <v>4219800</v>
          </cell>
          <cell r="B14942" t="str">
            <v>PUNXSUTAWNEY AREA SD</v>
          </cell>
          <cell r="C14942" t="str">
            <v>PA</v>
          </cell>
          <cell r="D14942" t="str">
            <v>JEFFERSON COUNTY</v>
          </cell>
        </row>
        <row r="14943">
          <cell r="A14943">
            <v>4219830</v>
          </cell>
          <cell r="B14943" t="str">
            <v>PURCHASE LINE SD</v>
          </cell>
          <cell r="C14943" t="str">
            <v>PA</v>
          </cell>
          <cell r="D14943" t="str">
            <v>INDIANA COUNTY</v>
          </cell>
        </row>
        <row r="14944">
          <cell r="A14944">
            <v>4219860</v>
          </cell>
          <cell r="B14944" t="str">
            <v>QUAKER VALLEY SD</v>
          </cell>
          <cell r="C14944" t="str">
            <v>PA</v>
          </cell>
          <cell r="D14944" t="str">
            <v>ALLEGHENY COUNTY</v>
          </cell>
        </row>
        <row r="14945">
          <cell r="A14945">
            <v>4219890</v>
          </cell>
          <cell r="B14945" t="str">
            <v>QUAKERTOWN COMMUNITY SD</v>
          </cell>
          <cell r="C14945" t="str">
            <v>PA</v>
          </cell>
          <cell r="D14945" t="str">
            <v>BUCKS COUNTY</v>
          </cell>
        </row>
        <row r="14946">
          <cell r="A14946">
            <v>4219920</v>
          </cell>
          <cell r="B14946" t="str">
            <v>RADNOR TOWNSHIP SD</v>
          </cell>
          <cell r="C14946" t="str">
            <v>PA</v>
          </cell>
          <cell r="D14946" t="str">
            <v>DELAWARE COUNTY</v>
          </cell>
        </row>
        <row r="14947">
          <cell r="A14947">
            <v>4220040</v>
          </cell>
          <cell r="B14947" t="str">
            <v>READING SD</v>
          </cell>
          <cell r="C14947" t="str">
            <v>PA</v>
          </cell>
          <cell r="D14947" t="str">
            <v>BERKS COUNTY</v>
          </cell>
        </row>
        <row r="14948">
          <cell r="A14948">
            <v>4220100</v>
          </cell>
          <cell r="B14948" t="str">
            <v>RED LION AREA SD</v>
          </cell>
          <cell r="C14948" t="str">
            <v>PA</v>
          </cell>
          <cell r="D14948" t="str">
            <v>YORK COUNTY</v>
          </cell>
        </row>
        <row r="14949">
          <cell r="A14949">
            <v>4220130</v>
          </cell>
          <cell r="B14949" t="str">
            <v>REDBANK VALLEY SD</v>
          </cell>
          <cell r="C14949" t="str">
            <v>PA</v>
          </cell>
          <cell r="D14949" t="str">
            <v>CLARION COUNTY</v>
          </cell>
        </row>
        <row r="14950">
          <cell r="A14950">
            <v>4220220</v>
          </cell>
          <cell r="B14950" t="str">
            <v>REYNOLDS SD</v>
          </cell>
          <cell r="C14950" t="str">
            <v>PA</v>
          </cell>
          <cell r="D14950" t="str">
            <v>MERCER COUNTY</v>
          </cell>
        </row>
        <row r="14951">
          <cell r="A14951">
            <v>4220250</v>
          </cell>
          <cell r="B14951" t="str">
            <v>RICHLAND SD</v>
          </cell>
          <cell r="C14951" t="str">
            <v>PA</v>
          </cell>
          <cell r="D14951" t="str">
            <v>CAMBRIA COUNTY</v>
          </cell>
        </row>
        <row r="14952">
          <cell r="A14952">
            <v>4220310</v>
          </cell>
          <cell r="B14952" t="str">
            <v>RIDGWAY AREA SD</v>
          </cell>
          <cell r="C14952" t="str">
            <v>PA</v>
          </cell>
          <cell r="D14952" t="str">
            <v>ELK COUNTY</v>
          </cell>
        </row>
        <row r="14953">
          <cell r="A14953">
            <v>4220370</v>
          </cell>
          <cell r="B14953" t="str">
            <v>RIDLEY SD</v>
          </cell>
          <cell r="C14953" t="str">
            <v>PA</v>
          </cell>
          <cell r="D14953" t="str">
            <v>DELAWARE COUNTY</v>
          </cell>
        </row>
        <row r="14954">
          <cell r="A14954">
            <v>4220400</v>
          </cell>
          <cell r="B14954" t="str">
            <v>RINGGOLD SD</v>
          </cell>
          <cell r="C14954" t="str">
            <v>PA</v>
          </cell>
          <cell r="D14954" t="str">
            <v>WASHINGTON COUNTY</v>
          </cell>
        </row>
        <row r="14955">
          <cell r="A14955">
            <v>4220430</v>
          </cell>
          <cell r="B14955" t="str">
            <v>RIVERVIEW SD</v>
          </cell>
          <cell r="C14955" t="str">
            <v>PA</v>
          </cell>
          <cell r="D14955" t="str">
            <v>ALLEGHENY COUNTY</v>
          </cell>
        </row>
        <row r="14956">
          <cell r="A14956">
            <v>4220460</v>
          </cell>
          <cell r="B14956" t="str">
            <v>ROCHESTER AREA SD</v>
          </cell>
          <cell r="C14956" t="str">
            <v>PA</v>
          </cell>
          <cell r="D14956" t="str">
            <v>BEAVER COUNTY</v>
          </cell>
        </row>
        <row r="14957">
          <cell r="A14957">
            <v>4220520</v>
          </cell>
          <cell r="B14957" t="str">
            <v>ROCKWOOD AREA SD</v>
          </cell>
          <cell r="C14957" t="str">
            <v>PA</v>
          </cell>
          <cell r="D14957" t="str">
            <v>SOMERSET COUNTY</v>
          </cell>
        </row>
        <row r="14958">
          <cell r="A14958">
            <v>4220550</v>
          </cell>
          <cell r="B14958" t="str">
            <v>ROSE TREE MEDIA SD</v>
          </cell>
          <cell r="C14958" t="str">
            <v>PA</v>
          </cell>
          <cell r="D14958" t="str">
            <v>DELAWARE COUNTY</v>
          </cell>
        </row>
        <row r="14959">
          <cell r="A14959">
            <v>4220580</v>
          </cell>
          <cell r="B14959" t="str">
            <v>SOUTH FAYETTE TOWNSHIP SD</v>
          </cell>
          <cell r="C14959" t="str">
            <v>PA</v>
          </cell>
          <cell r="D14959" t="str">
            <v>ALLEGHENY COUNTY</v>
          </cell>
        </row>
        <row r="14960">
          <cell r="A14960">
            <v>4220640</v>
          </cell>
          <cell r="B14960" t="str">
            <v>SAINT MARYS AREA SD</v>
          </cell>
          <cell r="C14960" t="str">
            <v>PA</v>
          </cell>
          <cell r="D14960" t="str">
            <v>ELK COUNTY</v>
          </cell>
        </row>
        <row r="14961">
          <cell r="A14961">
            <v>4220730</v>
          </cell>
          <cell r="B14961" t="str">
            <v>SALISBURY TOWNSHIP SD</v>
          </cell>
          <cell r="C14961" t="str">
            <v>PA</v>
          </cell>
          <cell r="D14961" t="str">
            <v>LEHIGH COUNTY</v>
          </cell>
        </row>
        <row r="14962">
          <cell r="A14962">
            <v>4220760</v>
          </cell>
          <cell r="B14962" t="str">
            <v>SALISBURY-ELK LICK SD</v>
          </cell>
          <cell r="C14962" t="str">
            <v>PA</v>
          </cell>
          <cell r="D14962" t="str">
            <v>SOMERSET COUNTY</v>
          </cell>
        </row>
        <row r="14963">
          <cell r="A14963">
            <v>4220850</v>
          </cell>
          <cell r="B14963" t="str">
            <v>SAYRE AREA SD</v>
          </cell>
          <cell r="C14963" t="str">
            <v>PA</v>
          </cell>
          <cell r="D14963" t="str">
            <v>BRADFORD COUNTY</v>
          </cell>
        </row>
        <row r="14964">
          <cell r="A14964">
            <v>4220910</v>
          </cell>
          <cell r="B14964" t="str">
            <v>SCHUYLKILL HAVEN AREA SD</v>
          </cell>
          <cell r="C14964" t="str">
            <v>PA</v>
          </cell>
          <cell r="D14964" t="str">
            <v>SCHUYLKILL COUNTY</v>
          </cell>
        </row>
        <row r="14965">
          <cell r="A14965">
            <v>4220970</v>
          </cell>
          <cell r="B14965" t="str">
            <v>SCHUYLKILL VALLEY SD</v>
          </cell>
          <cell r="C14965" t="str">
            <v>PA</v>
          </cell>
          <cell r="D14965" t="str">
            <v>BERKS COUNTY</v>
          </cell>
        </row>
        <row r="14966">
          <cell r="A14966">
            <v>4221090</v>
          </cell>
          <cell r="B14966" t="str">
            <v>SCRANTON SD</v>
          </cell>
          <cell r="C14966" t="str">
            <v>PA</v>
          </cell>
          <cell r="D14966" t="str">
            <v>LACKAWANNA COUNTY</v>
          </cell>
        </row>
        <row r="14967">
          <cell r="A14967">
            <v>4221120</v>
          </cell>
          <cell r="B14967" t="str">
            <v>SELINSGROVE AREA SD</v>
          </cell>
          <cell r="C14967" t="str">
            <v>PA</v>
          </cell>
          <cell r="D14967" t="str">
            <v>SNYDER COUNTY</v>
          </cell>
        </row>
        <row r="14968">
          <cell r="A14968">
            <v>4221150</v>
          </cell>
          <cell r="B14968" t="str">
            <v>YOUGH SD</v>
          </cell>
          <cell r="C14968" t="str">
            <v>PA</v>
          </cell>
          <cell r="D14968" t="str">
            <v>WESTMORELAND COUNTY</v>
          </cell>
        </row>
        <row r="14969">
          <cell r="A14969">
            <v>4221180</v>
          </cell>
          <cell r="B14969" t="str">
            <v>SHADE-CENTRAL CITY SD</v>
          </cell>
          <cell r="C14969" t="str">
            <v>PA</v>
          </cell>
          <cell r="D14969" t="str">
            <v>SOMERSET COUNTY</v>
          </cell>
        </row>
        <row r="14970">
          <cell r="A14970">
            <v>4221200</v>
          </cell>
          <cell r="B14970" t="str">
            <v>SHALER AREA SD</v>
          </cell>
          <cell r="C14970" t="str">
            <v>PA</v>
          </cell>
          <cell r="D14970" t="str">
            <v>ALLEGHENY COUNTY</v>
          </cell>
        </row>
        <row r="14971">
          <cell r="A14971">
            <v>4221240</v>
          </cell>
          <cell r="B14971" t="str">
            <v>SHAMOKIN AREA SD</v>
          </cell>
          <cell r="C14971" t="str">
            <v>PA</v>
          </cell>
          <cell r="D14971" t="str">
            <v>NORTHUMBERLAND COUNTY</v>
          </cell>
        </row>
        <row r="14972">
          <cell r="A14972">
            <v>4221270</v>
          </cell>
          <cell r="B14972" t="str">
            <v>SHANKSVILLE-STONYCREEK SD</v>
          </cell>
          <cell r="C14972" t="str">
            <v>PA</v>
          </cell>
          <cell r="D14972" t="str">
            <v>SOMERSET COUNTY</v>
          </cell>
        </row>
        <row r="14973">
          <cell r="A14973">
            <v>4221330</v>
          </cell>
          <cell r="B14973" t="str">
            <v>SHARON CITY SD</v>
          </cell>
          <cell r="C14973" t="str">
            <v>PA</v>
          </cell>
          <cell r="D14973" t="str">
            <v>MERCER COUNTY</v>
          </cell>
        </row>
        <row r="14974">
          <cell r="A14974">
            <v>4221420</v>
          </cell>
          <cell r="B14974" t="str">
            <v>SHARPSVILLE AREA SD</v>
          </cell>
          <cell r="C14974" t="str">
            <v>PA</v>
          </cell>
          <cell r="D14974" t="str">
            <v>MERCER COUNTY</v>
          </cell>
        </row>
        <row r="14975">
          <cell r="A14975">
            <v>4221490</v>
          </cell>
          <cell r="B14975" t="str">
            <v>SHENANDOAH VALLEY SD</v>
          </cell>
          <cell r="C14975" t="str">
            <v>PA</v>
          </cell>
          <cell r="D14975" t="str">
            <v>SCHUYLKILL COUNTY</v>
          </cell>
        </row>
        <row r="14976">
          <cell r="A14976">
            <v>4221510</v>
          </cell>
          <cell r="B14976" t="str">
            <v>SHENANGO AREA SD</v>
          </cell>
          <cell r="C14976" t="str">
            <v>PA</v>
          </cell>
          <cell r="D14976" t="str">
            <v>LAWRENCE COUNTY</v>
          </cell>
        </row>
        <row r="14977">
          <cell r="A14977">
            <v>4221540</v>
          </cell>
          <cell r="B14977" t="str">
            <v>SHIKELLAMY SD</v>
          </cell>
          <cell r="C14977" t="str">
            <v>PA</v>
          </cell>
          <cell r="D14977" t="str">
            <v>NORTHUMBERLAND COUNTY</v>
          </cell>
        </row>
        <row r="14978">
          <cell r="A14978">
            <v>4221570</v>
          </cell>
          <cell r="B14978" t="str">
            <v>SHIPPENSBURG AREA SD</v>
          </cell>
          <cell r="C14978" t="str">
            <v>PA</v>
          </cell>
          <cell r="D14978" t="str">
            <v>FRANKLIN COUNTY</v>
          </cell>
        </row>
        <row r="14979">
          <cell r="A14979">
            <v>4221660</v>
          </cell>
          <cell r="B14979" t="str">
            <v>SLIPPERY ROCK AREA SD</v>
          </cell>
          <cell r="C14979" t="str">
            <v>PA</v>
          </cell>
          <cell r="D14979" t="str">
            <v>BUTLER COUNTY</v>
          </cell>
        </row>
        <row r="14980">
          <cell r="A14980">
            <v>4221690</v>
          </cell>
          <cell r="B14980" t="str">
            <v>SMETHPORT AREA SD</v>
          </cell>
          <cell r="C14980" t="str">
            <v>PA</v>
          </cell>
          <cell r="D14980" t="str">
            <v>MCKEAN COUNTY</v>
          </cell>
        </row>
        <row r="14981">
          <cell r="A14981">
            <v>4221810</v>
          </cell>
          <cell r="B14981" t="str">
            <v>SOLANCO SD</v>
          </cell>
          <cell r="C14981" t="str">
            <v>PA</v>
          </cell>
          <cell r="D14981" t="str">
            <v>LANCASTER COUNTY</v>
          </cell>
        </row>
        <row r="14982">
          <cell r="A14982">
            <v>4221840</v>
          </cell>
          <cell r="B14982" t="str">
            <v>SOMERSET AREA SD</v>
          </cell>
          <cell r="C14982" t="str">
            <v>PA</v>
          </cell>
          <cell r="D14982" t="str">
            <v>SOMERSET COUNTY</v>
          </cell>
        </row>
        <row r="14983">
          <cell r="A14983">
            <v>4221870</v>
          </cell>
          <cell r="B14983" t="str">
            <v>SOUDERTON AREA SD</v>
          </cell>
          <cell r="C14983" t="str">
            <v>PA</v>
          </cell>
          <cell r="D14983" t="str">
            <v>MONTGOMERY COUNTY</v>
          </cell>
        </row>
        <row r="14984">
          <cell r="A14984">
            <v>4221910</v>
          </cell>
          <cell r="B14984" t="str">
            <v>SOUTH ALLEGHENY SD</v>
          </cell>
          <cell r="C14984" t="str">
            <v>PA</v>
          </cell>
          <cell r="D14984" t="str">
            <v>ALLEGHENY COUNTY</v>
          </cell>
        </row>
        <row r="14985">
          <cell r="A14985">
            <v>4221930</v>
          </cell>
          <cell r="B14985" t="str">
            <v>SOUTH BUTLER COUNTY SD</v>
          </cell>
          <cell r="C14985" t="str">
            <v>PA</v>
          </cell>
          <cell r="D14985" t="str">
            <v>BUTLER COUNTY</v>
          </cell>
        </row>
        <row r="14986">
          <cell r="A14986">
            <v>4222050</v>
          </cell>
          <cell r="B14986" t="str">
            <v>SOUTH MIDDLETON SD</v>
          </cell>
          <cell r="C14986" t="str">
            <v>PA</v>
          </cell>
          <cell r="D14986" t="str">
            <v>CUMBERLAND COUNTY</v>
          </cell>
        </row>
        <row r="14987">
          <cell r="A14987">
            <v>4222060</v>
          </cell>
          <cell r="B14987" t="str">
            <v>SOUTH PARK SD</v>
          </cell>
          <cell r="C14987" t="str">
            <v>PA</v>
          </cell>
          <cell r="D14987" t="str">
            <v>ALLEGHENY COUNTY</v>
          </cell>
        </row>
        <row r="14988">
          <cell r="A14988">
            <v>4222140</v>
          </cell>
          <cell r="B14988" t="str">
            <v>SOUTH WILLIAMSPORT AREA SD</v>
          </cell>
          <cell r="C14988" t="str">
            <v>PA</v>
          </cell>
          <cell r="D14988" t="str">
            <v>LYCOMING COUNTY</v>
          </cell>
        </row>
        <row r="14989">
          <cell r="A14989">
            <v>4222170</v>
          </cell>
          <cell r="B14989" t="str">
            <v>SOUTH EASTERN SD</v>
          </cell>
          <cell r="C14989" t="str">
            <v>PA</v>
          </cell>
          <cell r="D14989" t="str">
            <v>YORK COUNTY</v>
          </cell>
        </row>
        <row r="14990">
          <cell r="A14990">
            <v>4222200</v>
          </cell>
          <cell r="B14990" t="str">
            <v>SOUTHEASTERN GREENE SD</v>
          </cell>
          <cell r="C14990" t="str">
            <v>PA</v>
          </cell>
          <cell r="D14990" t="str">
            <v>GREENE COUNTY</v>
          </cell>
        </row>
        <row r="14991">
          <cell r="A14991">
            <v>4222230</v>
          </cell>
          <cell r="B14991" t="str">
            <v>SOUTH SIDE AREA SD</v>
          </cell>
          <cell r="C14991" t="str">
            <v>PA</v>
          </cell>
          <cell r="D14991" t="str">
            <v>BEAVER COUNTY</v>
          </cell>
        </row>
        <row r="14992">
          <cell r="A14992">
            <v>4222260</v>
          </cell>
          <cell r="B14992" t="str">
            <v>SOUTHERN COLUMBIA AREA SD</v>
          </cell>
          <cell r="C14992" t="str">
            <v>PA</v>
          </cell>
          <cell r="D14992" t="str">
            <v>COLUMBIA COUNTY</v>
          </cell>
        </row>
        <row r="14993">
          <cell r="A14993">
            <v>4222290</v>
          </cell>
          <cell r="B14993" t="str">
            <v>SOUTHERN FULTON SD</v>
          </cell>
          <cell r="C14993" t="str">
            <v>PA</v>
          </cell>
          <cell r="D14993" t="str">
            <v>FULTON COUNTY</v>
          </cell>
        </row>
        <row r="14994">
          <cell r="A14994">
            <v>4222320</v>
          </cell>
          <cell r="B14994" t="str">
            <v>SOUTHERN HUNTINGDON COUNTY SD</v>
          </cell>
          <cell r="C14994" t="str">
            <v>PA</v>
          </cell>
          <cell r="D14994" t="str">
            <v>HUNTINGDON COUNTY</v>
          </cell>
        </row>
        <row r="14995">
          <cell r="A14995">
            <v>4222350</v>
          </cell>
          <cell r="B14995" t="str">
            <v>SOUTHERN LEHIGH SD</v>
          </cell>
          <cell r="C14995" t="str">
            <v>PA</v>
          </cell>
          <cell r="D14995" t="str">
            <v>LEHIGH COUNTY</v>
          </cell>
        </row>
        <row r="14996">
          <cell r="A14996">
            <v>4222370</v>
          </cell>
          <cell r="B14996" t="str">
            <v>SOUTHERN TIOGA SD</v>
          </cell>
          <cell r="C14996" t="str">
            <v>PA</v>
          </cell>
          <cell r="D14996" t="str">
            <v>TIOGA COUNTY</v>
          </cell>
        </row>
        <row r="14997">
          <cell r="A14997">
            <v>4222380</v>
          </cell>
          <cell r="B14997" t="str">
            <v>SOUTHERN YORK COUNTY SD</v>
          </cell>
          <cell r="C14997" t="str">
            <v>PA</v>
          </cell>
          <cell r="D14997" t="str">
            <v>YORK COUNTY</v>
          </cell>
        </row>
        <row r="14998">
          <cell r="A14998">
            <v>4222400</v>
          </cell>
          <cell r="B14998" t="str">
            <v>SOUTHEAST DELCO SD</v>
          </cell>
          <cell r="C14998" t="str">
            <v>PA</v>
          </cell>
          <cell r="D14998" t="str">
            <v>DELAWARE COUNTY</v>
          </cell>
        </row>
        <row r="14999">
          <cell r="A14999">
            <v>4222410</v>
          </cell>
          <cell r="B14999" t="str">
            <v>SOUTHMORELAND SD</v>
          </cell>
          <cell r="C14999" t="str">
            <v>PA</v>
          </cell>
          <cell r="D14999" t="str">
            <v>WESTMORELAND COUNTY</v>
          </cell>
        </row>
        <row r="15000">
          <cell r="A15000">
            <v>4222440</v>
          </cell>
          <cell r="B15000" t="str">
            <v>SENECA VALLEY SD</v>
          </cell>
          <cell r="C15000" t="str">
            <v>PA</v>
          </cell>
          <cell r="D15000" t="str">
            <v>BUTLER COUNTY</v>
          </cell>
        </row>
        <row r="15001">
          <cell r="A15001">
            <v>4222470</v>
          </cell>
          <cell r="B15001" t="str">
            <v>SOUTH WESTERN SD</v>
          </cell>
          <cell r="C15001" t="str">
            <v>PA</v>
          </cell>
          <cell r="D15001" t="str">
            <v>YORK COUNTY</v>
          </cell>
        </row>
        <row r="15002">
          <cell r="A15002">
            <v>4222530</v>
          </cell>
          <cell r="B15002" t="str">
            <v>SPRING COVE SD</v>
          </cell>
          <cell r="C15002" t="str">
            <v>PA</v>
          </cell>
          <cell r="D15002" t="str">
            <v>BLAIR COUNTY</v>
          </cell>
        </row>
        <row r="15003">
          <cell r="A15003">
            <v>4222560</v>
          </cell>
          <cell r="B15003" t="str">
            <v>SPRING-FORD AREA SD</v>
          </cell>
          <cell r="C15003" t="str">
            <v>PA</v>
          </cell>
          <cell r="D15003" t="str">
            <v>MONTGOMERY COUNTY</v>
          </cell>
        </row>
        <row r="15004">
          <cell r="A15004">
            <v>4222590</v>
          </cell>
          <cell r="B15004" t="str">
            <v>SPRING GROVE AREA SD</v>
          </cell>
          <cell r="C15004" t="str">
            <v>PA</v>
          </cell>
          <cell r="D15004" t="str">
            <v>YORK COUNTY</v>
          </cell>
        </row>
        <row r="15005">
          <cell r="A15005">
            <v>4222600</v>
          </cell>
          <cell r="B15005" t="str">
            <v>SPRINGFIELD SD</v>
          </cell>
          <cell r="C15005" t="str">
            <v>PA</v>
          </cell>
          <cell r="D15005" t="str">
            <v>DELAWARE COUNTY</v>
          </cell>
        </row>
        <row r="15006">
          <cell r="A15006">
            <v>4222620</v>
          </cell>
          <cell r="B15006" t="str">
            <v>SPRINGFIELD TOWNSHIP SD</v>
          </cell>
          <cell r="C15006" t="str">
            <v>PA</v>
          </cell>
          <cell r="D15006" t="str">
            <v>MONTGOMERY COUNTY</v>
          </cell>
        </row>
        <row r="15007">
          <cell r="A15007">
            <v>4222710</v>
          </cell>
          <cell r="B15007" t="str">
            <v>SAINT CLAIR AREA SD</v>
          </cell>
          <cell r="C15007" t="str">
            <v>PA</v>
          </cell>
          <cell r="D15007" t="str">
            <v>SCHUYLKILL COUNTY</v>
          </cell>
        </row>
        <row r="15008">
          <cell r="A15008">
            <v>4222740</v>
          </cell>
          <cell r="B15008" t="str">
            <v>TUSCARORA SD</v>
          </cell>
          <cell r="C15008" t="str">
            <v>PA</v>
          </cell>
          <cell r="D15008" t="str">
            <v>FRANKLIN COUNTY</v>
          </cell>
        </row>
        <row r="15009">
          <cell r="A15009">
            <v>4222770</v>
          </cell>
          <cell r="B15009" t="str">
            <v>STATE COLLEGE AREA SD</v>
          </cell>
          <cell r="C15009" t="str">
            <v>PA</v>
          </cell>
          <cell r="D15009" t="str">
            <v>CENTRE COUNTY</v>
          </cell>
        </row>
        <row r="15010">
          <cell r="A15010">
            <v>4222790</v>
          </cell>
          <cell r="B15010" t="str">
            <v>STEEL VALLEY SD</v>
          </cell>
          <cell r="C15010" t="str">
            <v>PA</v>
          </cell>
          <cell r="D15010" t="str">
            <v>ALLEGHENY COUNTY</v>
          </cell>
        </row>
        <row r="15011">
          <cell r="A15011">
            <v>4222800</v>
          </cell>
          <cell r="B15011" t="str">
            <v>STEELTON-HIGHSPIRE SD</v>
          </cell>
          <cell r="C15011" t="str">
            <v>PA</v>
          </cell>
          <cell r="D15011" t="str">
            <v>DAUPHIN COUNTY</v>
          </cell>
        </row>
        <row r="15012">
          <cell r="A15012">
            <v>4222830</v>
          </cell>
          <cell r="B15012" t="str">
            <v>STO-ROX SD</v>
          </cell>
          <cell r="C15012" t="str">
            <v>PA</v>
          </cell>
          <cell r="D15012" t="str">
            <v>ALLEGHENY COUNTY</v>
          </cell>
        </row>
        <row r="15013">
          <cell r="A15013">
            <v>4222860</v>
          </cell>
          <cell r="B15013" t="str">
            <v>STROUDSBURG AREA SD</v>
          </cell>
          <cell r="C15013" t="str">
            <v>PA</v>
          </cell>
          <cell r="D15013" t="str">
            <v>MONROE COUNTY</v>
          </cell>
        </row>
        <row r="15014">
          <cell r="A15014">
            <v>4222920</v>
          </cell>
          <cell r="B15014" t="str">
            <v>SULLIVAN COUNTY SD</v>
          </cell>
          <cell r="C15014" t="str">
            <v>PA</v>
          </cell>
          <cell r="D15014" t="str">
            <v>SULLIVAN COUNTY</v>
          </cell>
        </row>
        <row r="15015">
          <cell r="A15015">
            <v>4222980</v>
          </cell>
          <cell r="B15015" t="str">
            <v>SUSQUEHANNA COMMUNITY SD</v>
          </cell>
          <cell r="C15015" t="str">
            <v>PA</v>
          </cell>
          <cell r="D15015" t="str">
            <v>SUSQUEHANNA COUNTY</v>
          </cell>
        </row>
        <row r="15016">
          <cell r="A15016">
            <v>4223010</v>
          </cell>
          <cell r="B15016" t="str">
            <v>SUSQUEHANNA TOWNSHIP SD</v>
          </cell>
          <cell r="C15016" t="str">
            <v>PA</v>
          </cell>
          <cell r="D15016" t="str">
            <v>DAUPHIN COUNTY</v>
          </cell>
        </row>
        <row r="15017">
          <cell r="A15017">
            <v>4223040</v>
          </cell>
          <cell r="B15017" t="str">
            <v>SUSQUENITA SD</v>
          </cell>
          <cell r="C15017" t="str">
            <v>PA</v>
          </cell>
          <cell r="D15017" t="str">
            <v>PERRY COUNTY</v>
          </cell>
        </row>
        <row r="15018">
          <cell r="A15018">
            <v>4223220</v>
          </cell>
          <cell r="B15018" t="str">
            <v>TAMAQUA AREA SD</v>
          </cell>
          <cell r="C15018" t="str">
            <v>PA</v>
          </cell>
          <cell r="D15018" t="str">
            <v>SCHUYLKILL COUNTY</v>
          </cell>
        </row>
        <row r="15019">
          <cell r="A15019">
            <v>4223250</v>
          </cell>
          <cell r="B15019" t="str">
            <v>RIVERSIDE SD</v>
          </cell>
          <cell r="C15019" t="str">
            <v>PA</v>
          </cell>
          <cell r="D15019" t="str">
            <v>LACKAWANNA COUNTY</v>
          </cell>
        </row>
        <row r="15020">
          <cell r="A15020">
            <v>4223490</v>
          </cell>
          <cell r="B15020" t="str">
            <v>TITUSVILLE AREA SD</v>
          </cell>
          <cell r="C15020" t="str">
            <v>PA</v>
          </cell>
          <cell r="D15020" t="str">
            <v>CRAWFORD COUNTY</v>
          </cell>
        </row>
        <row r="15021">
          <cell r="A15021">
            <v>4223550</v>
          </cell>
          <cell r="B15021" t="str">
            <v>TOWANDA AREA SD</v>
          </cell>
          <cell r="C15021" t="str">
            <v>PA</v>
          </cell>
          <cell r="D15021" t="str">
            <v>BRADFORD COUNTY</v>
          </cell>
        </row>
        <row r="15022">
          <cell r="A15022">
            <v>4223640</v>
          </cell>
          <cell r="B15022" t="str">
            <v>TREDYFFRIN-EASTTOWN SD</v>
          </cell>
          <cell r="C15022" t="str">
            <v>PA</v>
          </cell>
          <cell r="D15022" t="str">
            <v>CHESTER COUNTY</v>
          </cell>
        </row>
        <row r="15023">
          <cell r="A15023">
            <v>4223700</v>
          </cell>
          <cell r="B15023" t="str">
            <v>TRI-VALLEY SD</v>
          </cell>
          <cell r="C15023" t="str">
            <v>PA</v>
          </cell>
          <cell r="D15023" t="str">
            <v>SCHUYLKILL COUNTY</v>
          </cell>
        </row>
        <row r="15024">
          <cell r="A15024">
            <v>4223760</v>
          </cell>
          <cell r="B15024" t="str">
            <v>TRINITY AREA SD</v>
          </cell>
          <cell r="C15024" t="str">
            <v>PA</v>
          </cell>
          <cell r="D15024" t="str">
            <v>WASHINGTON COUNTY</v>
          </cell>
        </row>
        <row r="15025">
          <cell r="A15025">
            <v>4223790</v>
          </cell>
          <cell r="B15025" t="str">
            <v>TROY AREA SD</v>
          </cell>
          <cell r="C15025" t="str">
            <v>PA</v>
          </cell>
          <cell r="D15025" t="str">
            <v>BRADFORD COUNTY</v>
          </cell>
        </row>
        <row r="15026">
          <cell r="A15026">
            <v>4223820</v>
          </cell>
          <cell r="B15026" t="str">
            <v>TULPEHOCKEN AREA SD</v>
          </cell>
          <cell r="C15026" t="str">
            <v>PA</v>
          </cell>
          <cell r="D15026" t="str">
            <v>BERKS COUNTY</v>
          </cell>
        </row>
        <row r="15027">
          <cell r="A15027">
            <v>4223850</v>
          </cell>
          <cell r="B15027" t="str">
            <v>TUNKHANNOCK AREA SD</v>
          </cell>
          <cell r="C15027" t="str">
            <v>PA</v>
          </cell>
          <cell r="D15027" t="str">
            <v>WYOMING COUNTY</v>
          </cell>
        </row>
        <row r="15028">
          <cell r="A15028">
            <v>4223880</v>
          </cell>
          <cell r="B15028" t="str">
            <v>TURKEYFOOT VALLEY AREA SD</v>
          </cell>
          <cell r="C15028" t="str">
            <v>PA</v>
          </cell>
          <cell r="D15028" t="str">
            <v>SOMERSET COUNTY</v>
          </cell>
        </row>
        <row r="15029">
          <cell r="A15029">
            <v>4223970</v>
          </cell>
          <cell r="B15029" t="str">
            <v>TUSSEY MOUNTAIN SD</v>
          </cell>
          <cell r="C15029" t="str">
            <v>PA</v>
          </cell>
          <cell r="D15029" t="str">
            <v>BEDFORD COUNTY</v>
          </cell>
        </row>
        <row r="15030">
          <cell r="A15030">
            <v>4224000</v>
          </cell>
          <cell r="B15030" t="str">
            <v>TWIN VALLEY SD</v>
          </cell>
          <cell r="C15030" t="str">
            <v>PA</v>
          </cell>
          <cell r="D15030" t="str">
            <v>BERKS COUNTY</v>
          </cell>
        </row>
        <row r="15031">
          <cell r="A15031">
            <v>4224030</v>
          </cell>
          <cell r="B15031" t="str">
            <v>TYRONE AREA SD</v>
          </cell>
          <cell r="C15031" t="str">
            <v>PA</v>
          </cell>
          <cell r="D15031" t="str">
            <v>BLAIR COUNTY</v>
          </cell>
        </row>
        <row r="15032">
          <cell r="A15032">
            <v>4224060</v>
          </cell>
          <cell r="B15032" t="str">
            <v>UNION AREA SD</v>
          </cell>
          <cell r="C15032" t="str">
            <v>PA</v>
          </cell>
          <cell r="D15032" t="str">
            <v>LAWRENCE COUNTY</v>
          </cell>
        </row>
        <row r="15033">
          <cell r="A15033">
            <v>4224090</v>
          </cell>
          <cell r="B15033" t="str">
            <v>UNION CITY AREA SD</v>
          </cell>
          <cell r="C15033" t="str">
            <v>PA</v>
          </cell>
          <cell r="D15033" t="str">
            <v>ERIE COUNTY</v>
          </cell>
        </row>
        <row r="15034">
          <cell r="A15034">
            <v>4224120</v>
          </cell>
          <cell r="B15034" t="str">
            <v>UNION SD</v>
          </cell>
          <cell r="C15034" t="str">
            <v>PA</v>
          </cell>
          <cell r="D15034" t="str">
            <v>CLARION COUNTY</v>
          </cell>
        </row>
        <row r="15035">
          <cell r="A15035">
            <v>4224150</v>
          </cell>
          <cell r="B15035" t="str">
            <v>UNIONTOWN AREA SD</v>
          </cell>
          <cell r="C15035" t="str">
            <v>PA</v>
          </cell>
          <cell r="D15035" t="str">
            <v>FAYETTE COUNTY</v>
          </cell>
        </row>
        <row r="15036">
          <cell r="A15036">
            <v>4224210</v>
          </cell>
          <cell r="B15036" t="str">
            <v>UNIONVILLE-CHADDS FORD SD</v>
          </cell>
          <cell r="C15036" t="str">
            <v>PA</v>
          </cell>
          <cell r="D15036" t="str">
            <v>CHESTER COUNTY</v>
          </cell>
        </row>
        <row r="15037">
          <cell r="A15037">
            <v>4224240</v>
          </cell>
          <cell r="B15037" t="str">
            <v>UNITED SD</v>
          </cell>
          <cell r="C15037" t="str">
            <v>PA</v>
          </cell>
          <cell r="D15037" t="str">
            <v>INDIANA COUNTY</v>
          </cell>
        </row>
        <row r="15038">
          <cell r="A15038">
            <v>4224300</v>
          </cell>
          <cell r="B15038" t="str">
            <v>UPPER ADAMS SD</v>
          </cell>
          <cell r="C15038" t="str">
            <v>PA</v>
          </cell>
          <cell r="D15038" t="str">
            <v>ADAMS COUNTY</v>
          </cell>
        </row>
        <row r="15039">
          <cell r="A15039">
            <v>4224320</v>
          </cell>
          <cell r="B15039" t="str">
            <v>UPPER DARBY SD</v>
          </cell>
          <cell r="C15039" t="str">
            <v>PA</v>
          </cell>
          <cell r="D15039" t="str">
            <v>DELAWARE COUNTY</v>
          </cell>
        </row>
        <row r="15040">
          <cell r="A15040">
            <v>4224360</v>
          </cell>
          <cell r="B15040" t="str">
            <v>UPPER DAUPHIN AREA SD</v>
          </cell>
          <cell r="C15040" t="str">
            <v>PA</v>
          </cell>
          <cell r="D15040" t="str">
            <v>DAUPHIN COUNTY</v>
          </cell>
        </row>
        <row r="15041">
          <cell r="A15041">
            <v>4224390</v>
          </cell>
          <cell r="B15041" t="str">
            <v>UPPER DUBLIN SD</v>
          </cell>
          <cell r="C15041" t="str">
            <v>PA</v>
          </cell>
          <cell r="D15041" t="str">
            <v>MONTGOMERY COUNTY</v>
          </cell>
        </row>
        <row r="15042">
          <cell r="A15042">
            <v>4224480</v>
          </cell>
          <cell r="B15042" t="str">
            <v>UPPER MERION AREA SD</v>
          </cell>
          <cell r="C15042" t="str">
            <v>PA</v>
          </cell>
          <cell r="D15042" t="str">
            <v>MONTGOMERY COUNTY</v>
          </cell>
        </row>
        <row r="15043">
          <cell r="A15043">
            <v>4224510</v>
          </cell>
          <cell r="B15043" t="str">
            <v>UPPER MORELAND TOWNSHIP SD</v>
          </cell>
          <cell r="C15043" t="str">
            <v>PA</v>
          </cell>
          <cell r="D15043" t="str">
            <v>MONTGOMERY COUNTY</v>
          </cell>
        </row>
        <row r="15044">
          <cell r="A15044">
            <v>4224540</v>
          </cell>
          <cell r="B15044" t="str">
            <v>UPPER PERKIOMEN SD</v>
          </cell>
          <cell r="C15044" t="str">
            <v>PA</v>
          </cell>
          <cell r="D15044" t="str">
            <v>MONTGOMERY COUNTY</v>
          </cell>
        </row>
        <row r="15045">
          <cell r="A15045">
            <v>4224570</v>
          </cell>
          <cell r="B15045" t="str">
            <v>UPPER SAINT CLAIR SD</v>
          </cell>
          <cell r="C15045" t="str">
            <v>PA</v>
          </cell>
          <cell r="D15045" t="str">
            <v>ALLEGHENY COUNTY</v>
          </cell>
        </row>
        <row r="15046">
          <cell r="A15046">
            <v>4224630</v>
          </cell>
          <cell r="B15046" t="str">
            <v>VALLEY GROVE SD</v>
          </cell>
          <cell r="C15046" t="str">
            <v>PA</v>
          </cell>
          <cell r="D15046" t="str">
            <v>VENANGO COUNTY</v>
          </cell>
        </row>
        <row r="15047">
          <cell r="A15047">
            <v>4224650</v>
          </cell>
          <cell r="B15047" t="str">
            <v>VALLEY VIEW SD</v>
          </cell>
          <cell r="C15047" t="str">
            <v>PA</v>
          </cell>
          <cell r="D15047" t="str">
            <v>LACKAWANNA COUNTY</v>
          </cell>
        </row>
        <row r="15048">
          <cell r="A15048">
            <v>4224750</v>
          </cell>
          <cell r="B15048" t="str">
            <v>WALLENPAUPACK AREA SD</v>
          </cell>
          <cell r="C15048" t="str">
            <v>PA</v>
          </cell>
          <cell r="D15048" t="str">
            <v>PIKE COUNTY</v>
          </cell>
        </row>
        <row r="15049">
          <cell r="A15049">
            <v>4224790</v>
          </cell>
          <cell r="B15049" t="str">
            <v>WALLINGFORD-SWARTHMORE SD</v>
          </cell>
          <cell r="C15049" t="str">
            <v>PA</v>
          </cell>
          <cell r="D15049" t="str">
            <v>DELAWARE COUNTY</v>
          </cell>
        </row>
        <row r="15050">
          <cell r="A15050">
            <v>4224820</v>
          </cell>
          <cell r="B15050" t="str">
            <v>WARREN COUNTY SD</v>
          </cell>
          <cell r="C15050" t="str">
            <v>PA</v>
          </cell>
          <cell r="D15050" t="str">
            <v>WARREN COUNTY</v>
          </cell>
        </row>
        <row r="15051">
          <cell r="A15051">
            <v>4224870</v>
          </cell>
          <cell r="B15051" t="str">
            <v>WARRIOR RUN SD</v>
          </cell>
          <cell r="C15051" t="str">
            <v>PA</v>
          </cell>
          <cell r="D15051" t="str">
            <v>NORTHUMBERLAND COUNTY</v>
          </cell>
        </row>
        <row r="15052">
          <cell r="A15052">
            <v>4224960</v>
          </cell>
          <cell r="B15052" t="str">
            <v>WARWICK SD</v>
          </cell>
          <cell r="C15052" t="str">
            <v>PA</v>
          </cell>
          <cell r="D15052" t="str">
            <v>LANCASTER COUNTY</v>
          </cell>
        </row>
        <row r="15053">
          <cell r="A15053">
            <v>4224970</v>
          </cell>
          <cell r="B15053" t="str">
            <v>WAYNE HIGHLANDS SD</v>
          </cell>
          <cell r="C15053" t="str">
            <v>PA</v>
          </cell>
          <cell r="D15053" t="str">
            <v>WAYNE COUNTY</v>
          </cell>
        </row>
        <row r="15054">
          <cell r="A15054">
            <v>4224990</v>
          </cell>
          <cell r="B15054" t="str">
            <v>WASHINGTON SD</v>
          </cell>
          <cell r="C15054" t="str">
            <v>PA</v>
          </cell>
          <cell r="D15054" t="str">
            <v>WASHINGTON COUNTY</v>
          </cell>
        </row>
        <row r="15055">
          <cell r="A15055">
            <v>4225080</v>
          </cell>
          <cell r="B15055" t="str">
            <v>WATTSBURG AREA SD</v>
          </cell>
          <cell r="C15055" t="str">
            <v>PA</v>
          </cell>
          <cell r="D15055" t="str">
            <v>ERIE COUNTY</v>
          </cell>
        </row>
        <row r="15056">
          <cell r="A15056">
            <v>4225110</v>
          </cell>
          <cell r="B15056" t="str">
            <v>WAYNESBORO AREA SD</v>
          </cell>
          <cell r="C15056" t="str">
            <v>PA</v>
          </cell>
          <cell r="D15056" t="str">
            <v>FRANKLIN COUNTY</v>
          </cell>
        </row>
        <row r="15057">
          <cell r="A15057">
            <v>4225140</v>
          </cell>
          <cell r="B15057" t="str">
            <v>WEATHERLY AREA SD</v>
          </cell>
          <cell r="C15057" t="str">
            <v>PA</v>
          </cell>
          <cell r="D15057" t="str">
            <v>CARBON COUNTY</v>
          </cell>
        </row>
        <row r="15058">
          <cell r="A15058">
            <v>4225170</v>
          </cell>
          <cell r="B15058" t="str">
            <v>WELLSBORO AREA SD</v>
          </cell>
          <cell r="C15058" t="str">
            <v>PA</v>
          </cell>
          <cell r="D15058" t="str">
            <v>TIOGA COUNTY</v>
          </cell>
        </row>
        <row r="15059">
          <cell r="A15059">
            <v>4225200</v>
          </cell>
          <cell r="B15059" t="str">
            <v>WEST ALLEGHENY SD</v>
          </cell>
          <cell r="C15059" t="str">
            <v>PA</v>
          </cell>
          <cell r="D15059" t="str">
            <v>ALLEGHENY COUNTY</v>
          </cell>
        </row>
        <row r="15060">
          <cell r="A15060">
            <v>4225230</v>
          </cell>
          <cell r="B15060" t="str">
            <v>WEST BRANCH AREA SD</v>
          </cell>
          <cell r="C15060" t="str">
            <v>PA</v>
          </cell>
          <cell r="D15060" t="str">
            <v>CLEARFIELD COUNTY</v>
          </cell>
        </row>
        <row r="15061">
          <cell r="A15061">
            <v>4225290</v>
          </cell>
          <cell r="B15061" t="str">
            <v>WEST CHESTER AREA SD</v>
          </cell>
          <cell r="C15061" t="str">
            <v>PA</v>
          </cell>
          <cell r="D15061" t="str">
            <v>CHESTER COUNTY</v>
          </cell>
        </row>
        <row r="15062">
          <cell r="A15062">
            <v>4225440</v>
          </cell>
          <cell r="B15062" t="str">
            <v>WEST GREENE SD</v>
          </cell>
          <cell r="C15062" t="str">
            <v>PA</v>
          </cell>
          <cell r="D15062" t="str">
            <v>GREENE COUNTY</v>
          </cell>
        </row>
        <row r="15063">
          <cell r="A15063">
            <v>4225590</v>
          </cell>
          <cell r="B15063" t="str">
            <v>WEST JEFFERSON HILLS SD</v>
          </cell>
          <cell r="C15063" t="str">
            <v>PA</v>
          </cell>
          <cell r="D15063" t="str">
            <v>ALLEGHENY COUNTY</v>
          </cell>
        </row>
        <row r="15064">
          <cell r="A15064">
            <v>4225650</v>
          </cell>
          <cell r="B15064" t="str">
            <v>WEST MIDDLESEX AREA SD</v>
          </cell>
          <cell r="C15064" t="str">
            <v>PA</v>
          </cell>
          <cell r="D15064" t="str">
            <v>MERCER COUNTY</v>
          </cell>
        </row>
        <row r="15065">
          <cell r="A15065">
            <v>4225680</v>
          </cell>
          <cell r="B15065" t="str">
            <v>WEST MIFFLIN AREA SD</v>
          </cell>
          <cell r="C15065" t="str">
            <v>PA</v>
          </cell>
          <cell r="D15065" t="str">
            <v>ALLEGHENY COUNTY</v>
          </cell>
        </row>
        <row r="15066">
          <cell r="A15066">
            <v>4225740</v>
          </cell>
          <cell r="B15066" t="str">
            <v>WEST PERRY SD</v>
          </cell>
          <cell r="C15066" t="str">
            <v>PA</v>
          </cell>
          <cell r="D15066" t="str">
            <v>PERRY COUNTY</v>
          </cell>
        </row>
        <row r="15067">
          <cell r="A15067">
            <v>4225830</v>
          </cell>
          <cell r="B15067" t="str">
            <v>WEST SHORE SD</v>
          </cell>
          <cell r="C15067" t="str">
            <v>PA</v>
          </cell>
          <cell r="D15067" t="str">
            <v>YORK COUNTY</v>
          </cell>
        </row>
        <row r="15068">
          <cell r="A15068">
            <v>4225870</v>
          </cell>
          <cell r="B15068" t="str">
            <v>WEST SIDE CTC</v>
          </cell>
          <cell r="C15068" t="str">
            <v>PA</v>
          </cell>
          <cell r="D15068" t="str">
            <v>LUZERNE COUNTY</v>
          </cell>
        </row>
        <row r="15069">
          <cell r="A15069">
            <v>4225950</v>
          </cell>
          <cell r="B15069" t="str">
            <v>WYOMING VALLEY WEST SD</v>
          </cell>
          <cell r="C15069" t="str">
            <v>PA</v>
          </cell>
          <cell r="D15069" t="str">
            <v>LUZERNE COUNTY</v>
          </cell>
        </row>
        <row r="15070">
          <cell r="A15070">
            <v>4225980</v>
          </cell>
          <cell r="B15070" t="str">
            <v>WEST YORK AREA SD</v>
          </cell>
          <cell r="C15070" t="str">
            <v>PA</v>
          </cell>
          <cell r="D15070" t="str">
            <v>YORK COUNTY</v>
          </cell>
        </row>
        <row r="15071">
          <cell r="A15071">
            <v>4226010</v>
          </cell>
          <cell r="B15071" t="str">
            <v>MIFFLINBURG AREA SD</v>
          </cell>
          <cell r="C15071" t="str">
            <v>PA</v>
          </cell>
          <cell r="D15071" t="str">
            <v>UNION COUNTY</v>
          </cell>
        </row>
        <row r="15072">
          <cell r="A15072">
            <v>4226040</v>
          </cell>
          <cell r="B15072" t="str">
            <v>WESTERN BEAVER COUNTY SD</v>
          </cell>
          <cell r="C15072" t="str">
            <v>PA</v>
          </cell>
          <cell r="D15072" t="str">
            <v>BEAVER COUNTY</v>
          </cell>
        </row>
        <row r="15073">
          <cell r="A15073">
            <v>4226070</v>
          </cell>
          <cell r="B15073" t="str">
            <v>WESTERN WAYNE SD</v>
          </cell>
          <cell r="C15073" t="str">
            <v>PA</v>
          </cell>
          <cell r="D15073" t="str">
            <v>WAYNE COUNTY</v>
          </cell>
        </row>
        <row r="15074">
          <cell r="A15074">
            <v>4226130</v>
          </cell>
          <cell r="B15074" t="str">
            <v>WESTMONT HILLTOP SD</v>
          </cell>
          <cell r="C15074" t="str">
            <v>PA</v>
          </cell>
          <cell r="D15074" t="str">
            <v>CAMBRIA COUNTY</v>
          </cell>
        </row>
        <row r="15075">
          <cell r="A15075">
            <v>4226250</v>
          </cell>
          <cell r="B15075" t="str">
            <v>WHITEHALL-COPLAY SD</v>
          </cell>
          <cell r="C15075" t="str">
            <v>PA</v>
          </cell>
          <cell r="D15075" t="str">
            <v>LEHIGH COUNTY</v>
          </cell>
        </row>
        <row r="15076">
          <cell r="A15076">
            <v>4226300</v>
          </cell>
          <cell r="B15076" t="str">
            <v>WILKES-BARRE AREA SD</v>
          </cell>
          <cell r="C15076" t="str">
            <v>PA</v>
          </cell>
          <cell r="D15076" t="str">
            <v>LUZERNE COUNTY</v>
          </cell>
        </row>
        <row r="15077">
          <cell r="A15077">
            <v>4226370</v>
          </cell>
          <cell r="B15077" t="str">
            <v>WILKINSBURG BOROUGH SD</v>
          </cell>
          <cell r="C15077" t="str">
            <v>PA</v>
          </cell>
          <cell r="D15077" t="str">
            <v>ALLEGHENY COUNTY</v>
          </cell>
        </row>
        <row r="15078">
          <cell r="A15078">
            <v>4226390</v>
          </cell>
          <cell r="B15078" t="str">
            <v>WILLIAM PENN SD</v>
          </cell>
          <cell r="C15078" t="str">
            <v>PA</v>
          </cell>
          <cell r="D15078" t="str">
            <v>DELAWARE COUNTY</v>
          </cell>
        </row>
        <row r="15079">
          <cell r="A15079">
            <v>4226400</v>
          </cell>
          <cell r="B15079" t="str">
            <v>WILLIAMS VALLEY SD</v>
          </cell>
          <cell r="C15079" t="str">
            <v>PA</v>
          </cell>
          <cell r="D15079" t="str">
            <v>SCHUYLKILL COUNTY</v>
          </cell>
        </row>
        <row r="15080">
          <cell r="A15080">
            <v>4226430</v>
          </cell>
          <cell r="B15080" t="str">
            <v>WILLIAMSBURG COMMUNITY SD</v>
          </cell>
          <cell r="C15080" t="str">
            <v>PA</v>
          </cell>
          <cell r="D15080" t="str">
            <v>BLAIR COUNTY</v>
          </cell>
        </row>
        <row r="15081">
          <cell r="A15081">
            <v>4226460</v>
          </cell>
          <cell r="B15081" t="str">
            <v>WILLIAMSPORT AREA SD</v>
          </cell>
          <cell r="C15081" t="str">
            <v>PA</v>
          </cell>
          <cell r="D15081" t="str">
            <v>LYCOMING COUNTY</v>
          </cell>
        </row>
        <row r="15082">
          <cell r="A15082">
            <v>4226520</v>
          </cell>
          <cell r="B15082" t="str">
            <v>WILMINGTON AREA SD</v>
          </cell>
          <cell r="C15082" t="str">
            <v>PA</v>
          </cell>
          <cell r="D15082" t="str">
            <v>LAWRENCE COUNTY</v>
          </cell>
        </row>
        <row r="15083">
          <cell r="A15083">
            <v>4226550</v>
          </cell>
          <cell r="B15083" t="str">
            <v>WILSON AREA SD</v>
          </cell>
          <cell r="C15083" t="str">
            <v>PA</v>
          </cell>
          <cell r="D15083" t="str">
            <v>NORTHAMPTON COUNTY</v>
          </cell>
        </row>
        <row r="15084">
          <cell r="A15084">
            <v>4226580</v>
          </cell>
          <cell r="B15084" t="str">
            <v>WILSON  SD</v>
          </cell>
          <cell r="C15084" t="str">
            <v>PA</v>
          </cell>
          <cell r="D15084" t="str">
            <v>BERKS COUNTY</v>
          </cell>
        </row>
        <row r="15085">
          <cell r="A15085">
            <v>4226610</v>
          </cell>
          <cell r="B15085" t="str">
            <v>WINDBER AREA SD</v>
          </cell>
          <cell r="C15085" t="str">
            <v>PA</v>
          </cell>
          <cell r="D15085" t="str">
            <v>SOMERSET COUNTY</v>
          </cell>
        </row>
        <row r="15086">
          <cell r="A15086">
            <v>4226700</v>
          </cell>
          <cell r="B15086" t="str">
            <v>WYALUSING AREA SD</v>
          </cell>
          <cell r="C15086" t="str">
            <v>PA</v>
          </cell>
          <cell r="D15086" t="str">
            <v>BRADFORD COUNTY</v>
          </cell>
        </row>
        <row r="15087">
          <cell r="A15087">
            <v>4226730</v>
          </cell>
          <cell r="B15087" t="str">
            <v>WYOMING AREA SD</v>
          </cell>
          <cell r="C15087" t="str">
            <v>PA</v>
          </cell>
          <cell r="D15087" t="str">
            <v>LUZERNE COUNTY</v>
          </cell>
        </row>
        <row r="15088">
          <cell r="A15088">
            <v>4226760</v>
          </cell>
          <cell r="B15088" t="str">
            <v>WYOMISSING AREA SD</v>
          </cell>
          <cell r="C15088" t="str">
            <v>PA</v>
          </cell>
          <cell r="D15088" t="str">
            <v>BERKS COUNTY</v>
          </cell>
        </row>
        <row r="15089">
          <cell r="A15089">
            <v>4226810</v>
          </cell>
          <cell r="B15089" t="str">
            <v>YORK CO SCHOOL OF TECHNOLOGY</v>
          </cell>
          <cell r="C15089" t="str">
            <v>PA</v>
          </cell>
          <cell r="D15089" t="str">
            <v>YORK COUNTY</v>
          </cell>
        </row>
        <row r="15090">
          <cell r="A15090">
            <v>4226820</v>
          </cell>
          <cell r="B15090" t="str">
            <v>YORK CITY SD</v>
          </cell>
          <cell r="C15090" t="str">
            <v>PA</v>
          </cell>
          <cell r="D15090" t="str">
            <v>YORK COUNTY</v>
          </cell>
        </row>
        <row r="15091">
          <cell r="A15091">
            <v>4226850</v>
          </cell>
          <cell r="B15091" t="str">
            <v>YORK SUBURBAN SD</v>
          </cell>
          <cell r="C15091" t="str">
            <v>PA</v>
          </cell>
          <cell r="D15091" t="str">
            <v>YORK COUNTY</v>
          </cell>
        </row>
        <row r="15092">
          <cell r="A15092">
            <v>4280010</v>
          </cell>
          <cell r="B15092" t="str">
            <v>A W BEATTIE CAREER CENTER</v>
          </cell>
          <cell r="C15092" t="str">
            <v>PA</v>
          </cell>
          <cell r="D15092" t="str">
            <v>ALLEGHENY COUNTY</v>
          </cell>
        </row>
        <row r="15093">
          <cell r="A15093">
            <v>4280020</v>
          </cell>
          <cell r="B15093" t="str">
            <v>FORBES ROAD CTC</v>
          </cell>
          <cell r="C15093" t="str">
            <v>PA</v>
          </cell>
          <cell r="D15093" t="str">
            <v>ALLEGHENY COUNTY</v>
          </cell>
        </row>
        <row r="15094">
          <cell r="A15094">
            <v>4280030</v>
          </cell>
          <cell r="B15094" t="str">
            <v>MCKEESPORT AREA TECH CTR</v>
          </cell>
          <cell r="C15094" t="str">
            <v>PA</v>
          </cell>
          <cell r="D15094" t="str">
            <v>ALLEGHENY COUNTY</v>
          </cell>
        </row>
        <row r="15095">
          <cell r="A15095">
            <v>4280040</v>
          </cell>
          <cell r="B15095" t="str">
            <v>PARKWAY WEST CTC</v>
          </cell>
          <cell r="C15095" t="str">
            <v>PA</v>
          </cell>
          <cell r="D15095" t="str">
            <v>ALLEGHENY COUNTY</v>
          </cell>
        </row>
        <row r="15096">
          <cell r="A15096">
            <v>4280050</v>
          </cell>
          <cell r="B15096" t="str">
            <v>STEEL CENTER AVTS</v>
          </cell>
          <cell r="C15096" t="str">
            <v>PA</v>
          </cell>
          <cell r="D15096" t="str">
            <v>ALLEGHENY COUNTY</v>
          </cell>
        </row>
        <row r="15097">
          <cell r="A15097">
            <v>4280060</v>
          </cell>
          <cell r="B15097" t="str">
            <v>BERKS CTC</v>
          </cell>
          <cell r="C15097" t="str">
            <v>PA</v>
          </cell>
          <cell r="D15097" t="str">
            <v>BERKS COUNTY</v>
          </cell>
        </row>
        <row r="15098">
          <cell r="A15098">
            <v>4280070</v>
          </cell>
          <cell r="B15098" t="str">
            <v>READING MUHLENBERG CTC</v>
          </cell>
          <cell r="C15098" t="str">
            <v>PA</v>
          </cell>
          <cell r="D15098" t="str">
            <v>BERKS COUNTY</v>
          </cell>
        </row>
        <row r="15099">
          <cell r="A15099">
            <v>4280080</v>
          </cell>
          <cell r="B15099" t="str">
            <v>GREATER ALTOONA CTC</v>
          </cell>
          <cell r="C15099" t="str">
            <v>PA</v>
          </cell>
          <cell r="D15099" t="str">
            <v>BLAIR COUNTY</v>
          </cell>
        </row>
        <row r="15100">
          <cell r="A15100">
            <v>4280090</v>
          </cell>
          <cell r="B15100" t="str">
            <v>BUCKS COUNTY TECHNICAL HIGH SCHOOL</v>
          </cell>
          <cell r="C15100" t="str">
            <v>PA</v>
          </cell>
          <cell r="D15100" t="str">
            <v>BUCKS COUNTY</v>
          </cell>
        </row>
        <row r="15101">
          <cell r="A15101">
            <v>4280100</v>
          </cell>
          <cell r="B15101" t="str">
            <v>MIDDLE BUCKS INSTITUTE OF TECHNOLOGY</v>
          </cell>
          <cell r="C15101" t="str">
            <v>PA</v>
          </cell>
          <cell r="D15101" t="str">
            <v>BUCKS COUNTY</v>
          </cell>
        </row>
        <row r="15102">
          <cell r="A15102">
            <v>4280110</v>
          </cell>
          <cell r="B15102" t="str">
            <v>UPPER BUCKS COUNTY TECHNICAL SCHOOL</v>
          </cell>
          <cell r="C15102" t="str">
            <v>PA</v>
          </cell>
          <cell r="D15102" t="str">
            <v>BUCKS COUNTY</v>
          </cell>
        </row>
        <row r="15103">
          <cell r="A15103">
            <v>4280120</v>
          </cell>
          <cell r="B15103" t="str">
            <v>ADMIRAL PEARY AVTS</v>
          </cell>
          <cell r="C15103" t="str">
            <v>PA</v>
          </cell>
          <cell r="D15103" t="str">
            <v>CAMBRIA COUNTY</v>
          </cell>
        </row>
        <row r="15104">
          <cell r="A15104">
            <v>4280130</v>
          </cell>
          <cell r="B15104" t="str">
            <v>CARBON CAREER &amp; TECHNICAL INSTITUTE</v>
          </cell>
          <cell r="C15104" t="str">
            <v>PA</v>
          </cell>
          <cell r="D15104" t="str">
            <v>CARBON COUNTY</v>
          </cell>
        </row>
        <row r="15105">
          <cell r="A15105">
            <v>4280150</v>
          </cell>
          <cell r="B15105" t="str">
            <v>CLARION COUNTY CAREER CENTER</v>
          </cell>
          <cell r="C15105" t="str">
            <v>PA</v>
          </cell>
          <cell r="D15105" t="str">
            <v>CLARION COUNTY</v>
          </cell>
        </row>
        <row r="15106">
          <cell r="A15106">
            <v>4280160</v>
          </cell>
          <cell r="B15106" t="str">
            <v>CLEARFIELD COUNTY CTC</v>
          </cell>
          <cell r="C15106" t="str">
            <v>PA</v>
          </cell>
          <cell r="D15106" t="str">
            <v>CLEARFIELD COUNTY</v>
          </cell>
        </row>
        <row r="15107">
          <cell r="A15107">
            <v>4280170</v>
          </cell>
          <cell r="B15107" t="str">
            <v>CRAWFORD COUNTY CTC</v>
          </cell>
          <cell r="C15107" t="str">
            <v>PA</v>
          </cell>
          <cell r="D15107" t="str">
            <v>CRAWFORD COUNTY</v>
          </cell>
        </row>
        <row r="15108">
          <cell r="A15108">
            <v>4280180</v>
          </cell>
          <cell r="B15108" t="str">
            <v>CUMBERLAND PERRY AVTS</v>
          </cell>
          <cell r="C15108" t="str">
            <v>PA</v>
          </cell>
          <cell r="D15108" t="str">
            <v>CUMBERLAND COUNTY</v>
          </cell>
        </row>
        <row r="15109">
          <cell r="A15109">
            <v>4280200</v>
          </cell>
          <cell r="B15109" t="str">
            <v>DELAWARE COUNTY TECHNICAL HIGH SCHOOL</v>
          </cell>
          <cell r="C15109" t="str">
            <v>PA</v>
          </cell>
          <cell r="D15109" t="str">
            <v>DELAWARE COUNTY</v>
          </cell>
        </row>
        <row r="15110">
          <cell r="A15110">
            <v>4280210</v>
          </cell>
          <cell r="B15110" t="str">
            <v>ERIE COUNTY TECHNICAL SCHOOL</v>
          </cell>
          <cell r="C15110" t="str">
            <v>PA</v>
          </cell>
          <cell r="D15110" t="str">
            <v>ERIE COUNTY</v>
          </cell>
        </row>
        <row r="15111">
          <cell r="A15111">
            <v>4280220</v>
          </cell>
          <cell r="B15111" t="str">
            <v>CONNELLSVILLE AREA CAREER &amp; TECHNICAL CENTER</v>
          </cell>
          <cell r="C15111" t="str">
            <v>PA</v>
          </cell>
          <cell r="D15111" t="str">
            <v>FAYETTE COUNTY</v>
          </cell>
        </row>
        <row r="15112">
          <cell r="A15112">
            <v>4280230</v>
          </cell>
          <cell r="B15112" t="str">
            <v>FRANKLIN COUNTY CTC</v>
          </cell>
          <cell r="C15112" t="str">
            <v>PA</v>
          </cell>
          <cell r="D15112" t="str">
            <v>FRANKLIN COUNTY</v>
          </cell>
        </row>
        <row r="15113">
          <cell r="A15113">
            <v>4280240</v>
          </cell>
          <cell r="B15113" t="str">
            <v>GREENE COUNTY CTC</v>
          </cell>
          <cell r="C15113" t="str">
            <v>PA</v>
          </cell>
          <cell r="D15113" t="str">
            <v>GREENE COUNTY</v>
          </cell>
        </row>
        <row r="15114">
          <cell r="A15114">
            <v>4280250</v>
          </cell>
          <cell r="B15114" t="str">
            <v>HUNTINGDON COUNTY CTC</v>
          </cell>
          <cell r="C15114" t="str">
            <v>PA</v>
          </cell>
          <cell r="D15114" t="str">
            <v>HUNTINGDON COUNTY</v>
          </cell>
        </row>
        <row r="15115">
          <cell r="A15115">
            <v>4280260</v>
          </cell>
          <cell r="B15115" t="str">
            <v>CTC OF LACKAWANNA COUNTY</v>
          </cell>
          <cell r="C15115" t="str">
            <v>PA</v>
          </cell>
          <cell r="D15115" t="str">
            <v>LACKAWANNA COUNTY</v>
          </cell>
        </row>
        <row r="15116">
          <cell r="A15116">
            <v>4280270</v>
          </cell>
          <cell r="B15116" t="str">
            <v>LANCASTER COUNTY CTC</v>
          </cell>
          <cell r="C15116" t="str">
            <v>PA</v>
          </cell>
          <cell r="D15116" t="str">
            <v>LANCASTER COUNTY</v>
          </cell>
        </row>
        <row r="15117">
          <cell r="A15117">
            <v>4280280</v>
          </cell>
          <cell r="B15117" t="str">
            <v>LEBANON COUNTY CTC</v>
          </cell>
          <cell r="C15117" t="str">
            <v>PA</v>
          </cell>
          <cell r="D15117" t="str">
            <v>LEBANON COUNTY</v>
          </cell>
        </row>
        <row r="15118">
          <cell r="A15118">
            <v>4280290</v>
          </cell>
          <cell r="B15118" t="str">
            <v>LEHIGH CAREER &amp; TECHNICAL INSTITUTE</v>
          </cell>
          <cell r="C15118" t="str">
            <v>PA</v>
          </cell>
          <cell r="D15118" t="str">
            <v>LEHIGH COUNTY</v>
          </cell>
        </row>
        <row r="15119">
          <cell r="A15119">
            <v>4280300</v>
          </cell>
          <cell r="B15119" t="str">
            <v>WILKES-BARRE AREA CTC</v>
          </cell>
          <cell r="C15119" t="str">
            <v>PA</v>
          </cell>
          <cell r="D15119" t="str">
            <v>LUZERNE COUNTY</v>
          </cell>
        </row>
        <row r="15120">
          <cell r="A15120">
            <v>4280310</v>
          </cell>
          <cell r="B15120" t="str">
            <v>MERCER COUNTY CAREER CENTER</v>
          </cell>
          <cell r="C15120" t="str">
            <v>PA</v>
          </cell>
          <cell r="D15120" t="str">
            <v>MERCER COUNTY</v>
          </cell>
        </row>
        <row r="15121">
          <cell r="A15121">
            <v>4280320</v>
          </cell>
          <cell r="B15121" t="str">
            <v>MONROE CAREER &amp; TECH INST</v>
          </cell>
          <cell r="C15121" t="str">
            <v>PA</v>
          </cell>
          <cell r="D15121" t="str">
            <v>MONROE COUNTY</v>
          </cell>
        </row>
        <row r="15122">
          <cell r="A15122">
            <v>4280330</v>
          </cell>
          <cell r="B15122" t="str">
            <v>CENTRAL MONTCO TECHNICAL HIGH SCHOOL</v>
          </cell>
          <cell r="C15122" t="str">
            <v>PA</v>
          </cell>
          <cell r="D15122" t="str">
            <v>MONTGOMERY COUNTY</v>
          </cell>
        </row>
        <row r="15123">
          <cell r="A15123">
            <v>4280340</v>
          </cell>
          <cell r="B15123" t="str">
            <v>EASTERN CENTER FOR ARTS &amp; TECHNOLOGY</v>
          </cell>
          <cell r="C15123" t="str">
            <v>PA</v>
          </cell>
          <cell r="D15123" t="str">
            <v>MONTGOMERY COUNTY</v>
          </cell>
        </row>
        <row r="15124">
          <cell r="A15124">
            <v>4280360</v>
          </cell>
          <cell r="B15124" t="str">
            <v>WESTERN MONTGOMERY CTC</v>
          </cell>
          <cell r="C15124" t="str">
            <v>PA</v>
          </cell>
          <cell r="D15124" t="str">
            <v>MONTGOMERY COUNTY</v>
          </cell>
        </row>
        <row r="15125">
          <cell r="A15125">
            <v>4280370</v>
          </cell>
          <cell r="B15125" t="str">
            <v>BETHLEHEM AVTS</v>
          </cell>
          <cell r="C15125" t="str">
            <v>PA</v>
          </cell>
          <cell r="D15125" t="str">
            <v>NORTHAMPTON COUNTY</v>
          </cell>
        </row>
        <row r="15126">
          <cell r="A15126">
            <v>4280380</v>
          </cell>
          <cell r="B15126" t="str">
            <v>CAREER INSTITUTE OF TECHNOLOGY</v>
          </cell>
          <cell r="C15126" t="str">
            <v>PA</v>
          </cell>
          <cell r="D15126" t="str">
            <v>NORTHAMPTON COUNTY</v>
          </cell>
        </row>
        <row r="15127">
          <cell r="A15127">
            <v>4280400</v>
          </cell>
          <cell r="B15127" t="str">
            <v>SOMERSET COUNTY TECHNOLOGY CENTER</v>
          </cell>
          <cell r="C15127" t="str">
            <v>PA</v>
          </cell>
          <cell r="D15127" t="str">
            <v>SOMERSET COUNTY</v>
          </cell>
        </row>
        <row r="15128">
          <cell r="A15128">
            <v>4280420</v>
          </cell>
          <cell r="B15128" t="str">
            <v>SUN AREA TECHNICAL INSTITUTE</v>
          </cell>
          <cell r="C15128" t="str">
            <v>PA</v>
          </cell>
          <cell r="D15128" t="str">
            <v>UNION COUNTY</v>
          </cell>
        </row>
        <row r="15129">
          <cell r="A15129">
            <v>4280430</v>
          </cell>
          <cell r="B15129" t="str">
            <v>VENANGO TECHNOLOGY CENTER</v>
          </cell>
          <cell r="C15129" t="str">
            <v>PA</v>
          </cell>
          <cell r="D15129" t="str">
            <v>VENANGO COUNTY</v>
          </cell>
        </row>
        <row r="15130">
          <cell r="A15130">
            <v>4280440</v>
          </cell>
          <cell r="B15130" t="str">
            <v>WARREN COUNTY AVTS</v>
          </cell>
          <cell r="C15130" t="str">
            <v>PA</v>
          </cell>
          <cell r="D15130" t="str">
            <v>WARREN COUNTY</v>
          </cell>
        </row>
        <row r="15131">
          <cell r="A15131">
            <v>4280450</v>
          </cell>
          <cell r="B15131" t="str">
            <v>MON VALLEY CTC</v>
          </cell>
          <cell r="C15131" t="str">
            <v>PA</v>
          </cell>
          <cell r="D15131" t="str">
            <v>WASHINGTON COUNTY</v>
          </cell>
        </row>
        <row r="15132">
          <cell r="A15132">
            <v>4280460</v>
          </cell>
          <cell r="B15132" t="str">
            <v>WESTERN AREA CTC</v>
          </cell>
          <cell r="C15132" t="str">
            <v>PA</v>
          </cell>
          <cell r="D15132" t="str">
            <v>WASHINGTON COUNTY</v>
          </cell>
        </row>
        <row r="15133">
          <cell r="A15133">
            <v>4280470</v>
          </cell>
          <cell r="B15133" t="str">
            <v>CENTRAL WESTMORELAND CTC</v>
          </cell>
          <cell r="C15133" t="str">
            <v>PA</v>
          </cell>
          <cell r="D15133" t="str">
            <v>WESTMORELAND COUNTY</v>
          </cell>
        </row>
        <row r="15134">
          <cell r="A15134">
            <v>4280480</v>
          </cell>
          <cell r="B15134" t="str">
            <v>EASTERN WESTMORELAND CTC</v>
          </cell>
          <cell r="C15134" t="str">
            <v>PA</v>
          </cell>
          <cell r="D15134" t="str">
            <v>WESTMORELAND COUNTY</v>
          </cell>
        </row>
        <row r="15135">
          <cell r="A15135">
            <v>4280490</v>
          </cell>
          <cell r="B15135" t="str">
            <v>NORTHERN WESTMORELAND CTC</v>
          </cell>
          <cell r="C15135" t="str">
            <v>PA</v>
          </cell>
          <cell r="D15135" t="str">
            <v>WESTMORELAND COUNTY</v>
          </cell>
        </row>
        <row r="15136">
          <cell r="A15136">
            <v>4280491</v>
          </cell>
          <cell r="B15136" t="str">
            <v>NORTHUMBERLAND COUNTY CTC</v>
          </cell>
          <cell r="C15136" t="str">
            <v>PA</v>
          </cell>
          <cell r="D15136" t="str">
            <v>NORTHUMBERLAND COUNTY</v>
          </cell>
        </row>
        <row r="15137">
          <cell r="A15137">
            <v>4280500</v>
          </cell>
          <cell r="B15137" t="str">
            <v>BEAVER COUNTY CTC</v>
          </cell>
          <cell r="C15137" t="str">
            <v>PA</v>
          </cell>
          <cell r="D15137" t="str">
            <v>BEAVER COUNTY</v>
          </cell>
        </row>
        <row r="15138">
          <cell r="A15138">
            <v>4280510</v>
          </cell>
          <cell r="B15138" t="str">
            <v>NORTHERN TIER CAREER CENTER</v>
          </cell>
          <cell r="C15138" t="str">
            <v>PA</v>
          </cell>
          <cell r="D15138" t="str">
            <v>BRADFORD COUNTY</v>
          </cell>
        </row>
        <row r="15139">
          <cell r="A15139">
            <v>4280520</v>
          </cell>
          <cell r="B15139" t="str">
            <v>BUTLER COUNTY AVTS</v>
          </cell>
          <cell r="C15139" t="str">
            <v>PA</v>
          </cell>
          <cell r="D15139" t="str">
            <v>BUTLER COUNTY</v>
          </cell>
        </row>
        <row r="15140">
          <cell r="A15140">
            <v>4280530</v>
          </cell>
          <cell r="B15140" t="str">
            <v>CENTRAL PA INSTITUTE OF SCIENCE &amp; TECHNOLOGY</v>
          </cell>
          <cell r="C15140" t="str">
            <v>PA</v>
          </cell>
          <cell r="D15140" t="str">
            <v>CENTRE COUNTY</v>
          </cell>
        </row>
        <row r="15141">
          <cell r="A15141">
            <v>4280560</v>
          </cell>
          <cell r="B15141" t="str">
            <v>FAYETTE COUNTY CAREER &amp; TECHNICAL INSTITUTE</v>
          </cell>
          <cell r="C15141" t="str">
            <v>PA</v>
          </cell>
          <cell r="D15141" t="str">
            <v>FAYETTE COUNTY</v>
          </cell>
        </row>
        <row r="15142">
          <cell r="A15142">
            <v>4280570</v>
          </cell>
          <cell r="B15142" t="str">
            <v>HAZLETON AREA CAREER CENTER</v>
          </cell>
          <cell r="C15142" t="str">
            <v>PA</v>
          </cell>
          <cell r="D15142" t="str">
            <v>LUZERNE COUNTY</v>
          </cell>
        </row>
        <row r="15143">
          <cell r="A15143">
            <v>4280580</v>
          </cell>
          <cell r="B15143" t="str">
            <v>MIFFLIN-JUNIATA CTC</v>
          </cell>
          <cell r="C15143" t="str">
            <v>PA</v>
          </cell>
          <cell r="D15143" t="str">
            <v>MIFFLIN COUNTY</v>
          </cell>
        </row>
        <row r="15144">
          <cell r="A15144">
            <v>4280590</v>
          </cell>
          <cell r="B15144" t="str">
            <v>NORTH MONTCO TECH CAREER CENTER</v>
          </cell>
          <cell r="C15144" t="str">
            <v>PA</v>
          </cell>
          <cell r="D15144" t="str">
            <v>MONTGOMERY COUNTY</v>
          </cell>
        </row>
        <row r="15145">
          <cell r="A15145">
            <v>4280620</v>
          </cell>
          <cell r="B15145" t="str">
            <v>SCHUYLKILL TECHNOLOGY CENTERS</v>
          </cell>
          <cell r="C15145" t="str">
            <v>PA</v>
          </cell>
          <cell r="D15145" t="str">
            <v>SCHUYLKILL COUNTY</v>
          </cell>
        </row>
        <row r="15146">
          <cell r="A15146">
            <v>4280630</v>
          </cell>
          <cell r="B15146" t="str">
            <v>SENECA HIGHLANDS CAREER AND TECHNICAL CENTER</v>
          </cell>
          <cell r="C15146" t="str">
            <v>PA</v>
          </cell>
          <cell r="D15146" t="str">
            <v>MCKEAN COUNTY</v>
          </cell>
        </row>
        <row r="15147">
          <cell r="A15147">
            <v>4280660</v>
          </cell>
          <cell r="B15147" t="str">
            <v>INDIANA COUNTY TECHNOLOGY CENTER</v>
          </cell>
          <cell r="C15147" t="str">
            <v>PA</v>
          </cell>
          <cell r="D15147" t="str">
            <v>INDIANA COUNTY</v>
          </cell>
        </row>
        <row r="15148">
          <cell r="A15148">
            <v>4280670</v>
          </cell>
          <cell r="B15148" t="str">
            <v>KEYSTONE CENTRAL CTC</v>
          </cell>
          <cell r="C15148" t="str">
            <v>PA</v>
          </cell>
          <cell r="D15148" t="str">
            <v>CLINTON COUNTY</v>
          </cell>
        </row>
        <row r="15149">
          <cell r="A15149">
            <v>4289110</v>
          </cell>
          <cell r="B15149" t="str">
            <v>INTERMEDIATE UNIT 1</v>
          </cell>
          <cell r="C15149" t="str">
            <v>PA</v>
          </cell>
          <cell r="D15149" t="str">
            <v>WASHINGTON COUNTY</v>
          </cell>
        </row>
        <row r="15150">
          <cell r="A15150">
            <v>4289130</v>
          </cell>
          <cell r="B15150" t="str">
            <v>ALLEGHENY IU 3</v>
          </cell>
          <cell r="C15150" t="str">
            <v>PA</v>
          </cell>
          <cell r="D15150" t="str">
            <v>ALLEGHENY COUNTY</v>
          </cell>
        </row>
        <row r="15151">
          <cell r="A15151">
            <v>4289140</v>
          </cell>
          <cell r="B15151" t="str">
            <v>MIDWESTERN IU 4</v>
          </cell>
          <cell r="C15151" t="str">
            <v>PA</v>
          </cell>
          <cell r="D15151" t="str">
            <v>MERCER COUNTY</v>
          </cell>
        </row>
        <row r="15152">
          <cell r="A15152">
            <v>4289150</v>
          </cell>
          <cell r="B15152" t="str">
            <v>NORTHWEST TRI-COUNTY IU 5</v>
          </cell>
          <cell r="C15152" t="str">
            <v>PA</v>
          </cell>
          <cell r="D15152" t="str">
            <v>ERIE COUNTY</v>
          </cell>
        </row>
        <row r="15153">
          <cell r="A15153">
            <v>4289160</v>
          </cell>
          <cell r="B15153" t="str">
            <v>RIVERVIEW IU 6</v>
          </cell>
          <cell r="C15153" t="str">
            <v>PA</v>
          </cell>
          <cell r="D15153" t="str">
            <v>CLARION COUNTY</v>
          </cell>
        </row>
        <row r="15154">
          <cell r="A15154">
            <v>4289170</v>
          </cell>
          <cell r="B15154" t="str">
            <v>WESTMORELAND IU 7</v>
          </cell>
          <cell r="C15154" t="str">
            <v>PA</v>
          </cell>
          <cell r="D15154" t="str">
            <v>WESTMORELAND COUNTY</v>
          </cell>
        </row>
        <row r="15155">
          <cell r="A15155">
            <v>4289180</v>
          </cell>
          <cell r="B15155" t="str">
            <v>APPALACHIA IU 8</v>
          </cell>
          <cell r="C15155" t="str">
            <v>PA</v>
          </cell>
          <cell r="D15155" t="str">
            <v>BLAIR COUNTY</v>
          </cell>
        </row>
        <row r="15156">
          <cell r="A15156">
            <v>4289190</v>
          </cell>
          <cell r="B15156" t="str">
            <v>SENECA HIGHLANDS IU 9</v>
          </cell>
          <cell r="C15156" t="str">
            <v>PA</v>
          </cell>
          <cell r="D15156" t="str">
            <v>MCKEAN COUNTY</v>
          </cell>
        </row>
        <row r="15157">
          <cell r="A15157">
            <v>4289200</v>
          </cell>
          <cell r="B15157" t="str">
            <v>CENTRAL IU 10</v>
          </cell>
          <cell r="C15157" t="str">
            <v>PA</v>
          </cell>
          <cell r="D15157" t="str">
            <v>CLEARFIELD COUNTY</v>
          </cell>
        </row>
        <row r="15158">
          <cell r="A15158">
            <v>4289210</v>
          </cell>
          <cell r="B15158" t="str">
            <v>TUSCARORA IU 11</v>
          </cell>
          <cell r="C15158" t="str">
            <v>PA</v>
          </cell>
          <cell r="D15158" t="str">
            <v>MIFFLIN COUNTY</v>
          </cell>
        </row>
        <row r="15159">
          <cell r="A15159">
            <v>4289220</v>
          </cell>
          <cell r="B15159" t="str">
            <v>LINCOLN IU 12</v>
          </cell>
          <cell r="C15159" t="str">
            <v>PA</v>
          </cell>
          <cell r="D15159" t="str">
            <v>ADAMS COUNTY</v>
          </cell>
        </row>
        <row r="15160">
          <cell r="A15160">
            <v>4289230</v>
          </cell>
          <cell r="B15160" t="str">
            <v>LANCASTER-LEBANON IU 13</v>
          </cell>
          <cell r="C15160" t="str">
            <v>PA</v>
          </cell>
          <cell r="D15160" t="str">
            <v>LANCASTER COUNTY</v>
          </cell>
        </row>
        <row r="15161">
          <cell r="A15161">
            <v>4289240</v>
          </cell>
          <cell r="B15161" t="str">
            <v>BERKS COUNTY IU 14</v>
          </cell>
          <cell r="C15161" t="str">
            <v>PA</v>
          </cell>
          <cell r="D15161" t="str">
            <v>BERKS COUNTY</v>
          </cell>
        </row>
        <row r="15162">
          <cell r="A15162">
            <v>4289250</v>
          </cell>
          <cell r="B15162" t="str">
            <v>CAPITAL AREA IU 15</v>
          </cell>
          <cell r="C15162" t="str">
            <v>PA</v>
          </cell>
          <cell r="D15162" t="str">
            <v>CUMBERLAND COUNTY</v>
          </cell>
        </row>
        <row r="15163">
          <cell r="A15163">
            <v>4289260</v>
          </cell>
          <cell r="B15163" t="str">
            <v>CENTRAL SUSQUEHANNA IU 16</v>
          </cell>
          <cell r="C15163" t="str">
            <v>PA</v>
          </cell>
          <cell r="D15163" t="str">
            <v>NORTHUMBERLAND COUNTY</v>
          </cell>
        </row>
        <row r="15164">
          <cell r="A15164">
            <v>4289270</v>
          </cell>
          <cell r="B15164" t="str">
            <v>BLAST IU 17</v>
          </cell>
          <cell r="C15164" t="str">
            <v>PA</v>
          </cell>
          <cell r="D15164" t="str">
            <v>LYCOMING COUNTY</v>
          </cell>
        </row>
        <row r="15165">
          <cell r="A15165">
            <v>4289280</v>
          </cell>
          <cell r="B15165" t="str">
            <v>LUZERNE IU 18</v>
          </cell>
          <cell r="C15165" t="str">
            <v>PA</v>
          </cell>
          <cell r="D15165" t="str">
            <v>LUZERNE COUNTY</v>
          </cell>
        </row>
        <row r="15166">
          <cell r="A15166">
            <v>4289290</v>
          </cell>
          <cell r="B15166" t="str">
            <v>NORTHEASTERN EDUCATIONAL IU 19</v>
          </cell>
          <cell r="C15166" t="str">
            <v>PA</v>
          </cell>
          <cell r="D15166" t="str">
            <v>LACKAWANNA COUNTY</v>
          </cell>
        </row>
        <row r="15167">
          <cell r="A15167">
            <v>4289300</v>
          </cell>
          <cell r="B15167" t="str">
            <v>COLONIAL IU 20</v>
          </cell>
          <cell r="C15167" t="str">
            <v>PA</v>
          </cell>
          <cell r="D15167" t="str">
            <v>NORTHAMPTON COUNTY</v>
          </cell>
        </row>
        <row r="15168">
          <cell r="A15168">
            <v>4289310</v>
          </cell>
          <cell r="B15168" t="str">
            <v>CARBON-LEHIGH IU 21</v>
          </cell>
          <cell r="C15168" t="str">
            <v>PA</v>
          </cell>
          <cell r="D15168" t="str">
            <v>LEHIGH COUNTY</v>
          </cell>
        </row>
        <row r="15169">
          <cell r="A15169">
            <v>4289320</v>
          </cell>
          <cell r="B15169" t="str">
            <v>BUCKS COUNTY IU 22</v>
          </cell>
          <cell r="C15169" t="str">
            <v>PA</v>
          </cell>
          <cell r="D15169" t="str">
            <v>BUCKS COUNTY</v>
          </cell>
        </row>
        <row r="15170">
          <cell r="A15170">
            <v>4289330</v>
          </cell>
          <cell r="B15170" t="str">
            <v>MONTGOMERY COUNTY IU 23</v>
          </cell>
          <cell r="C15170" t="str">
            <v>PA</v>
          </cell>
          <cell r="D15170" t="str">
            <v>MONTGOMERY COUNTY</v>
          </cell>
        </row>
        <row r="15171">
          <cell r="A15171">
            <v>4289340</v>
          </cell>
          <cell r="B15171" t="str">
            <v>CHESTER COUNTY IU 24</v>
          </cell>
          <cell r="C15171" t="str">
            <v>PA</v>
          </cell>
          <cell r="D15171" t="str">
            <v>CHESTER COUNTY</v>
          </cell>
        </row>
        <row r="15172">
          <cell r="A15172">
            <v>4289350</v>
          </cell>
          <cell r="B15172" t="str">
            <v>DELAWARE COUNTY IU 25</v>
          </cell>
          <cell r="C15172" t="str">
            <v>PA</v>
          </cell>
          <cell r="D15172" t="str">
            <v>DELAWARE COUNTY</v>
          </cell>
        </row>
        <row r="15173">
          <cell r="A15173">
            <v>4289370</v>
          </cell>
          <cell r="B15173" t="str">
            <v>BEAVER VALLEY IU 27</v>
          </cell>
          <cell r="C15173" t="str">
            <v>PA</v>
          </cell>
          <cell r="D15173" t="str">
            <v>BEAVER COUNTY</v>
          </cell>
        </row>
        <row r="15174">
          <cell r="A15174">
            <v>4289380</v>
          </cell>
          <cell r="B15174" t="str">
            <v>ARIN IU 28</v>
          </cell>
          <cell r="C15174" t="str">
            <v>PA</v>
          </cell>
          <cell r="D15174" t="str">
            <v>INDIANA COUNTY</v>
          </cell>
        </row>
        <row r="15175">
          <cell r="A15175">
            <v>4289390</v>
          </cell>
          <cell r="B15175" t="str">
            <v>SCHUYLKILL IU 29</v>
          </cell>
          <cell r="C15175" t="str">
            <v>PA</v>
          </cell>
          <cell r="D15175" t="str">
            <v>SCHUYLKILL COUNTY</v>
          </cell>
        </row>
        <row r="15176">
          <cell r="A15176">
            <v>4289392</v>
          </cell>
          <cell r="B15176" t="str">
            <v>NEW CASTLE YOUTH DEV CTR</v>
          </cell>
          <cell r="C15176" t="str">
            <v>PA</v>
          </cell>
          <cell r="D15176" t="str">
            <v>LAWRENCE COUNTY</v>
          </cell>
        </row>
        <row r="15177">
          <cell r="A15177">
            <v>4289393</v>
          </cell>
          <cell r="B15177" t="str">
            <v>LYCOMING CTC</v>
          </cell>
          <cell r="C15177" t="str">
            <v>PA</v>
          </cell>
          <cell r="D15177" t="str">
            <v>LYCOMING COUNTY</v>
          </cell>
        </row>
        <row r="15178">
          <cell r="A15178">
            <v>4400001</v>
          </cell>
          <cell r="B15178" t="str">
            <v>R.I. SCH FOR THE DEAF</v>
          </cell>
          <cell r="C15178" t="str">
            <v>RI</v>
          </cell>
          <cell r="D15178" t="str">
            <v>PROVIDENCE COUNTY</v>
          </cell>
        </row>
        <row r="15179">
          <cell r="A15179">
            <v>4400003</v>
          </cell>
          <cell r="B15179" t="str">
            <v>MET CAREER AND TECH</v>
          </cell>
          <cell r="C15179" t="str">
            <v>RI</v>
          </cell>
          <cell r="D15179" t="str">
            <v>PROVIDENCE COUNTY</v>
          </cell>
        </row>
        <row r="15180">
          <cell r="A15180">
            <v>4400004</v>
          </cell>
          <cell r="B15180" t="str">
            <v>DAVIES CAREER AND TECH</v>
          </cell>
          <cell r="C15180" t="str">
            <v>RI</v>
          </cell>
          <cell r="D15180" t="str">
            <v>PROVIDENCE COUNTY</v>
          </cell>
        </row>
        <row r="15181">
          <cell r="A15181">
            <v>4400005</v>
          </cell>
          <cell r="B15181" t="str">
            <v>URBAN COLLABORATIVE</v>
          </cell>
          <cell r="C15181" t="str">
            <v>RI</v>
          </cell>
          <cell r="D15181" t="str">
            <v>PROVIDENCE COUNTY</v>
          </cell>
        </row>
        <row r="15182">
          <cell r="A15182">
            <v>4400006</v>
          </cell>
          <cell r="B15182" t="str">
            <v>LEARNING COMMUNITY</v>
          </cell>
          <cell r="C15182" t="str">
            <v>RI</v>
          </cell>
          <cell r="D15182" t="str">
            <v>PROVIDENCE COUNTY</v>
          </cell>
        </row>
        <row r="15183">
          <cell r="A15183">
            <v>4400008</v>
          </cell>
          <cell r="B15183" t="str">
            <v>BEACON CHARTER SCHOOL</v>
          </cell>
          <cell r="C15183" t="str">
            <v>RI</v>
          </cell>
          <cell r="D15183" t="str">
            <v>PROVIDENCE COUNTY</v>
          </cell>
        </row>
        <row r="15184">
          <cell r="A15184">
            <v>4400009</v>
          </cell>
          <cell r="B15184" t="str">
            <v>DCYF</v>
          </cell>
          <cell r="C15184" t="str">
            <v>RI</v>
          </cell>
          <cell r="D15184" t="str">
            <v>PROVIDENCE COUNTY</v>
          </cell>
        </row>
        <row r="15185">
          <cell r="A15185">
            <v>4400014</v>
          </cell>
          <cell r="B15185" t="str">
            <v>SEGUE INSTITUTE FOR LEARNING</v>
          </cell>
          <cell r="C15185" t="str">
            <v>RI</v>
          </cell>
          <cell r="D15185" t="str">
            <v>PROVIDENCE COUNTY</v>
          </cell>
        </row>
        <row r="15186">
          <cell r="A15186">
            <v>4400015</v>
          </cell>
          <cell r="B15186" t="str">
            <v>BLACKSTONE VALLEY PREP, A RI MAYORAL ACADEMY</v>
          </cell>
          <cell r="C15186" t="str">
            <v>RI</v>
          </cell>
          <cell r="D15186" t="str">
            <v>PROVIDENCE COUNTY</v>
          </cell>
        </row>
        <row r="15187">
          <cell r="A15187">
            <v>4400017</v>
          </cell>
          <cell r="B15187" t="str">
            <v>THE GREENE SCHOOL</v>
          </cell>
          <cell r="C15187" t="str">
            <v>RI</v>
          </cell>
          <cell r="D15187" t="str">
            <v>KENT COUNTY</v>
          </cell>
        </row>
        <row r="15188">
          <cell r="A15188">
            <v>4400018</v>
          </cell>
          <cell r="B15188" t="str">
            <v>TRINITY ACADEMY FOR THE PERFORMING ARTS</v>
          </cell>
          <cell r="C15188" t="str">
            <v>RI</v>
          </cell>
          <cell r="D15188" t="str">
            <v>PROVIDENCE COUNTY</v>
          </cell>
        </row>
        <row r="15189">
          <cell r="A15189">
            <v>4400019</v>
          </cell>
          <cell r="B15189" t="str">
            <v>RHODE ISLAND NURSES INSTITUTE MIDDLE COLLEGE</v>
          </cell>
          <cell r="C15189" t="str">
            <v>RI</v>
          </cell>
          <cell r="D15189" t="str">
            <v>PROVIDENCE COUNTY</v>
          </cell>
        </row>
        <row r="15190">
          <cell r="A15190">
            <v>4400020</v>
          </cell>
          <cell r="B15190" t="str">
            <v>NORTHERN RI COLLABORATIVE</v>
          </cell>
          <cell r="C15190" t="str">
            <v>RI</v>
          </cell>
          <cell r="D15190" t="str">
            <v>PROVIDENCE COUNTY</v>
          </cell>
        </row>
        <row r="15191">
          <cell r="A15191">
            <v>4400021</v>
          </cell>
          <cell r="B15191" t="str">
            <v>ACHIEVEMENT FIRST RHODE ISLAND</v>
          </cell>
          <cell r="C15191" t="str">
            <v>RI</v>
          </cell>
          <cell r="D15191" t="str">
            <v>PROVIDENCE COUNTY</v>
          </cell>
        </row>
        <row r="15192">
          <cell r="A15192">
            <v>4400022</v>
          </cell>
          <cell r="B15192" t="str">
            <v>SOUTHERN RI EDUCATIONAL COLLABORATIVE</v>
          </cell>
          <cell r="C15192" t="str">
            <v>RI</v>
          </cell>
          <cell r="D15192" t="str">
            <v>WASHINGTON COUNTY</v>
          </cell>
        </row>
        <row r="15193">
          <cell r="A15193">
            <v>4400023</v>
          </cell>
          <cell r="B15193" t="str">
            <v>WEST BAY COLLABORATIVE</v>
          </cell>
          <cell r="C15193" t="str">
            <v>RI</v>
          </cell>
          <cell r="D15193" t="str">
            <v>KENT COUNTY</v>
          </cell>
        </row>
        <row r="15194">
          <cell r="A15194">
            <v>4400024</v>
          </cell>
          <cell r="B15194" t="str">
            <v>SHEILA SKIP NOWELL LEADERSHIP ACADEMY</v>
          </cell>
          <cell r="C15194" t="str">
            <v>RI</v>
          </cell>
          <cell r="D15194" t="str">
            <v>PROVIDENCE COUNTY</v>
          </cell>
        </row>
        <row r="15195">
          <cell r="A15195">
            <v>4400025</v>
          </cell>
          <cell r="B15195" t="str">
            <v>VILLAGE GREEN VIRTUAL</v>
          </cell>
          <cell r="C15195" t="str">
            <v>RI</v>
          </cell>
          <cell r="D15195" t="str">
            <v>PROVIDENCE COUNTY</v>
          </cell>
        </row>
        <row r="15196">
          <cell r="A15196">
            <v>4400026</v>
          </cell>
          <cell r="B15196" t="str">
            <v>EAST BAY EDUCATIONAL COLLABORATIVE</v>
          </cell>
          <cell r="C15196" t="str">
            <v>RI</v>
          </cell>
          <cell r="D15196" t="str">
            <v>BRISTOL COUNTY</v>
          </cell>
        </row>
        <row r="15197">
          <cell r="A15197">
            <v>4400027</v>
          </cell>
          <cell r="B15197" t="str">
            <v>THE HOPE ACADEMY</v>
          </cell>
          <cell r="C15197" t="str">
            <v>RI</v>
          </cell>
          <cell r="D15197" t="str">
            <v>N</v>
          </cell>
        </row>
        <row r="15198">
          <cell r="A15198">
            <v>4400028</v>
          </cell>
          <cell r="B15198" t="str">
            <v>SOUTHSIDE CHARTER SCHOOL</v>
          </cell>
          <cell r="C15198" t="str">
            <v>RI</v>
          </cell>
          <cell r="D15198" t="str">
            <v>N</v>
          </cell>
        </row>
        <row r="15199">
          <cell r="A15199">
            <v>4400030</v>
          </cell>
          <cell r="B15199" t="str">
            <v>BARRINGTON</v>
          </cell>
          <cell r="C15199" t="str">
            <v>RI</v>
          </cell>
          <cell r="D15199" t="str">
            <v>BRISTOL COUNTY</v>
          </cell>
        </row>
        <row r="15200">
          <cell r="A15200">
            <v>4400031</v>
          </cell>
          <cell r="B15200" t="str">
            <v>HIGHLANDER</v>
          </cell>
          <cell r="C15200" t="str">
            <v>RI</v>
          </cell>
          <cell r="D15200" t="str">
            <v>PROVIDENCE COUNTY</v>
          </cell>
        </row>
        <row r="15201">
          <cell r="A15201">
            <v>4400032</v>
          </cell>
          <cell r="B15201" t="str">
            <v>PAUL CUFFEE CHARTER SCH</v>
          </cell>
          <cell r="C15201" t="str">
            <v>RI</v>
          </cell>
          <cell r="D15201" t="str">
            <v>PROVIDENCE COUNTY</v>
          </cell>
        </row>
        <row r="15202">
          <cell r="A15202">
            <v>4400033</v>
          </cell>
          <cell r="B15202" t="str">
            <v>KINGSTON HILL ACADEMY</v>
          </cell>
          <cell r="C15202" t="str">
            <v>RI</v>
          </cell>
          <cell r="D15202" t="str">
            <v>WASHINGTON COUNTY</v>
          </cell>
        </row>
        <row r="15203">
          <cell r="A15203">
            <v>4400034</v>
          </cell>
          <cell r="B15203" t="str">
            <v>INTERNATIONAL CHARTER</v>
          </cell>
          <cell r="C15203" t="str">
            <v>RI</v>
          </cell>
          <cell r="D15203" t="str">
            <v>PROVIDENCE COUNTY</v>
          </cell>
        </row>
        <row r="15204">
          <cell r="A15204">
            <v>4400035</v>
          </cell>
          <cell r="B15204" t="str">
            <v>THE COMPASS SCHOOL</v>
          </cell>
          <cell r="C15204" t="str">
            <v>RI</v>
          </cell>
          <cell r="D15204" t="str">
            <v>WASHINGTON COUNTY</v>
          </cell>
        </row>
        <row r="15205">
          <cell r="A15205">
            <v>4400036</v>
          </cell>
          <cell r="B15205" t="str">
            <v>BLACKSTONE ACADEMY</v>
          </cell>
          <cell r="C15205" t="str">
            <v>RI</v>
          </cell>
          <cell r="D15205" t="str">
            <v>PROVIDENCE COUNTY</v>
          </cell>
        </row>
        <row r="15206">
          <cell r="A15206">
            <v>4400065</v>
          </cell>
          <cell r="B15206" t="str">
            <v>BRISTOL WARREN</v>
          </cell>
          <cell r="C15206" t="str">
            <v>RI</v>
          </cell>
          <cell r="D15206" t="str">
            <v>BRISTOL COUNTY</v>
          </cell>
        </row>
        <row r="15207">
          <cell r="A15207">
            <v>4400090</v>
          </cell>
          <cell r="B15207" t="str">
            <v>BURRILLVILLE</v>
          </cell>
          <cell r="C15207" t="str">
            <v>RI</v>
          </cell>
          <cell r="D15207" t="str">
            <v>PROVIDENCE COUNTY</v>
          </cell>
        </row>
        <row r="15208">
          <cell r="A15208">
            <v>4400120</v>
          </cell>
          <cell r="B15208" t="str">
            <v>CENTRAL FALLS</v>
          </cell>
          <cell r="C15208" t="str">
            <v>RI</v>
          </cell>
          <cell r="D15208" t="str">
            <v>PROVIDENCE COUNTY</v>
          </cell>
        </row>
        <row r="15209">
          <cell r="A15209">
            <v>4400150</v>
          </cell>
          <cell r="B15209" t="str">
            <v>CHARIHO</v>
          </cell>
          <cell r="C15209" t="str">
            <v>RI</v>
          </cell>
          <cell r="D15209" t="str">
            <v>WASHINGTON COUNTY</v>
          </cell>
        </row>
        <row r="15210">
          <cell r="A15210">
            <v>4400210</v>
          </cell>
          <cell r="B15210" t="str">
            <v>COVENTRY</v>
          </cell>
          <cell r="C15210" t="str">
            <v>RI</v>
          </cell>
          <cell r="D15210" t="str">
            <v>KENT COUNTY</v>
          </cell>
        </row>
        <row r="15211">
          <cell r="A15211">
            <v>4400240</v>
          </cell>
          <cell r="B15211" t="str">
            <v>CRANSTON</v>
          </cell>
          <cell r="C15211" t="str">
            <v>RI</v>
          </cell>
          <cell r="D15211" t="str">
            <v>PROVIDENCE COUNTY</v>
          </cell>
        </row>
        <row r="15212">
          <cell r="A15212">
            <v>4400270</v>
          </cell>
          <cell r="B15212" t="str">
            <v>CUMBERLAND</v>
          </cell>
          <cell r="C15212" t="str">
            <v>RI</v>
          </cell>
          <cell r="D15212" t="str">
            <v>PROVIDENCE COUNTY</v>
          </cell>
        </row>
        <row r="15213">
          <cell r="A15213">
            <v>4400300</v>
          </cell>
          <cell r="B15213" t="str">
            <v>EAST GREENWICH</v>
          </cell>
          <cell r="C15213" t="str">
            <v>RI</v>
          </cell>
          <cell r="D15213" t="str">
            <v>KENT COUNTY</v>
          </cell>
        </row>
        <row r="15214">
          <cell r="A15214">
            <v>4400330</v>
          </cell>
          <cell r="B15214" t="str">
            <v>EAST PROVIDENCE</v>
          </cell>
          <cell r="C15214" t="str">
            <v>RI</v>
          </cell>
          <cell r="D15214" t="str">
            <v>PROVIDENCE COUNTY</v>
          </cell>
        </row>
        <row r="15215">
          <cell r="A15215">
            <v>4400360</v>
          </cell>
          <cell r="B15215" t="str">
            <v>EXETER-WEST GREENWICH</v>
          </cell>
          <cell r="C15215" t="str">
            <v>RI</v>
          </cell>
          <cell r="D15215" t="str">
            <v>KENT COUNTY</v>
          </cell>
        </row>
        <row r="15216">
          <cell r="A15216">
            <v>4400390</v>
          </cell>
          <cell r="B15216" t="str">
            <v>FOSTER</v>
          </cell>
          <cell r="C15216" t="str">
            <v>RI</v>
          </cell>
          <cell r="D15216" t="str">
            <v>PROVIDENCE COUNTY</v>
          </cell>
        </row>
        <row r="15217">
          <cell r="A15217">
            <v>4400420</v>
          </cell>
          <cell r="B15217" t="str">
            <v>FOSTER-GLOCESTER</v>
          </cell>
          <cell r="C15217" t="str">
            <v>RI</v>
          </cell>
          <cell r="D15217" t="str">
            <v>PROVIDENCE COUNTY</v>
          </cell>
        </row>
        <row r="15218">
          <cell r="A15218">
            <v>4400450</v>
          </cell>
          <cell r="B15218" t="str">
            <v>GLOCESTER</v>
          </cell>
          <cell r="C15218" t="str">
            <v>RI</v>
          </cell>
          <cell r="D15218" t="str">
            <v>PROVIDENCE COUNTY</v>
          </cell>
        </row>
        <row r="15219">
          <cell r="A15219">
            <v>4400510</v>
          </cell>
          <cell r="B15219" t="str">
            <v>JAMESTOWN</v>
          </cell>
          <cell r="C15219" t="str">
            <v>RI</v>
          </cell>
          <cell r="D15219" t="str">
            <v>NEWPORT COUNTY</v>
          </cell>
        </row>
        <row r="15220">
          <cell r="A15220">
            <v>4400540</v>
          </cell>
          <cell r="B15220" t="str">
            <v>JOHNSTON</v>
          </cell>
          <cell r="C15220" t="str">
            <v>RI</v>
          </cell>
          <cell r="D15220" t="str">
            <v>PROVIDENCE COUNTY</v>
          </cell>
        </row>
        <row r="15221">
          <cell r="A15221">
            <v>4400570</v>
          </cell>
          <cell r="B15221" t="str">
            <v>LINCOLN</v>
          </cell>
          <cell r="C15221" t="str">
            <v>RI</v>
          </cell>
          <cell r="D15221" t="str">
            <v>PROVIDENCE COUNTY</v>
          </cell>
        </row>
        <row r="15222">
          <cell r="A15222">
            <v>4400600</v>
          </cell>
          <cell r="B15222" t="str">
            <v>LITTLE COMPTON</v>
          </cell>
          <cell r="C15222" t="str">
            <v>RI</v>
          </cell>
          <cell r="D15222" t="str">
            <v>NEWPORT COUNTY</v>
          </cell>
        </row>
        <row r="15223">
          <cell r="A15223">
            <v>4400630</v>
          </cell>
          <cell r="B15223" t="str">
            <v>MIDDLETOWN</v>
          </cell>
          <cell r="C15223" t="str">
            <v>RI</v>
          </cell>
          <cell r="D15223" t="str">
            <v>NEWPORT COUNTY</v>
          </cell>
        </row>
        <row r="15224">
          <cell r="A15224">
            <v>4400660</v>
          </cell>
          <cell r="B15224" t="str">
            <v>NARRAGANSETT</v>
          </cell>
          <cell r="C15224" t="str">
            <v>RI</v>
          </cell>
          <cell r="D15224" t="str">
            <v>WASHINGTON COUNTY</v>
          </cell>
        </row>
        <row r="15225">
          <cell r="A15225">
            <v>4400690</v>
          </cell>
          <cell r="B15225" t="str">
            <v>NEW SHOREHAM</v>
          </cell>
          <cell r="C15225" t="str">
            <v>RI</v>
          </cell>
          <cell r="D15225" t="str">
            <v>WASHINGTON COUNTY</v>
          </cell>
        </row>
        <row r="15226">
          <cell r="A15226">
            <v>4400720</v>
          </cell>
          <cell r="B15226" t="str">
            <v>NEWPORT</v>
          </cell>
          <cell r="C15226" t="str">
            <v>RI</v>
          </cell>
          <cell r="D15226" t="str">
            <v>NEWPORT COUNTY</v>
          </cell>
        </row>
        <row r="15227">
          <cell r="A15227">
            <v>4400750</v>
          </cell>
          <cell r="B15227" t="str">
            <v>NORTH KINGSTOWN</v>
          </cell>
          <cell r="C15227" t="str">
            <v>RI</v>
          </cell>
          <cell r="D15227" t="str">
            <v>WASHINGTON COUNTY</v>
          </cell>
        </row>
        <row r="15228">
          <cell r="A15228">
            <v>4400780</v>
          </cell>
          <cell r="B15228" t="str">
            <v>NORTH PROVIDENCE</v>
          </cell>
          <cell r="C15228" t="str">
            <v>RI</v>
          </cell>
          <cell r="D15228" t="str">
            <v>PROVIDENCE COUNTY</v>
          </cell>
        </row>
        <row r="15229">
          <cell r="A15229">
            <v>4400810</v>
          </cell>
          <cell r="B15229" t="str">
            <v>NORTH SMITHFIELD</v>
          </cell>
          <cell r="C15229" t="str">
            <v>RI</v>
          </cell>
          <cell r="D15229" t="str">
            <v>PROVIDENCE COUNTY</v>
          </cell>
        </row>
        <row r="15230">
          <cell r="A15230">
            <v>4400840</v>
          </cell>
          <cell r="B15230" t="str">
            <v>PAWTUCKET</v>
          </cell>
          <cell r="C15230" t="str">
            <v>RI</v>
          </cell>
          <cell r="D15230" t="str">
            <v>PROVIDENCE COUNTY</v>
          </cell>
        </row>
        <row r="15231">
          <cell r="A15231">
            <v>4400870</v>
          </cell>
          <cell r="B15231" t="str">
            <v>PORTSMOUTH</v>
          </cell>
          <cell r="C15231" t="str">
            <v>RI</v>
          </cell>
          <cell r="D15231" t="str">
            <v>NEWPORT COUNTY</v>
          </cell>
        </row>
        <row r="15232">
          <cell r="A15232">
            <v>4400900</v>
          </cell>
          <cell r="B15232" t="str">
            <v>PROVIDENCE</v>
          </cell>
          <cell r="C15232" t="str">
            <v>RI</v>
          </cell>
          <cell r="D15232" t="str">
            <v>PROVIDENCE COUNTY</v>
          </cell>
        </row>
        <row r="15233">
          <cell r="A15233">
            <v>4400960</v>
          </cell>
          <cell r="B15233" t="str">
            <v>SCITUATE</v>
          </cell>
          <cell r="C15233" t="str">
            <v>RI</v>
          </cell>
          <cell r="D15233" t="str">
            <v>PROVIDENCE COUNTY</v>
          </cell>
        </row>
        <row r="15234">
          <cell r="A15234">
            <v>4400990</v>
          </cell>
          <cell r="B15234" t="str">
            <v>SMITHFIELD</v>
          </cell>
          <cell r="C15234" t="str">
            <v>RI</v>
          </cell>
          <cell r="D15234" t="str">
            <v>PROVIDENCE COUNTY</v>
          </cell>
        </row>
        <row r="15235">
          <cell r="A15235">
            <v>4401020</v>
          </cell>
          <cell r="B15235" t="str">
            <v>SOUTH KINGSTOWN</v>
          </cell>
          <cell r="C15235" t="str">
            <v>RI</v>
          </cell>
          <cell r="D15235" t="str">
            <v>WASHINGTON COUNTY</v>
          </cell>
        </row>
        <row r="15236">
          <cell r="A15236">
            <v>4401050</v>
          </cell>
          <cell r="B15236" t="str">
            <v>TIVERTON</v>
          </cell>
          <cell r="C15236" t="str">
            <v>RI</v>
          </cell>
          <cell r="D15236" t="str">
            <v>NEWPORT COUNTY</v>
          </cell>
        </row>
        <row r="15237">
          <cell r="A15237">
            <v>4401110</v>
          </cell>
          <cell r="B15237" t="str">
            <v>WARWICK</v>
          </cell>
          <cell r="C15237" t="str">
            <v>RI</v>
          </cell>
          <cell r="D15237" t="str">
            <v>KENT COUNTY</v>
          </cell>
        </row>
        <row r="15238">
          <cell r="A15238">
            <v>4401140</v>
          </cell>
          <cell r="B15238" t="str">
            <v>WEST WARWICK</v>
          </cell>
          <cell r="C15238" t="str">
            <v>RI</v>
          </cell>
          <cell r="D15238" t="str">
            <v>KENT COUNTY</v>
          </cell>
        </row>
        <row r="15239">
          <cell r="A15239">
            <v>4401170</v>
          </cell>
          <cell r="B15239" t="str">
            <v>WESTERLY</v>
          </cell>
          <cell r="C15239" t="str">
            <v>RI</v>
          </cell>
          <cell r="D15239" t="str">
            <v>WASHINGTON COUNTY</v>
          </cell>
        </row>
        <row r="15240">
          <cell r="A15240">
            <v>4401200</v>
          </cell>
          <cell r="B15240" t="str">
            <v>WOONSOCKET</v>
          </cell>
          <cell r="C15240" t="str">
            <v>RI</v>
          </cell>
          <cell r="D15240" t="str">
            <v>PROVIDENCE COUNTY</v>
          </cell>
        </row>
        <row r="15241">
          <cell r="A15241">
            <v>4500001</v>
          </cell>
          <cell r="B15241" t="str">
            <v>DEPT OF CORRECTION N04</v>
          </cell>
          <cell r="C15241" t="str">
            <v>SC</v>
          </cell>
          <cell r="D15241" t="str">
            <v>RICHLAND COUNTY</v>
          </cell>
        </row>
        <row r="15242">
          <cell r="A15242">
            <v>4500002</v>
          </cell>
          <cell r="B15242" t="str">
            <v>DORCHESTER 04</v>
          </cell>
          <cell r="C15242" t="str">
            <v>SC</v>
          </cell>
          <cell r="D15242" t="str">
            <v>DORCHESTER COUNTY</v>
          </cell>
        </row>
        <row r="15243">
          <cell r="A15243">
            <v>4500003</v>
          </cell>
          <cell r="B15243" t="str">
            <v>FELTON LAB SCH SC H24</v>
          </cell>
          <cell r="C15243" t="str">
            <v>SC</v>
          </cell>
          <cell r="D15243" t="str">
            <v>ORANGEBURG COUNTY</v>
          </cell>
        </row>
        <row r="15244">
          <cell r="A15244">
            <v>4500004</v>
          </cell>
          <cell r="B15244" t="str">
            <v>DEAF &amp; BLIND SCHOOL</v>
          </cell>
          <cell r="C15244" t="str">
            <v>SC</v>
          </cell>
          <cell r="D15244" t="str">
            <v>SPARTANBURG COUNTY</v>
          </cell>
        </row>
        <row r="15245">
          <cell r="A15245">
            <v>4500007</v>
          </cell>
          <cell r="B15245" t="str">
            <v>GREENWOOD 80</v>
          </cell>
          <cell r="C15245" t="str">
            <v>SC</v>
          </cell>
          <cell r="D15245" t="str">
            <v>GREENWOOD COUNTY</v>
          </cell>
        </row>
        <row r="15246">
          <cell r="A15246">
            <v>4500008</v>
          </cell>
          <cell r="B15246" t="str">
            <v>ORANGEBURG 80</v>
          </cell>
          <cell r="C15246" t="str">
            <v>SC</v>
          </cell>
          <cell r="D15246" t="str">
            <v>ORANGEBURG COUNTY</v>
          </cell>
        </row>
        <row r="15247">
          <cell r="A15247">
            <v>4500010</v>
          </cell>
          <cell r="B15247" t="str">
            <v>SPARTANBURG 81</v>
          </cell>
          <cell r="C15247" t="str">
            <v>SC</v>
          </cell>
          <cell r="D15247" t="str">
            <v>SPARTANBURG COUNTY</v>
          </cell>
        </row>
        <row r="15248">
          <cell r="A15248">
            <v>4500011</v>
          </cell>
          <cell r="B15248" t="str">
            <v>SPARTANBURG 82</v>
          </cell>
          <cell r="C15248" t="str">
            <v>SC</v>
          </cell>
          <cell r="D15248" t="str">
            <v>SPARTANBURG COUNTY</v>
          </cell>
        </row>
        <row r="15249">
          <cell r="A15249">
            <v>4500690</v>
          </cell>
          <cell r="B15249" t="str">
            <v>ABBEVILLE 60</v>
          </cell>
          <cell r="C15249" t="str">
            <v>SC</v>
          </cell>
          <cell r="D15249" t="str">
            <v>ABBEVILLE COUNTY</v>
          </cell>
        </row>
        <row r="15250">
          <cell r="A15250">
            <v>4500720</v>
          </cell>
          <cell r="B15250" t="str">
            <v>AIKEN 01</v>
          </cell>
          <cell r="C15250" t="str">
            <v>SC</v>
          </cell>
          <cell r="D15250" t="str">
            <v>AIKEN COUNTY</v>
          </cell>
        </row>
        <row r="15251">
          <cell r="A15251">
            <v>4500750</v>
          </cell>
          <cell r="B15251" t="str">
            <v>ALLENDALE 01</v>
          </cell>
          <cell r="C15251" t="str">
            <v>SC</v>
          </cell>
          <cell r="D15251" t="str">
            <v>ALLENDALE COUNTY</v>
          </cell>
        </row>
        <row r="15252">
          <cell r="A15252">
            <v>4500760</v>
          </cell>
          <cell r="B15252" t="str">
            <v>ANDERSON 80</v>
          </cell>
          <cell r="C15252" t="str">
            <v>SC</v>
          </cell>
          <cell r="D15252" t="str">
            <v>ANDERSON COUNTY</v>
          </cell>
        </row>
        <row r="15253">
          <cell r="A15253">
            <v>4500780</v>
          </cell>
          <cell r="B15253" t="str">
            <v>ANDERSON 01</v>
          </cell>
          <cell r="C15253" t="str">
            <v>SC</v>
          </cell>
          <cell r="D15253" t="str">
            <v>ANDERSON COUNTY</v>
          </cell>
        </row>
        <row r="15254">
          <cell r="A15254">
            <v>4500810</v>
          </cell>
          <cell r="B15254" t="str">
            <v>ANDERSON 02</v>
          </cell>
          <cell r="C15254" t="str">
            <v>SC</v>
          </cell>
          <cell r="D15254" t="str">
            <v>ANDERSON COUNTY</v>
          </cell>
        </row>
        <row r="15255">
          <cell r="A15255">
            <v>4500840</v>
          </cell>
          <cell r="B15255" t="str">
            <v>ANDERSON 03</v>
          </cell>
          <cell r="C15255" t="str">
            <v>SC</v>
          </cell>
          <cell r="D15255" t="str">
            <v>ANDERSON COUNTY</v>
          </cell>
        </row>
        <row r="15256">
          <cell r="A15256">
            <v>4500870</v>
          </cell>
          <cell r="B15256" t="str">
            <v>ANDERSON 04</v>
          </cell>
          <cell r="C15256" t="str">
            <v>SC</v>
          </cell>
          <cell r="D15256" t="str">
            <v>ANDERSON COUNTY</v>
          </cell>
        </row>
        <row r="15257">
          <cell r="A15257">
            <v>4500900</v>
          </cell>
          <cell r="B15257" t="str">
            <v>ANDERSON 05</v>
          </cell>
          <cell r="C15257" t="str">
            <v>SC</v>
          </cell>
          <cell r="D15257" t="str">
            <v>ANDERSON COUNTY</v>
          </cell>
        </row>
        <row r="15258">
          <cell r="A15258">
            <v>4500930</v>
          </cell>
          <cell r="B15258" t="str">
            <v>BAMBERG 01</v>
          </cell>
          <cell r="C15258" t="str">
            <v>SC</v>
          </cell>
          <cell r="D15258" t="str">
            <v>BAMBERG COUNTY</v>
          </cell>
        </row>
        <row r="15259">
          <cell r="A15259">
            <v>4500960</v>
          </cell>
          <cell r="B15259" t="str">
            <v>BAMBERG 02</v>
          </cell>
          <cell r="C15259" t="str">
            <v>SC</v>
          </cell>
          <cell r="D15259" t="str">
            <v>BAMBERG COUNTY</v>
          </cell>
        </row>
        <row r="15260">
          <cell r="A15260">
            <v>4500980</v>
          </cell>
          <cell r="B15260" t="str">
            <v>BARNWELL 80</v>
          </cell>
          <cell r="C15260" t="str">
            <v>SC</v>
          </cell>
          <cell r="D15260" t="str">
            <v>BARNWELL COUNTY</v>
          </cell>
        </row>
        <row r="15261">
          <cell r="A15261">
            <v>4501020</v>
          </cell>
          <cell r="B15261" t="str">
            <v>BARNWELL 19</v>
          </cell>
          <cell r="C15261" t="str">
            <v>SC</v>
          </cell>
          <cell r="D15261" t="str">
            <v>BARNWELL COUNTY</v>
          </cell>
        </row>
        <row r="15262">
          <cell r="A15262">
            <v>4501050</v>
          </cell>
          <cell r="B15262" t="str">
            <v>BARNWELL 29</v>
          </cell>
          <cell r="C15262" t="str">
            <v>SC</v>
          </cell>
          <cell r="D15262" t="str">
            <v>BARNWELL COUNTY</v>
          </cell>
        </row>
        <row r="15263">
          <cell r="A15263">
            <v>4501080</v>
          </cell>
          <cell r="B15263" t="str">
            <v>BARNWELL 45</v>
          </cell>
          <cell r="C15263" t="str">
            <v>SC</v>
          </cell>
          <cell r="D15263" t="str">
            <v>BARNWELL COUNTY</v>
          </cell>
        </row>
        <row r="15264">
          <cell r="A15264">
            <v>4501100</v>
          </cell>
          <cell r="B15264" t="str">
            <v>BEAUFORT 80</v>
          </cell>
          <cell r="C15264" t="str">
            <v>SC</v>
          </cell>
          <cell r="D15264" t="str">
            <v>JASPER COUNTY</v>
          </cell>
        </row>
        <row r="15265">
          <cell r="A15265">
            <v>4501110</v>
          </cell>
          <cell r="B15265" t="str">
            <v>BEAUFORT 01</v>
          </cell>
          <cell r="C15265" t="str">
            <v>SC</v>
          </cell>
          <cell r="D15265" t="str">
            <v>BEAUFORT COUNTY</v>
          </cell>
        </row>
        <row r="15266">
          <cell r="A15266">
            <v>4501170</v>
          </cell>
          <cell r="B15266" t="str">
            <v>BERKELEY 01</v>
          </cell>
          <cell r="C15266" t="str">
            <v>SC</v>
          </cell>
          <cell r="D15266" t="str">
            <v>BERKELEY COUNTY</v>
          </cell>
        </row>
        <row r="15267">
          <cell r="A15267">
            <v>4501250</v>
          </cell>
          <cell r="B15267" t="str">
            <v>CALHOUN 01</v>
          </cell>
          <cell r="C15267" t="str">
            <v>SC</v>
          </cell>
          <cell r="D15267" t="str">
            <v>CALHOUN COUNTY</v>
          </cell>
        </row>
        <row r="15268">
          <cell r="A15268">
            <v>4501440</v>
          </cell>
          <cell r="B15268" t="str">
            <v>CHARLESTON 01</v>
          </cell>
          <cell r="C15268" t="str">
            <v>SC</v>
          </cell>
          <cell r="D15268" t="str">
            <v>CHARLESTON COUNTY</v>
          </cell>
        </row>
        <row r="15269">
          <cell r="A15269">
            <v>4501500</v>
          </cell>
          <cell r="B15269" t="str">
            <v>CHEROKEE 01</v>
          </cell>
          <cell r="C15269" t="str">
            <v>SC</v>
          </cell>
          <cell r="D15269" t="str">
            <v>CHEROKEE COUNTY</v>
          </cell>
        </row>
        <row r="15270">
          <cell r="A15270">
            <v>4501530</v>
          </cell>
          <cell r="B15270" t="str">
            <v>CHESTER 01</v>
          </cell>
          <cell r="C15270" t="str">
            <v>SC</v>
          </cell>
          <cell r="D15270" t="str">
            <v>CHESTER COUNTY</v>
          </cell>
        </row>
        <row r="15271">
          <cell r="A15271">
            <v>4501560</v>
          </cell>
          <cell r="B15271" t="str">
            <v>CHESTERFIELD 01</v>
          </cell>
          <cell r="C15271" t="str">
            <v>SC</v>
          </cell>
          <cell r="D15271" t="str">
            <v>CHESTERFIELD COUNTY</v>
          </cell>
        </row>
        <row r="15272">
          <cell r="A15272">
            <v>4501600</v>
          </cell>
          <cell r="B15272" t="str">
            <v>CLARENDON 80</v>
          </cell>
          <cell r="C15272" t="str">
            <v>SC</v>
          </cell>
          <cell r="D15272" t="str">
            <v>CLARENDON COUNTY</v>
          </cell>
        </row>
        <row r="15273">
          <cell r="A15273">
            <v>4501740</v>
          </cell>
          <cell r="B15273" t="str">
            <v>CLARENDON 01</v>
          </cell>
          <cell r="C15273" t="str">
            <v>SC</v>
          </cell>
          <cell r="D15273" t="str">
            <v>CLARENDON COUNTY</v>
          </cell>
        </row>
        <row r="15274">
          <cell r="A15274">
            <v>4501770</v>
          </cell>
          <cell r="B15274" t="str">
            <v>CLARENDON 02</v>
          </cell>
          <cell r="C15274" t="str">
            <v>SC</v>
          </cell>
          <cell r="D15274" t="str">
            <v>CLARENDON COUNTY</v>
          </cell>
        </row>
        <row r="15275">
          <cell r="A15275">
            <v>4501800</v>
          </cell>
          <cell r="B15275" t="str">
            <v>CLARENDON 03</v>
          </cell>
          <cell r="C15275" t="str">
            <v>SC</v>
          </cell>
          <cell r="D15275" t="str">
            <v>CLARENDON COUNTY</v>
          </cell>
        </row>
        <row r="15276">
          <cell r="A15276">
            <v>4501830</v>
          </cell>
          <cell r="B15276" t="str">
            <v>COLLETON 01</v>
          </cell>
          <cell r="C15276" t="str">
            <v>SC</v>
          </cell>
          <cell r="D15276" t="str">
            <v>COLLETON COUNTY</v>
          </cell>
        </row>
        <row r="15277">
          <cell r="A15277">
            <v>4501860</v>
          </cell>
          <cell r="B15277" t="str">
            <v>DARLINGTON 01</v>
          </cell>
          <cell r="C15277" t="str">
            <v>SC</v>
          </cell>
          <cell r="D15277" t="str">
            <v>DARLINGTON COUNTY</v>
          </cell>
        </row>
        <row r="15278">
          <cell r="A15278">
            <v>4501870</v>
          </cell>
          <cell r="B15278" t="str">
            <v>DILLON 80</v>
          </cell>
          <cell r="C15278" t="str">
            <v>SC</v>
          </cell>
          <cell r="D15278" t="str">
            <v>DILLON COUNTY</v>
          </cell>
        </row>
        <row r="15279">
          <cell r="A15279">
            <v>4501920</v>
          </cell>
          <cell r="B15279" t="str">
            <v>DILLON 04</v>
          </cell>
          <cell r="C15279" t="str">
            <v>SC</v>
          </cell>
          <cell r="D15279" t="str">
            <v>DILLON COUNTY</v>
          </cell>
        </row>
        <row r="15280">
          <cell r="A15280">
            <v>4501950</v>
          </cell>
          <cell r="B15280" t="str">
            <v>DILLON 03</v>
          </cell>
          <cell r="C15280" t="str">
            <v>SC</v>
          </cell>
          <cell r="D15280" t="str">
            <v>DILLON COUNTY</v>
          </cell>
        </row>
        <row r="15281">
          <cell r="A15281">
            <v>4501990</v>
          </cell>
          <cell r="B15281" t="str">
            <v>DORCHESTER 80</v>
          </cell>
          <cell r="C15281" t="str">
            <v>SC</v>
          </cell>
          <cell r="D15281" t="str">
            <v>DORCHESTER COUNTY</v>
          </cell>
        </row>
        <row r="15282">
          <cell r="A15282">
            <v>4502010</v>
          </cell>
          <cell r="B15282" t="str">
            <v>DORCHESTER 02</v>
          </cell>
          <cell r="C15282" t="str">
            <v>SC</v>
          </cell>
          <cell r="D15282" t="str">
            <v>DORCHESTER COUNTY</v>
          </cell>
        </row>
        <row r="15283">
          <cell r="A15283">
            <v>4502070</v>
          </cell>
          <cell r="B15283" t="str">
            <v>EDGEFIELD 01</v>
          </cell>
          <cell r="C15283" t="str">
            <v>SC</v>
          </cell>
          <cell r="D15283" t="str">
            <v>EDGEFIELD COUNTY</v>
          </cell>
        </row>
        <row r="15284">
          <cell r="A15284">
            <v>4502100</v>
          </cell>
          <cell r="B15284" t="str">
            <v>FAIRFIELD 01</v>
          </cell>
          <cell r="C15284" t="str">
            <v>SC</v>
          </cell>
          <cell r="D15284" t="str">
            <v>FAIRFIELD COUNTY</v>
          </cell>
        </row>
        <row r="15285">
          <cell r="A15285">
            <v>4502130</v>
          </cell>
          <cell r="B15285" t="str">
            <v>FLORENCE 01</v>
          </cell>
          <cell r="C15285" t="str">
            <v>SC</v>
          </cell>
          <cell r="D15285" t="str">
            <v>FLORENCE COUNTY</v>
          </cell>
        </row>
        <row r="15286">
          <cell r="A15286">
            <v>4502160</v>
          </cell>
          <cell r="B15286" t="str">
            <v>FLORENCE 02</v>
          </cell>
          <cell r="C15286" t="str">
            <v>SC</v>
          </cell>
          <cell r="D15286" t="str">
            <v>FLORENCE COUNTY</v>
          </cell>
        </row>
        <row r="15287">
          <cell r="A15287">
            <v>4502190</v>
          </cell>
          <cell r="B15287" t="str">
            <v>FLORENCE 03</v>
          </cell>
          <cell r="C15287" t="str">
            <v>SC</v>
          </cell>
          <cell r="D15287" t="str">
            <v>FLORENCE COUNTY</v>
          </cell>
        </row>
        <row r="15288">
          <cell r="A15288">
            <v>4502220</v>
          </cell>
          <cell r="B15288" t="str">
            <v>FLORENCE 04</v>
          </cell>
          <cell r="C15288" t="str">
            <v>SC</v>
          </cell>
          <cell r="D15288" t="str">
            <v>FLORENCE COUNTY</v>
          </cell>
        </row>
        <row r="15289">
          <cell r="A15289">
            <v>4502250</v>
          </cell>
          <cell r="B15289" t="str">
            <v>FLORENCE 05</v>
          </cell>
          <cell r="C15289" t="str">
            <v>SC</v>
          </cell>
          <cell r="D15289" t="str">
            <v>FLORENCE COUNTY</v>
          </cell>
        </row>
        <row r="15290">
          <cell r="A15290">
            <v>4502280</v>
          </cell>
          <cell r="B15290" t="str">
            <v>GEORGETOWN 01</v>
          </cell>
          <cell r="C15290" t="str">
            <v>SC</v>
          </cell>
          <cell r="D15290" t="str">
            <v>GEORGETOWN COUNTY</v>
          </cell>
        </row>
        <row r="15291">
          <cell r="A15291">
            <v>4502310</v>
          </cell>
          <cell r="B15291" t="str">
            <v>GREENVILLE 01</v>
          </cell>
          <cell r="C15291" t="str">
            <v>SC</v>
          </cell>
          <cell r="D15291" t="str">
            <v>GREENVILLE COUNTY</v>
          </cell>
        </row>
        <row r="15292">
          <cell r="A15292">
            <v>4502340</v>
          </cell>
          <cell r="B15292" t="str">
            <v>GREENWOOD 50</v>
          </cell>
          <cell r="C15292" t="str">
            <v>SC</v>
          </cell>
          <cell r="D15292" t="str">
            <v>GREENWOOD COUNTY</v>
          </cell>
        </row>
        <row r="15293">
          <cell r="A15293">
            <v>4502370</v>
          </cell>
          <cell r="B15293" t="str">
            <v>GREENWOOD 51</v>
          </cell>
          <cell r="C15293" t="str">
            <v>SC</v>
          </cell>
          <cell r="D15293" t="str">
            <v>GREENWOOD COUNTY</v>
          </cell>
        </row>
        <row r="15294">
          <cell r="A15294">
            <v>4502400</v>
          </cell>
          <cell r="B15294" t="str">
            <v>GREENWOOD 52</v>
          </cell>
          <cell r="C15294" t="str">
            <v>SC</v>
          </cell>
          <cell r="D15294" t="str">
            <v>GREENWOOD COUNTY</v>
          </cell>
        </row>
        <row r="15295">
          <cell r="A15295">
            <v>4502430</v>
          </cell>
          <cell r="B15295" t="str">
            <v>HAMPTON 01</v>
          </cell>
          <cell r="C15295" t="str">
            <v>SC</v>
          </cell>
          <cell r="D15295" t="str">
            <v>HAMPTON COUNTY</v>
          </cell>
        </row>
        <row r="15296">
          <cell r="A15296">
            <v>4502460</v>
          </cell>
          <cell r="B15296" t="str">
            <v>HAMPTON 02</v>
          </cell>
          <cell r="C15296" t="str">
            <v>SC</v>
          </cell>
          <cell r="D15296" t="str">
            <v>HAMPTON COUNTY</v>
          </cell>
        </row>
        <row r="15297">
          <cell r="A15297">
            <v>4502490</v>
          </cell>
          <cell r="B15297" t="str">
            <v>HORRY 01</v>
          </cell>
          <cell r="C15297" t="str">
            <v>SC</v>
          </cell>
          <cell r="D15297" t="str">
            <v>HORRY COUNTY</v>
          </cell>
        </row>
        <row r="15298">
          <cell r="A15298">
            <v>4502520</v>
          </cell>
          <cell r="B15298" t="str">
            <v>JASPER 01</v>
          </cell>
          <cell r="C15298" t="str">
            <v>SC</v>
          </cell>
          <cell r="D15298" t="str">
            <v>JASPER COUNTY</v>
          </cell>
        </row>
        <row r="15299">
          <cell r="A15299">
            <v>4502550</v>
          </cell>
          <cell r="B15299" t="str">
            <v>KERSHAW 01</v>
          </cell>
          <cell r="C15299" t="str">
            <v>SC</v>
          </cell>
          <cell r="D15299" t="str">
            <v>KERSHAW COUNTY</v>
          </cell>
        </row>
        <row r="15300">
          <cell r="A15300">
            <v>4502580</v>
          </cell>
          <cell r="B15300" t="str">
            <v>LANCASTER 01</v>
          </cell>
          <cell r="C15300" t="str">
            <v>SC</v>
          </cell>
          <cell r="D15300" t="str">
            <v>LANCASTER COUNTY</v>
          </cell>
        </row>
        <row r="15301">
          <cell r="A15301">
            <v>4502610</v>
          </cell>
          <cell r="B15301" t="str">
            <v>LAURENS 55</v>
          </cell>
          <cell r="C15301" t="str">
            <v>SC</v>
          </cell>
          <cell r="D15301" t="str">
            <v>LAURENS COUNTY</v>
          </cell>
        </row>
        <row r="15302">
          <cell r="A15302">
            <v>4502640</v>
          </cell>
          <cell r="B15302" t="str">
            <v>LAURENS 56</v>
          </cell>
          <cell r="C15302" t="str">
            <v>SC</v>
          </cell>
          <cell r="D15302" t="str">
            <v>LAURENS COUNTY</v>
          </cell>
        </row>
        <row r="15303">
          <cell r="A15303">
            <v>4502670</v>
          </cell>
          <cell r="B15303" t="str">
            <v>LEE 01</v>
          </cell>
          <cell r="C15303" t="str">
            <v>SC</v>
          </cell>
          <cell r="D15303" t="str">
            <v>LEE COUNTY</v>
          </cell>
        </row>
        <row r="15304">
          <cell r="A15304">
            <v>4502700</v>
          </cell>
          <cell r="B15304" t="str">
            <v>LEXINGTON 01</v>
          </cell>
          <cell r="C15304" t="str">
            <v>SC</v>
          </cell>
          <cell r="D15304" t="str">
            <v>LEXINGTON COUNTY</v>
          </cell>
        </row>
        <row r="15305">
          <cell r="A15305">
            <v>4502730</v>
          </cell>
          <cell r="B15305" t="str">
            <v>LEXINGTON 02</v>
          </cell>
          <cell r="C15305" t="str">
            <v>SC</v>
          </cell>
          <cell r="D15305" t="str">
            <v>LEXINGTON COUNTY</v>
          </cell>
        </row>
        <row r="15306">
          <cell r="A15306">
            <v>4502760</v>
          </cell>
          <cell r="B15306" t="str">
            <v>LEXINGTON 03</v>
          </cell>
          <cell r="C15306" t="str">
            <v>SC</v>
          </cell>
          <cell r="D15306" t="str">
            <v>LEXINGTON COUNTY</v>
          </cell>
        </row>
        <row r="15307">
          <cell r="A15307">
            <v>4502790</v>
          </cell>
          <cell r="B15307" t="str">
            <v>LEXINGTON 04</v>
          </cell>
          <cell r="C15307" t="str">
            <v>SC</v>
          </cell>
          <cell r="D15307" t="str">
            <v>LEXINGTON COUNTY</v>
          </cell>
        </row>
        <row r="15308">
          <cell r="A15308">
            <v>4502820</v>
          </cell>
          <cell r="B15308" t="str">
            <v>LEXINGTON 05</v>
          </cell>
          <cell r="C15308" t="str">
            <v>SC</v>
          </cell>
          <cell r="D15308" t="str">
            <v>RICHLAND COUNTY</v>
          </cell>
        </row>
        <row r="15309">
          <cell r="A15309">
            <v>4502970</v>
          </cell>
          <cell r="B15309" t="str">
            <v>MARLBORO 01</v>
          </cell>
          <cell r="C15309" t="str">
            <v>SC</v>
          </cell>
          <cell r="D15309" t="str">
            <v>MARLBORO COUNTY</v>
          </cell>
        </row>
        <row r="15310">
          <cell r="A15310">
            <v>4503000</v>
          </cell>
          <cell r="B15310" t="str">
            <v>MCCORMICK 01</v>
          </cell>
          <cell r="C15310" t="str">
            <v>SC</v>
          </cell>
          <cell r="D15310" t="str">
            <v>MCCORMICK COUNTY</v>
          </cell>
        </row>
        <row r="15311">
          <cell r="A15311">
            <v>4503030</v>
          </cell>
          <cell r="B15311" t="str">
            <v>NEWBERRY 01</v>
          </cell>
          <cell r="C15311" t="str">
            <v>SC</v>
          </cell>
          <cell r="D15311" t="str">
            <v>NEWBERRY COUNTY</v>
          </cell>
        </row>
        <row r="15312">
          <cell r="A15312">
            <v>4503060</v>
          </cell>
          <cell r="B15312" t="str">
            <v>OCONEE 01</v>
          </cell>
          <cell r="C15312" t="str">
            <v>SC</v>
          </cell>
          <cell r="D15312" t="str">
            <v>OCONEE COUNTY</v>
          </cell>
        </row>
        <row r="15313">
          <cell r="A15313">
            <v>4503150</v>
          </cell>
          <cell r="B15313" t="str">
            <v>ORANGEBURG 03</v>
          </cell>
          <cell r="C15313" t="str">
            <v>SC</v>
          </cell>
          <cell r="D15313" t="str">
            <v>ORANGEBURG COUNTY</v>
          </cell>
        </row>
        <row r="15314">
          <cell r="A15314">
            <v>4503180</v>
          </cell>
          <cell r="B15314" t="str">
            <v>ORANGEBURG 04</v>
          </cell>
          <cell r="C15314" t="str">
            <v>SC</v>
          </cell>
          <cell r="D15314" t="str">
            <v>ORANGEBURG COUNTY</v>
          </cell>
        </row>
        <row r="15315">
          <cell r="A15315">
            <v>4503210</v>
          </cell>
          <cell r="B15315" t="str">
            <v>ORANGEBURG 05</v>
          </cell>
          <cell r="C15315" t="str">
            <v>SC</v>
          </cell>
          <cell r="D15315" t="str">
            <v>ORANGEBURG COUNTY</v>
          </cell>
        </row>
        <row r="15316">
          <cell r="A15316">
            <v>4503330</v>
          </cell>
          <cell r="B15316" t="str">
            <v>PICKENS 01</v>
          </cell>
          <cell r="C15316" t="str">
            <v>SC</v>
          </cell>
          <cell r="D15316" t="str">
            <v>PICKENS COUNTY</v>
          </cell>
        </row>
        <row r="15317">
          <cell r="A15317">
            <v>4503360</v>
          </cell>
          <cell r="B15317" t="str">
            <v>RICHLAND 01</v>
          </cell>
          <cell r="C15317" t="str">
            <v>SC</v>
          </cell>
          <cell r="D15317" t="str">
            <v>RICHLAND COUNTY</v>
          </cell>
        </row>
        <row r="15318">
          <cell r="A15318">
            <v>4503390</v>
          </cell>
          <cell r="B15318" t="str">
            <v>RICHLAND 02</v>
          </cell>
          <cell r="C15318" t="str">
            <v>SC</v>
          </cell>
          <cell r="D15318" t="str">
            <v>RICHLAND COUNTY</v>
          </cell>
        </row>
        <row r="15319">
          <cell r="A15319">
            <v>4503420</v>
          </cell>
          <cell r="B15319" t="str">
            <v>DEPT OF JUVENILE JUSTICE</v>
          </cell>
          <cell r="C15319" t="str">
            <v>SC</v>
          </cell>
          <cell r="D15319" t="str">
            <v>RICHLAND COUNTY</v>
          </cell>
        </row>
        <row r="15320">
          <cell r="A15320">
            <v>4503460</v>
          </cell>
          <cell r="B15320" t="str">
            <v>SALUDA 01</v>
          </cell>
          <cell r="C15320" t="str">
            <v>SC</v>
          </cell>
          <cell r="D15320" t="str">
            <v>SALUDA COUNTY</v>
          </cell>
        </row>
        <row r="15321">
          <cell r="A15321">
            <v>4503470</v>
          </cell>
          <cell r="B15321" t="str">
            <v>SPARTANBURG 80</v>
          </cell>
          <cell r="C15321" t="str">
            <v>SC</v>
          </cell>
          <cell r="D15321" t="str">
            <v>SPARTANBURG COUNTY</v>
          </cell>
        </row>
        <row r="15322">
          <cell r="A15322">
            <v>4503480</v>
          </cell>
          <cell r="B15322" t="str">
            <v>SPARTANBURG 01</v>
          </cell>
          <cell r="C15322" t="str">
            <v>SC</v>
          </cell>
          <cell r="D15322" t="str">
            <v>SPARTANBURG COUNTY</v>
          </cell>
        </row>
        <row r="15323">
          <cell r="A15323">
            <v>4503510</v>
          </cell>
          <cell r="B15323" t="str">
            <v>SPARTANBURG 02</v>
          </cell>
          <cell r="C15323" t="str">
            <v>SC</v>
          </cell>
          <cell r="D15323" t="str">
            <v>SPARTANBURG COUNTY</v>
          </cell>
        </row>
        <row r="15324">
          <cell r="A15324">
            <v>4503540</v>
          </cell>
          <cell r="B15324" t="str">
            <v>SPARTANBURG 03</v>
          </cell>
          <cell r="C15324" t="str">
            <v>SC</v>
          </cell>
          <cell r="D15324" t="str">
            <v>SPARTANBURG COUNTY</v>
          </cell>
        </row>
        <row r="15325">
          <cell r="A15325">
            <v>4503570</v>
          </cell>
          <cell r="B15325" t="str">
            <v>SPARTANBURG 04</v>
          </cell>
          <cell r="C15325" t="str">
            <v>SC</v>
          </cell>
          <cell r="D15325" t="str">
            <v>SPARTANBURG COUNTY</v>
          </cell>
        </row>
        <row r="15326">
          <cell r="A15326">
            <v>4503600</v>
          </cell>
          <cell r="B15326" t="str">
            <v>SPARTANBURG 05</v>
          </cell>
          <cell r="C15326" t="str">
            <v>SC</v>
          </cell>
          <cell r="D15326" t="str">
            <v>SPARTANBURG COUNTY</v>
          </cell>
        </row>
        <row r="15327">
          <cell r="A15327">
            <v>4503630</v>
          </cell>
          <cell r="B15327" t="str">
            <v>SPARTANBURG 06</v>
          </cell>
          <cell r="C15327" t="str">
            <v>SC</v>
          </cell>
          <cell r="D15327" t="str">
            <v>SPARTANBURG COUNTY</v>
          </cell>
        </row>
        <row r="15328">
          <cell r="A15328">
            <v>4503660</v>
          </cell>
          <cell r="B15328" t="str">
            <v>SPARTANBURG 07</v>
          </cell>
          <cell r="C15328" t="str">
            <v>SC</v>
          </cell>
          <cell r="D15328" t="str">
            <v>SPARTANBURG COUNTY</v>
          </cell>
        </row>
        <row r="15329">
          <cell r="A15329">
            <v>4503750</v>
          </cell>
          <cell r="B15329" t="str">
            <v>UNION 01</v>
          </cell>
          <cell r="C15329" t="str">
            <v>SC</v>
          </cell>
          <cell r="D15329" t="str">
            <v>UNION COUNTY</v>
          </cell>
        </row>
        <row r="15330">
          <cell r="A15330">
            <v>4503780</v>
          </cell>
          <cell r="B15330" t="str">
            <v>WILLIAMSBURG 01</v>
          </cell>
          <cell r="C15330" t="str">
            <v>SC</v>
          </cell>
          <cell r="D15330" t="str">
            <v>WILLIAMSBURG COUNTY</v>
          </cell>
        </row>
        <row r="15331">
          <cell r="A15331">
            <v>4503810</v>
          </cell>
          <cell r="B15331" t="str">
            <v>YORK 01</v>
          </cell>
          <cell r="C15331" t="str">
            <v>SC</v>
          </cell>
          <cell r="D15331" t="str">
            <v>YORK COUNTY</v>
          </cell>
        </row>
        <row r="15332">
          <cell r="A15332">
            <v>4503840</v>
          </cell>
          <cell r="B15332" t="str">
            <v>YORK 02</v>
          </cell>
          <cell r="C15332" t="str">
            <v>SC</v>
          </cell>
          <cell r="D15332" t="str">
            <v>YORK COUNTY</v>
          </cell>
        </row>
        <row r="15333">
          <cell r="A15333">
            <v>4503870</v>
          </cell>
          <cell r="B15333" t="str">
            <v>YORK 03</v>
          </cell>
          <cell r="C15333" t="str">
            <v>SC</v>
          </cell>
          <cell r="D15333" t="str">
            <v>YORK COUNTY</v>
          </cell>
        </row>
        <row r="15334">
          <cell r="A15334">
            <v>4503900</v>
          </cell>
          <cell r="B15334" t="str">
            <v>YORK 04</v>
          </cell>
          <cell r="C15334" t="str">
            <v>SC</v>
          </cell>
          <cell r="D15334" t="str">
            <v>YORK COUNTY</v>
          </cell>
        </row>
        <row r="15335">
          <cell r="A15335">
            <v>4503901</v>
          </cell>
          <cell r="B15335" t="str">
            <v>SC PUBLIC CHARTER SCHOOL DISTRICT</v>
          </cell>
          <cell r="C15335" t="str">
            <v>SC</v>
          </cell>
          <cell r="D15335" t="str">
            <v>RICHLAND COUNTY</v>
          </cell>
        </row>
        <row r="15336">
          <cell r="A15336">
            <v>4503902</v>
          </cell>
          <cell r="B15336" t="str">
            <v>SUMTER 01</v>
          </cell>
          <cell r="C15336" t="str">
            <v>SC</v>
          </cell>
          <cell r="D15336" t="str">
            <v>SUMTER COUNTY</v>
          </cell>
        </row>
        <row r="15337">
          <cell r="A15337">
            <v>4503903</v>
          </cell>
          <cell r="B15337" t="str">
            <v>JOHN DE LA HOWE</v>
          </cell>
          <cell r="C15337" t="str">
            <v>SC</v>
          </cell>
          <cell r="D15337" t="str">
            <v>MCCORMICK COUNTY</v>
          </cell>
        </row>
        <row r="15338">
          <cell r="A15338">
            <v>4503904</v>
          </cell>
          <cell r="B15338" t="str">
            <v>GOVERNOR'S SCHOOL FOR THE ARTS AND HUMANITIES</v>
          </cell>
          <cell r="C15338" t="str">
            <v>SC</v>
          </cell>
          <cell r="D15338" t="str">
            <v>GREENVILLE COUNTY</v>
          </cell>
        </row>
        <row r="15339">
          <cell r="A15339">
            <v>4503905</v>
          </cell>
          <cell r="B15339" t="str">
            <v>SOUTH CAROLINA DEPARTMENT OF DISABILITIES AND SPECIAL NEEDS</v>
          </cell>
          <cell r="C15339" t="str">
            <v>SC</v>
          </cell>
          <cell r="D15339" t="str">
            <v>RICHLAND COUNTY</v>
          </cell>
        </row>
        <row r="15340">
          <cell r="A15340">
            <v>4503906</v>
          </cell>
          <cell r="B15340" t="str">
            <v>WIL LOU GRAY OPPORTUNITY</v>
          </cell>
          <cell r="C15340" t="str">
            <v>SC</v>
          </cell>
          <cell r="D15340" t="str">
            <v>LEXINGTON COUNTY</v>
          </cell>
        </row>
        <row r="15341">
          <cell r="A15341">
            <v>4503907</v>
          </cell>
          <cell r="B15341" t="str">
            <v>GOVERNOR' SCHOOL FOR SCIENCE AND MATHEMATICS</v>
          </cell>
          <cell r="C15341" t="str">
            <v>SC</v>
          </cell>
          <cell r="D15341" t="str">
            <v>DARLINGTON COUNTY</v>
          </cell>
        </row>
        <row r="15342">
          <cell r="A15342">
            <v>4503908</v>
          </cell>
          <cell r="B15342" t="str">
            <v>MARION 10</v>
          </cell>
          <cell r="C15342" t="str">
            <v>SC</v>
          </cell>
          <cell r="D15342" t="str">
            <v>MARION COUNTY</v>
          </cell>
        </row>
        <row r="15343">
          <cell r="A15343">
            <v>4600002</v>
          </cell>
          <cell r="B15343" t="str">
            <v>MILBANK SCHOOL DISTRICT 25-4</v>
          </cell>
          <cell r="C15343" t="str">
            <v>SD</v>
          </cell>
          <cell r="D15343" t="str">
            <v>GRANT COUNTY</v>
          </cell>
        </row>
        <row r="15344">
          <cell r="A15344">
            <v>4600003</v>
          </cell>
          <cell r="B15344" t="str">
            <v>WILMOT SCHOOL DISTRICT 54-7</v>
          </cell>
          <cell r="C15344" t="str">
            <v>SD</v>
          </cell>
          <cell r="D15344" t="str">
            <v>ROBERTS COUNTY</v>
          </cell>
        </row>
        <row r="15345">
          <cell r="A15345">
            <v>4600024</v>
          </cell>
          <cell r="B15345" t="str">
            <v>THREE-RIVERS SPECIAL SERV COOPERATIVE</v>
          </cell>
          <cell r="C15345" t="str">
            <v>SD</v>
          </cell>
          <cell r="D15345" t="str">
            <v>HAAKON COUNTY</v>
          </cell>
        </row>
        <row r="15346">
          <cell r="A15346">
            <v>4600025</v>
          </cell>
          <cell r="B15346" t="str">
            <v>HOWARD SCHOOL DISTRICT 48-3</v>
          </cell>
          <cell r="C15346" t="str">
            <v>SD</v>
          </cell>
          <cell r="D15346" t="str">
            <v>MINER COUNTY</v>
          </cell>
        </row>
        <row r="15347">
          <cell r="A15347">
            <v>4600027</v>
          </cell>
          <cell r="B15347" t="str">
            <v>EAST DAKOTA EDUCATIONAL COOPERATIVE</v>
          </cell>
          <cell r="C15347" t="str">
            <v>SD</v>
          </cell>
          <cell r="D15347" t="str">
            <v>MINNEHAHA COUNTY</v>
          </cell>
        </row>
        <row r="15348">
          <cell r="A15348">
            <v>4600028</v>
          </cell>
          <cell r="B15348" t="str">
            <v>ALCESTER-HUDSON SCHOOL DISTRICT 61-1</v>
          </cell>
          <cell r="C15348" t="str">
            <v>SD</v>
          </cell>
          <cell r="D15348" t="str">
            <v>UNION COUNTY</v>
          </cell>
        </row>
        <row r="15349">
          <cell r="A15349">
            <v>4600029</v>
          </cell>
          <cell r="B15349" t="str">
            <v>SD SCH FOR THE BLIND &amp; VISUALLY IMPAIRED</v>
          </cell>
          <cell r="C15349" t="str">
            <v>SD</v>
          </cell>
          <cell r="D15349" t="str">
            <v>BROWN COUNTY</v>
          </cell>
        </row>
        <row r="15350">
          <cell r="A15350">
            <v>4600032</v>
          </cell>
          <cell r="B15350" t="str">
            <v>NORTH CENTRAL SPECIAL ED COOPERATIVE</v>
          </cell>
          <cell r="C15350" t="str">
            <v>SD</v>
          </cell>
          <cell r="D15350" t="str">
            <v>BROWN COUNTY</v>
          </cell>
        </row>
        <row r="15351">
          <cell r="A15351">
            <v>4600035</v>
          </cell>
          <cell r="B15351" t="str">
            <v>SD STATE TREATMENT AND REHABILITATION</v>
          </cell>
          <cell r="C15351" t="str">
            <v>SD</v>
          </cell>
          <cell r="D15351" t="str">
            <v>CUSTER COUNTY</v>
          </cell>
        </row>
        <row r="15352">
          <cell r="A15352">
            <v>4600036</v>
          </cell>
          <cell r="B15352" t="str">
            <v>DEUEL SCHOOL DISTRICT 19-4</v>
          </cell>
          <cell r="C15352" t="str">
            <v>SD</v>
          </cell>
          <cell r="D15352" t="str">
            <v>DEUEL COUNTY</v>
          </cell>
        </row>
        <row r="15353">
          <cell r="A15353">
            <v>4600039</v>
          </cell>
          <cell r="B15353" t="str">
            <v>JAMES VALLEY EDUCATION COOPERATIVE</v>
          </cell>
          <cell r="C15353" t="str">
            <v>SD</v>
          </cell>
          <cell r="D15353" t="str">
            <v>DAVISON COUNTY</v>
          </cell>
        </row>
        <row r="15354">
          <cell r="A15354">
            <v>4600041</v>
          </cell>
          <cell r="B15354" t="str">
            <v>BRITTON-HECLA SCHOOL DISTRICT 45-4</v>
          </cell>
          <cell r="C15354" t="str">
            <v>SD</v>
          </cell>
          <cell r="D15354" t="str">
            <v>MARSHALL COUNTY</v>
          </cell>
        </row>
        <row r="15355">
          <cell r="A15355">
            <v>4600042</v>
          </cell>
          <cell r="B15355" t="str">
            <v>AGAR-BLUNT-ONIDA SCHOOL DISTRICT 58-3</v>
          </cell>
          <cell r="C15355" t="str">
            <v>SD</v>
          </cell>
          <cell r="D15355" t="str">
            <v>SULLY COUNTY</v>
          </cell>
        </row>
        <row r="15356">
          <cell r="A15356">
            <v>4600045</v>
          </cell>
          <cell r="B15356" t="str">
            <v>GROTON AREA SCHOOL DISTRICT 06-6</v>
          </cell>
          <cell r="C15356" t="str">
            <v>SD</v>
          </cell>
          <cell r="D15356" t="str">
            <v>BROWN COUNTY</v>
          </cell>
        </row>
        <row r="15357">
          <cell r="A15357">
            <v>4600046</v>
          </cell>
          <cell r="B15357" t="str">
            <v>HITCHCOCK TULARE SCHOOL DISTRICT 56-6</v>
          </cell>
          <cell r="C15357" t="str">
            <v>SD</v>
          </cell>
          <cell r="D15357" t="str">
            <v>SPINK COUNTY</v>
          </cell>
        </row>
        <row r="15358">
          <cell r="A15358">
            <v>4600050</v>
          </cell>
          <cell r="B15358" t="str">
            <v>PRAIRIE LAKES EDUCATIONAL COOPERATIVE</v>
          </cell>
          <cell r="C15358" t="str">
            <v>SD</v>
          </cell>
          <cell r="D15358" t="str">
            <v>LAKE COUNTY</v>
          </cell>
        </row>
        <row r="15359">
          <cell r="A15359">
            <v>4600052</v>
          </cell>
          <cell r="B15359" t="str">
            <v>TEA AREA SCHOOL DISTRICT 41-5</v>
          </cell>
          <cell r="C15359" t="str">
            <v>SD</v>
          </cell>
          <cell r="D15359" t="str">
            <v>LINCOLN COUNTY</v>
          </cell>
        </row>
        <row r="15360">
          <cell r="A15360">
            <v>4600053</v>
          </cell>
          <cell r="B15360" t="str">
            <v>SISSETON SCHOOL DISTRICT 54-2</v>
          </cell>
          <cell r="C15360" t="str">
            <v>SD</v>
          </cell>
          <cell r="D15360" t="str">
            <v>ROBERTS COUNTY</v>
          </cell>
        </row>
        <row r="15361">
          <cell r="A15361">
            <v>4601026</v>
          </cell>
          <cell r="B15361" t="str">
            <v>MCCOOK CENTRAL SCHOOL DISTRICT 43-7</v>
          </cell>
          <cell r="C15361" t="str">
            <v>SD</v>
          </cell>
          <cell r="D15361" t="str">
            <v>MCCOOK COUNTY</v>
          </cell>
        </row>
        <row r="15362">
          <cell r="A15362">
            <v>4601027</v>
          </cell>
          <cell r="B15362" t="str">
            <v>OLDHAM - RAMONA SCHOOL DISTRICT 39-5</v>
          </cell>
          <cell r="C15362" t="str">
            <v>SD</v>
          </cell>
          <cell r="D15362" t="str">
            <v>LAKE COUNTY</v>
          </cell>
        </row>
        <row r="15363">
          <cell r="A15363">
            <v>4601028</v>
          </cell>
          <cell r="B15363" t="str">
            <v>SELBY AREA SCHOOL DISTRICT 62-5</v>
          </cell>
          <cell r="C15363" t="str">
            <v>SD</v>
          </cell>
          <cell r="D15363" t="str">
            <v>WALWORTH COUNTY</v>
          </cell>
        </row>
        <row r="15364">
          <cell r="A15364">
            <v>4602070</v>
          </cell>
          <cell r="B15364" t="str">
            <v>ABERDEEN SCHOOL DISTRICT 06-1</v>
          </cell>
          <cell r="C15364" t="str">
            <v>SD</v>
          </cell>
          <cell r="D15364" t="str">
            <v>BROWN COUNTY</v>
          </cell>
        </row>
        <row r="15365">
          <cell r="A15365">
            <v>4602640</v>
          </cell>
          <cell r="B15365" t="str">
            <v>HANSON SCHOOL DISTRICT 30-1</v>
          </cell>
          <cell r="C15365" t="str">
            <v>SD</v>
          </cell>
          <cell r="D15365" t="str">
            <v>HANSON COUNTY</v>
          </cell>
        </row>
        <row r="15366">
          <cell r="A15366">
            <v>4603720</v>
          </cell>
          <cell r="B15366" t="str">
            <v>ARLINGTON SCHOOL DISTRICT 38-1</v>
          </cell>
          <cell r="C15366" t="str">
            <v>SD</v>
          </cell>
          <cell r="D15366" t="str">
            <v>KINGSBURY COUNTY</v>
          </cell>
        </row>
        <row r="15367">
          <cell r="A15367">
            <v>4603780</v>
          </cell>
          <cell r="B15367" t="str">
            <v>ARMOUR SCHOOL DISTRICT 21-1</v>
          </cell>
          <cell r="C15367" t="str">
            <v>SD</v>
          </cell>
          <cell r="D15367" t="str">
            <v>DOUGLAS COUNTY</v>
          </cell>
        </row>
        <row r="15368">
          <cell r="A15368">
            <v>4603932</v>
          </cell>
          <cell r="B15368" t="str">
            <v>SANBORN CENTRAL SCHOOL DISTRICT 55-5</v>
          </cell>
          <cell r="C15368" t="str">
            <v>SD</v>
          </cell>
          <cell r="D15368" t="str">
            <v>SANBORN COUNTY</v>
          </cell>
        </row>
        <row r="15369">
          <cell r="A15369">
            <v>4604270</v>
          </cell>
          <cell r="B15369" t="str">
            <v>AVON SCHOOL DISTRICT 04-1</v>
          </cell>
          <cell r="C15369" t="str">
            <v>SD</v>
          </cell>
          <cell r="D15369" t="str">
            <v>BON HOMME COUNTY</v>
          </cell>
        </row>
        <row r="15370">
          <cell r="A15370">
            <v>4604680</v>
          </cell>
          <cell r="B15370" t="str">
            <v>BALTIC SCHOOL DISTRICT 49-1</v>
          </cell>
          <cell r="C15370" t="str">
            <v>SD</v>
          </cell>
          <cell r="D15370" t="str">
            <v>MINNEHAHA COUNTY</v>
          </cell>
        </row>
        <row r="15371">
          <cell r="A15371">
            <v>4605610</v>
          </cell>
          <cell r="B15371" t="str">
            <v>BELLE FOURCHE SCHOOL DISTRICT 09-1</v>
          </cell>
          <cell r="C15371" t="str">
            <v>SD</v>
          </cell>
          <cell r="D15371" t="str">
            <v>BUTTE COUNTY</v>
          </cell>
        </row>
        <row r="15372">
          <cell r="A15372">
            <v>4606240</v>
          </cell>
          <cell r="B15372" t="str">
            <v>BENNETT COUNTY SCHOOL DISTRICT 03-1</v>
          </cell>
          <cell r="C15372" t="str">
            <v>SD</v>
          </cell>
          <cell r="D15372" t="str">
            <v>BENNETT COUNTY</v>
          </cell>
        </row>
        <row r="15373">
          <cell r="A15373">
            <v>4606360</v>
          </cell>
          <cell r="B15373" t="str">
            <v>BERESFORD SCHOOL DISTRICT 61-2</v>
          </cell>
          <cell r="C15373" t="str">
            <v>SD</v>
          </cell>
          <cell r="D15373" t="str">
            <v>UNION COUNTY</v>
          </cell>
        </row>
        <row r="15374">
          <cell r="A15374">
            <v>4606960</v>
          </cell>
          <cell r="B15374" t="str">
            <v>BIG STONE CITY SCHOOL DISTRICT 25-1</v>
          </cell>
          <cell r="C15374" t="str">
            <v>SD</v>
          </cell>
          <cell r="D15374" t="str">
            <v>GRANT COUNTY</v>
          </cell>
        </row>
        <row r="15375">
          <cell r="A15375">
            <v>4607050</v>
          </cell>
          <cell r="B15375" t="str">
            <v>BISON SCHOOL DISTRICT 52-1</v>
          </cell>
          <cell r="C15375" t="str">
            <v>SD</v>
          </cell>
          <cell r="D15375" t="str">
            <v>PERKINS COUNTY</v>
          </cell>
        </row>
        <row r="15376">
          <cell r="A15376">
            <v>4607400</v>
          </cell>
          <cell r="B15376" t="str">
            <v>BON HOMME SCHOOL DISTRICT 04-2</v>
          </cell>
          <cell r="C15376" t="str">
            <v>SD</v>
          </cell>
          <cell r="D15376" t="str">
            <v>BON HOMME COUNTY</v>
          </cell>
        </row>
        <row r="15377">
          <cell r="A15377">
            <v>4607670</v>
          </cell>
          <cell r="B15377" t="str">
            <v>SOUTH CENTRAL 26-5</v>
          </cell>
          <cell r="C15377" t="str">
            <v>SD</v>
          </cell>
          <cell r="D15377" t="str">
            <v>GREGORY COUNTY</v>
          </cell>
        </row>
        <row r="15378">
          <cell r="A15378">
            <v>4607800</v>
          </cell>
          <cell r="B15378" t="str">
            <v>BOWDLE SCHOOL DISTRICT 22-1</v>
          </cell>
          <cell r="C15378" t="str">
            <v>SD</v>
          </cell>
          <cell r="D15378" t="str">
            <v>EDMUNDS COUNTY</v>
          </cell>
        </row>
        <row r="15379">
          <cell r="A15379">
            <v>4607950</v>
          </cell>
          <cell r="B15379" t="str">
            <v>BRANDON VALLEY SCHOOL DISTRICT 49-2</v>
          </cell>
          <cell r="C15379" t="str">
            <v>SD</v>
          </cell>
          <cell r="D15379" t="str">
            <v>MINNEHAHA COUNTY</v>
          </cell>
        </row>
        <row r="15380">
          <cell r="A15380">
            <v>4608520</v>
          </cell>
          <cell r="B15380" t="str">
            <v>BROOKINGS SCHOOL DISTRICT 05-1</v>
          </cell>
          <cell r="C15380" t="str">
            <v>SD</v>
          </cell>
          <cell r="D15380" t="str">
            <v>BROOKINGS COUNTY</v>
          </cell>
        </row>
        <row r="15381">
          <cell r="A15381">
            <v>4609300</v>
          </cell>
          <cell r="B15381" t="str">
            <v>HARDING COUNTY SCHOOL DISTRICT 31-1</v>
          </cell>
          <cell r="C15381" t="str">
            <v>SD</v>
          </cell>
          <cell r="D15381" t="str">
            <v>HARDING COUNTY</v>
          </cell>
        </row>
        <row r="15382">
          <cell r="A15382">
            <v>4609512</v>
          </cell>
          <cell r="B15382" t="str">
            <v>BURKE SCHOOL DISTRICT 26-2</v>
          </cell>
          <cell r="C15382" t="str">
            <v>SD</v>
          </cell>
          <cell r="D15382" t="str">
            <v>GREGORY COUNTY</v>
          </cell>
        </row>
        <row r="15383">
          <cell r="A15383">
            <v>4610320</v>
          </cell>
          <cell r="B15383" t="str">
            <v>CANISTOTA SCHOOL DISTRICT 43-1</v>
          </cell>
          <cell r="C15383" t="str">
            <v>SD</v>
          </cell>
          <cell r="D15383" t="str">
            <v>MCCOOK COUNTY</v>
          </cell>
        </row>
        <row r="15384">
          <cell r="A15384">
            <v>4610560</v>
          </cell>
          <cell r="B15384" t="str">
            <v>CANTON SCHOOL DISTRICT 41-1</v>
          </cell>
          <cell r="C15384" t="str">
            <v>SD</v>
          </cell>
          <cell r="D15384" t="str">
            <v>LINCOLN COUNTY</v>
          </cell>
        </row>
        <row r="15385">
          <cell r="A15385">
            <v>4611280</v>
          </cell>
          <cell r="B15385" t="str">
            <v>CASTLEWOOD SCHOOL DISTRICT 28-1</v>
          </cell>
          <cell r="C15385" t="str">
            <v>SD</v>
          </cell>
          <cell r="D15385" t="str">
            <v>HAMLIN COUNTY</v>
          </cell>
        </row>
        <row r="15386">
          <cell r="A15386">
            <v>4611760</v>
          </cell>
          <cell r="B15386" t="str">
            <v>CENTERVILLE SCHOOL DISTRICT 60-1</v>
          </cell>
          <cell r="C15386" t="str">
            <v>SD</v>
          </cell>
          <cell r="D15386" t="str">
            <v>TURNER COUNTY</v>
          </cell>
        </row>
        <row r="15387">
          <cell r="A15387">
            <v>4612000</v>
          </cell>
          <cell r="B15387" t="str">
            <v>CHAMBERLAIN SCHOOL DISTRICT 07-1</v>
          </cell>
          <cell r="C15387" t="str">
            <v>SD</v>
          </cell>
          <cell r="D15387" t="str">
            <v>BRULE COUNTY</v>
          </cell>
        </row>
        <row r="15388">
          <cell r="A15388">
            <v>4612300</v>
          </cell>
          <cell r="B15388" t="str">
            <v>CHESTER AREA SCHOOL DISTRICT 39-1</v>
          </cell>
          <cell r="C15388" t="str">
            <v>SD</v>
          </cell>
          <cell r="D15388" t="str">
            <v>LAKE COUNTY</v>
          </cell>
        </row>
        <row r="15389">
          <cell r="A15389">
            <v>4612940</v>
          </cell>
          <cell r="B15389" t="str">
            <v>CLARK SCHOOL DISTRICT 12-2</v>
          </cell>
          <cell r="C15389" t="str">
            <v>SD</v>
          </cell>
          <cell r="D15389" t="str">
            <v>CLARK COUNTY</v>
          </cell>
        </row>
        <row r="15390">
          <cell r="A15390">
            <v>4614100</v>
          </cell>
          <cell r="B15390" t="str">
            <v>COLMAN-EGAN SCHOOL DISTRICT 50-5</v>
          </cell>
          <cell r="C15390" t="str">
            <v>SD</v>
          </cell>
          <cell r="D15390" t="str">
            <v>MOODY COUNTY</v>
          </cell>
        </row>
        <row r="15391">
          <cell r="A15391">
            <v>4614130</v>
          </cell>
          <cell r="B15391" t="str">
            <v>COLOME CONSOLIDATED 59-3</v>
          </cell>
          <cell r="C15391" t="str">
            <v>SD</v>
          </cell>
          <cell r="D15391" t="str">
            <v>TRIPP COUNTY</v>
          </cell>
        </row>
        <row r="15392">
          <cell r="A15392">
            <v>4616150</v>
          </cell>
          <cell r="B15392" t="str">
            <v>CORNBELT EDUCATIONAL COOPERATIVE</v>
          </cell>
          <cell r="C15392" t="str">
            <v>SD</v>
          </cell>
          <cell r="D15392" t="str">
            <v>MINNEHAHA COUNTY</v>
          </cell>
        </row>
        <row r="15393">
          <cell r="A15393">
            <v>4616230</v>
          </cell>
          <cell r="B15393" t="str">
            <v>CORSICA SCHOOL DISTRICT 21-2</v>
          </cell>
          <cell r="C15393" t="str">
            <v>SD</v>
          </cell>
          <cell r="D15393" t="str">
            <v>DOUGLAS COUNTY</v>
          </cell>
        </row>
        <row r="15394">
          <cell r="A15394">
            <v>4616950</v>
          </cell>
          <cell r="B15394" t="str">
            <v>CUSTER SCHOOL DISTRICT 16-1</v>
          </cell>
          <cell r="C15394" t="str">
            <v>SD</v>
          </cell>
          <cell r="D15394" t="str">
            <v>CUSTER COUNTY</v>
          </cell>
        </row>
        <row r="15395">
          <cell r="A15395">
            <v>4617850</v>
          </cell>
          <cell r="B15395" t="str">
            <v>DE SMET SCHOOL DISTRICT 38-2</v>
          </cell>
          <cell r="C15395" t="str">
            <v>SD</v>
          </cell>
          <cell r="D15395" t="str">
            <v>KINGSBURY COUNTY</v>
          </cell>
        </row>
        <row r="15396">
          <cell r="A15396">
            <v>4618120</v>
          </cell>
          <cell r="B15396" t="str">
            <v>DELL RAPIDS SCHOOL DISTRICT 49-3</v>
          </cell>
          <cell r="C15396" t="str">
            <v>SD</v>
          </cell>
          <cell r="D15396" t="str">
            <v>MINNEHAHA COUNTY</v>
          </cell>
        </row>
        <row r="15397">
          <cell r="A15397">
            <v>4619170</v>
          </cell>
          <cell r="B15397" t="str">
            <v>DOLAND SCHOOL DISTRICT 56-2</v>
          </cell>
          <cell r="C15397" t="str">
            <v>SD</v>
          </cell>
          <cell r="D15397" t="str">
            <v>SPINK COUNTY</v>
          </cell>
        </row>
        <row r="15398">
          <cell r="A15398">
            <v>4619410</v>
          </cell>
          <cell r="B15398" t="str">
            <v>DOUGLAS SCHOOL DISTRICT 51-1</v>
          </cell>
          <cell r="C15398" t="str">
            <v>SD</v>
          </cell>
          <cell r="D15398" t="str">
            <v>PENNINGTON COUNTY</v>
          </cell>
        </row>
        <row r="15399">
          <cell r="A15399">
            <v>4619450</v>
          </cell>
          <cell r="B15399" t="str">
            <v>DUPREE SCHOOL DISTRICT 64-2</v>
          </cell>
          <cell r="C15399" t="str">
            <v>SD</v>
          </cell>
          <cell r="D15399" t="str">
            <v>ZIEBACH COUNTY</v>
          </cell>
        </row>
        <row r="15400">
          <cell r="A15400">
            <v>4619580</v>
          </cell>
          <cell r="B15400" t="str">
            <v>JONES COUNTY SCHOOL DISTRICT 37-3</v>
          </cell>
          <cell r="C15400" t="str">
            <v>SD</v>
          </cell>
          <cell r="D15400" t="str">
            <v>JONES COUNTY</v>
          </cell>
        </row>
        <row r="15401">
          <cell r="A15401">
            <v>4620100</v>
          </cell>
          <cell r="B15401" t="str">
            <v>EAGLE BUTTE SCHOOL DISTRICT 20-1</v>
          </cell>
          <cell r="C15401" t="str">
            <v>SD</v>
          </cell>
          <cell r="D15401" t="str">
            <v>ZIEBACH COUNTY</v>
          </cell>
        </row>
        <row r="15402">
          <cell r="A15402">
            <v>4620850</v>
          </cell>
          <cell r="B15402" t="str">
            <v>EDGEMONT SCHOOL DISTRICT 23-1</v>
          </cell>
          <cell r="C15402" t="str">
            <v>SD</v>
          </cell>
          <cell r="D15402" t="str">
            <v>FALL RIVER COUNTY</v>
          </cell>
        </row>
        <row r="15403">
          <cell r="A15403">
            <v>4621300</v>
          </cell>
          <cell r="B15403" t="str">
            <v>ELK MOUNTAIN SCHOOL DISTRICT 16-2</v>
          </cell>
          <cell r="C15403" t="str">
            <v>SD</v>
          </cell>
          <cell r="D15403" t="str">
            <v>CUSTER COUNTY</v>
          </cell>
        </row>
        <row r="15404">
          <cell r="A15404">
            <v>4621340</v>
          </cell>
          <cell r="B15404" t="str">
            <v>ELK POINT-JEFFERSON SCHOOL DISTRICT 61-7</v>
          </cell>
          <cell r="C15404" t="str">
            <v>SD</v>
          </cell>
          <cell r="D15404" t="str">
            <v>UNION COUNTY</v>
          </cell>
        </row>
        <row r="15405">
          <cell r="A15405">
            <v>4621390</v>
          </cell>
          <cell r="B15405" t="str">
            <v>ELKTON SCHOOL DISTRICT 05-3</v>
          </cell>
          <cell r="C15405" t="str">
            <v>SD</v>
          </cell>
          <cell r="D15405" t="str">
            <v>BROOKINGS COUNTY</v>
          </cell>
        </row>
        <row r="15406">
          <cell r="A15406">
            <v>4621400</v>
          </cell>
          <cell r="B15406" t="str">
            <v>FREDERICK AREA SCHOOL DISTRICT 06-2</v>
          </cell>
          <cell r="C15406" t="str">
            <v>SD</v>
          </cell>
          <cell r="D15406" t="str">
            <v>BROWN COUNTY</v>
          </cell>
        </row>
        <row r="15407">
          <cell r="A15407">
            <v>4621420</v>
          </cell>
          <cell r="B15407" t="str">
            <v>BRIDGEWATER-EMERY 30-3</v>
          </cell>
          <cell r="C15407" t="str">
            <v>SD</v>
          </cell>
          <cell r="D15407" t="str">
            <v>MCCOOK COUNTY</v>
          </cell>
        </row>
        <row r="15408">
          <cell r="A15408">
            <v>4622410</v>
          </cell>
          <cell r="B15408" t="str">
            <v>ESTELLINE SCHOOL DISTRICT 28-2</v>
          </cell>
          <cell r="C15408" t="str">
            <v>SD</v>
          </cell>
          <cell r="D15408" t="str">
            <v>HAMLIN COUNTY</v>
          </cell>
        </row>
        <row r="15409">
          <cell r="A15409">
            <v>4622500</v>
          </cell>
          <cell r="B15409" t="str">
            <v>ETHAN SCHOOL DISTRICT 17-1</v>
          </cell>
          <cell r="C15409" t="str">
            <v>SD</v>
          </cell>
          <cell r="D15409" t="str">
            <v>DAVISON COUNTY</v>
          </cell>
        </row>
        <row r="15410">
          <cell r="A15410">
            <v>4622560</v>
          </cell>
          <cell r="B15410" t="str">
            <v>EUREKA SCHOOL DISTRICT 44-1</v>
          </cell>
          <cell r="C15410" t="str">
            <v>SD</v>
          </cell>
          <cell r="D15410" t="str">
            <v>MCPHERSON COUNTY</v>
          </cell>
        </row>
        <row r="15411">
          <cell r="A15411">
            <v>4622940</v>
          </cell>
          <cell r="B15411" t="str">
            <v>FAITH SCHOOL DISTRICT 46-2</v>
          </cell>
          <cell r="C15411" t="str">
            <v>SD</v>
          </cell>
          <cell r="D15411" t="str">
            <v>MEADE COUNTY</v>
          </cell>
        </row>
        <row r="15412">
          <cell r="A15412">
            <v>4624030</v>
          </cell>
          <cell r="B15412" t="str">
            <v>FAULKTON AREA SCHOOLS 24-4</v>
          </cell>
          <cell r="C15412" t="str">
            <v>SD</v>
          </cell>
          <cell r="D15412" t="str">
            <v>FAULK COUNTY</v>
          </cell>
        </row>
        <row r="15413">
          <cell r="A15413">
            <v>4624390</v>
          </cell>
          <cell r="B15413" t="str">
            <v>FLANDREAU SCHOOL DISTRICT 50-3</v>
          </cell>
          <cell r="C15413" t="str">
            <v>SD</v>
          </cell>
          <cell r="D15413" t="str">
            <v>MOODY COUNTY</v>
          </cell>
        </row>
        <row r="15414">
          <cell r="A15414">
            <v>4624540</v>
          </cell>
          <cell r="B15414" t="str">
            <v>FLORENCE SCHOOL DISTRICT 14-1</v>
          </cell>
          <cell r="C15414" t="str">
            <v>SD</v>
          </cell>
          <cell r="D15414" t="str">
            <v>CODINGTON COUNTY</v>
          </cell>
        </row>
        <row r="15415">
          <cell r="A15415">
            <v>4624850</v>
          </cell>
          <cell r="B15415" t="str">
            <v>STANLEY COUNTY SCHOOL DISTRICT 57-1</v>
          </cell>
          <cell r="C15415" t="str">
            <v>SD</v>
          </cell>
          <cell r="D15415" t="str">
            <v>STANLEY COUNTY</v>
          </cell>
        </row>
        <row r="15416">
          <cell r="A15416">
            <v>4625500</v>
          </cell>
          <cell r="B15416" t="str">
            <v>FREEMAN SCHOOL DISTRICT 33-1</v>
          </cell>
          <cell r="C15416" t="str">
            <v>SD</v>
          </cell>
          <cell r="D15416" t="str">
            <v>HUTCHINSON COUNTY</v>
          </cell>
        </row>
        <row r="15417">
          <cell r="A15417">
            <v>4626370</v>
          </cell>
          <cell r="B15417" t="str">
            <v>GARRETSON SCHOOL DISTRICT 49-4</v>
          </cell>
          <cell r="C15417" t="str">
            <v>SD</v>
          </cell>
          <cell r="D15417" t="str">
            <v>MINNEHAHA COUNTY</v>
          </cell>
        </row>
        <row r="15418">
          <cell r="A15418">
            <v>4626490</v>
          </cell>
          <cell r="B15418" t="str">
            <v>GAYVILLE-VOLIN SCHOOL DISTRICT 63-1</v>
          </cell>
          <cell r="C15418" t="str">
            <v>SD</v>
          </cell>
          <cell r="D15418" t="str">
            <v>YANKTON COUNTY</v>
          </cell>
        </row>
        <row r="15419">
          <cell r="A15419">
            <v>4626970</v>
          </cell>
          <cell r="B15419" t="str">
            <v>GETTYSBURG SCHOOL DISTRICT 53-1</v>
          </cell>
          <cell r="C15419" t="str">
            <v>SD</v>
          </cell>
          <cell r="D15419" t="str">
            <v>POTTER COUNTY</v>
          </cell>
        </row>
        <row r="15420">
          <cell r="A15420">
            <v>4629340</v>
          </cell>
          <cell r="B15420" t="str">
            <v>GRANT-DEUEL SCHOOL DISTRICT 25-3</v>
          </cell>
          <cell r="C15420" t="str">
            <v>SD</v>
          </cell>
          <cell r="D15420" t="str">
            <v>GRANT COUNTY</v>
          </cell>
        </row>
        <row r="15421">
          <cell r="A15421">
            <v>4629880</v>
          </cell>
          <cell r="B15421" t="str">
            <v>GREGORY SCHOOL DISTRICT 26-4</v>
          </cell>
          <cell r="C15421" t="str">
            <v>SD</v>
          </cell>
          <cell r="D15421" t="str">
            <v>GREGORY COUNTY</v>
          </cell>
        </row>
        <row r="15422">
          <cell r="A15422">
            <v>4630490</v>
          </cell>
          <cell r="B15422" t="str">
            <v>HAAKON SCHOOL DISTRICT 27-1</v>
          </cell>
          <cell r="C15422" t="str">
            <v>SD</v>
          </cell>
          <cell r="D15422" t="str">
            <v>HAAKON COUNTY</v>
          </cell>
        </row>
        <row r="15423">
          <cell r="A15423">
            <v>4630800</v>
          </cell>
          <cell r="B15423" t="str">
            <v>HAMLIN SCHOOL DISTRICT 28-3</v>
          </cell>
          <cell r="C15423" t="str">
            <v>SD</v>
          </cell>
          <cell r="D15423" t="str">
            <v>HAMLIN COUNTY</v>
          </cell>
        </row>
        <row r="15424">
          <cell r="A15424">
            <v>4631350</v>
          </cell>
          <cell r="B15424" t="str">
            <v>HARRISBURG SCHOOL DISTRICT 41-2</v>
          </cell>
          <cell r="C15424" t="str">
            <v>SD</v>
          </cell>
          <cell r="D15424" t="str">
            <v>LINCOLN COUNTY</v>
          </cell>
        </row>
        <row r="15425">
          <cell r="A15425">
            <v>4631710</v>
          </cell>
          <cell r="B15425" t="str">
            <v>WEST CENTRAL SCHOOL DISTRICT 49-7</v>
          </cell>
          <cell r="C15425" t="str">
            <v>SD</v>
          </cell>
          <cell r="D15425" t="str">
            <v>MINNEHAHA COUNTY</v>
          </cell>
        </row>
        <row r="15426">
          <cell r="A15426">
            <v>4632340</v>
          </cell>
          <cell r="B15426" t="str">
            <v>HENRY SCHOOL DISTRICT 14-2</v>
          </cell>
          <cell r="C15426" t="str">
            <v>SD</v>
          </cell>
          <cell r="D15426" t="str">
            <v>CODINGTON COUNTY</v>
          </cell>
        </row>
        <row r="15427">
          <cell r="A15427">
            <v>4632430</v>
          </cell>
          <cell r="B15427" t="str">
            <v>HERREID SCHOOL DISTRICT 10-1</v>
          </cell>
          <cell r="C15427" t="str">
            <v>SD</v>
          </cell>
          <cell r="D15427" t="str">
            <v>CAMPBELL COUNTY</v>
          </cell>
        </row>
        <row r="15428">
          <cell r="A15428">
            <v>4633360</v>
          </cell>
          <cell r="B15428" t="str">
            <v>HILL CITY SCHOOL DISTRICT 51-2</v>
          </cell>
          <cell r="C15428" t="str">
            <v>SD</v>
          </cell>
          <cell r="D15428" t="str">
            <v>PENNINGTON COUNTY</v>
          </cell>
        </row>
        <row r="15429">
          <cell r="A15429">
            <v>4634440</v>
          </cell>
          <cell r="B15429" t="str">
            <v>EDMUNDS CENTRAL SCHOOL DISTRICT 22-5</v>
          </cell>
          <cell r="C15429" t="str">
            <v>SD</v>
          </cell>
          <cell r="D15429" t="str">
            <v>EDMUNDS COUNTY</v>
          </cell>
        </row>
        <row r="15430">
          <cell r="A15430">
            <v>4634480</v>
          </cell>
          <cell r="B15430" t="str">
            <v>HOT SPRINGS SCHOOL DISTRICT 23-2</v>
          </cell>
          <cell r="C15430" t="str">
            <v>SD</v>
          </cell>
          <cell r="D15430" t="str">
            <v>FALL RIVER COUNTY</v>
          </cell>
        </row>
        <row r="15431">
          <cell r="A15431">
            <v>4634600</v>
          </cell>
          <cell r="B15431" t="str">
            <v>HOVEN SCHOOL DISTRICT 53-2</v>
          </cell>
          <cell r="C15431" t="str">
            <v>SD</v>
          </cell>
          <cell r="D15431" t="str">
            <v>POTTER COUNTY</v>
          </cell>
        </row>
        <row r="15432">
          <cell r="A15432">
            <v>4635480</v>
          </cell>
          <cell r="B15432" t="str">
            <v>HURON SCHOOL DISTRICT 02-2</v>
          </cell>
          <cell r="C15432" t="str">
            <v>SD</v>
          </cell>
          <cell r="D15432" t="str">
            <v>BEADLE COUNTY</v>
          </cell>
        </row>
        <row r="15433">
          <cell r="A15433">
            <v>4636060</v>
          </cell>
          <cell r="B15433" t="str">
            <v>IPSWICH PUBLIC SCHOOL DISTRICT 22-6</v>
          </cell>
          <cell r="C15433" t="str">
            <v>SD</v>
          </cell>
          <cell r="D15433" t="str">
            <v>EDMUNDS COUNTY</v>
          </cell>
        </row>
        <row r="15434">
          <cell r="A15434">
            <v>4636150</v>
          </cell>
          <cell r="B15434" t="str">
            <v>IROQUOIS SCHOOL DISTRICT 02-3</v>
          </cell>
          <cell r="C15434" t="str">
            <v>SD</v>
          </cell>
          <cell r="D15434" t="str">
            <v>KINGSBURY COUNTY</v>
          </cell>
        </row>
        <row r="15435">
          <cell r="A15435">
            <v>4636990</v>
          </cell>
          <cell r="B15435" t="str">
            <v>DAKOTA VALLEY SCHOOL DISTRICT 61-8</v>
          </cell>
          <cell r="C15435" t="str">
            <v>SD</v>
          </cell>
          <cell r="D15435" t="str">
            <v>UNION COUNTY</v>
          </cell>
        </row>
        <row r="15436">
          <cell r="A15436">
            <v>4638220</v>
          </cell>
          <cell r="B15436" t="str">
            <v>KIMBALL SCHOOL DISTRICT 07-2</v>
          </cell>
          <cell r="C15436" t="str">
            <v>SD</v>
          </cell>
          <cell r="D15436" t="str">
            <v>BRULE COUNTY</v>
          </cell>
        </row>
        <row r="15437">
          <cell r="A15437">
            <v>4639540</v>
          </cell>
          <cell r="B15437" t="str">
            <v>ANDES CENTRAL SCHOOL DISTRICT 11-1</v>
          </cell>
          <cell r="C15437" t="str">
            <v>SD</v>
          </cell>
          <cell r="D15437" t="str">
            <v>CHARLES MIX COUNTY</v>
          </cell>
        </row>
        <row r="15438">
          <cell r="A15438">
            <v>4639600</v>
          </cell>
          <cell r="B15438" t="str">
            <v>MADISON CENTRAL SCHOOL DISTRICT 39-2</v>
          </cell>
          <cell r="C15438" t="str">
            <v>SD</v>
          </cell>
          <cell r="D15438" t="str">
            <v>LAKE COUNTY</v>
          </cell>
        </row>
        <row r="15439">
          <cell r="A15439">
            <v>4639990</v>
          </cell>
          <cell r="B15439" t="str">
            <v>LAKE PRESTON SCHOOL DISTRICT 38-3</v>
          </cell>
          <cell r="C15439" t="str">
            <v>SD</v>
          </cell>
          <cell r="D15439" t="str">
            <v>KINGSBURY COUNTY</v>
          </cell>
        </row>
        <row r="15440">
          <cell r="A15440">
            <v>4640860</v>
          </cell>
          <cell r="B15440" t="str">
            <v>LANGFORD AREA 45-5</v>
          </cell>
          <cell r="C15440" t="str">
            <v>SD</v>
          </cell>
          <cell r="D15440" t="str">
            <v>MARSHALL COUNTY</v>
          </cell>
        </row>
        <row r="15441">
          <cell r="A15441">
            <v>4641300</v>
          </cell>
          <cell r="B15441" t="str">
            <v>LEAD-DEADWOOD SCHOOL DISTRICT 40-1</v>
          </cell>
          <cell r="C15441" t="str">
            <v>SD</v>
          </cell>
          <cell r="D15441" t="str">
            <v>LAWRENCE COUNTY</v>
          </cell>
        </row>
        <row r="15442">
          <cell r="A15442">
            <v>4641520</v>
          </cell>
          <cell r="B15442" t="str">
            <v>LEMMON SCHOOL DISTRICT 52-4</v>
          </cell>
          <cell r="C15442" t="str">
            <v>SD</v>
          </cell>
          <cell r="D15442" t="str">
            <v>PERKINS COUNTY</v>
          </cell>
        </row>
        <row r="15443">
          <cell r="A15443">
            <v>4641550</v>
          </cell>
          <cell r="B15443" t="str">
            <v>LENNOX SCHOOL DISTRICT 41-4</v>
          </cell>
          <cell r="C15443" t="str">
            <v>SD</v>
          </cell>
          <cell r="D15443" t="str">
            <v>LINCOLN COUNTY</v>
          </cell>
        </row>
        <row r="15444">
          <cell r="A15444">
            <v>4641640</v>
          </cell>
          <cell r="B15444" t="str">
            <v>LEOLA SCHOOL DISTRICT 44-2</v>
          </cell>
          <cell r="C15444" t="str">
            <v>SD</v>
          </cell>
          <cell r="D15444" t="str">
            <v>MCPHERSON COUNTY</v>
          </cell>
        </row>
        <row r="15445">
          <cell r="A15445">
            <v>4644770</v>
          </cell>
          <cell r="B15445" t="str">
            <v>LYMAN SCHOOL DISTRICT 42-1</v>
          </cell>
          <cell r="C15445" t="str">
            <v>SD</v>
          </cell>
          <cell r="D15445" t="str">
            <v>LYMAN COUNTY</v>
          </cell>
        </row>
        <row r="15446">
          <cell r="A15446">
            <v>4644940</v>
          </cell>
          <cell r="B15446" t="str">
            <v>TRI-VALLEY SCHOOL DISTRICT 49-6</v>
          </cell>
          <cell r="C15446" t="str">
            <v>SD</v>
          </cell>
          <cell r="D15446" t="str">
            <v>MINNEHAHA COUNTY</v>
          </cell>
        </row>
        <row r="15447">
          <cell r="A15447">
            <v>4645450</v>
          </cell>
          <cell r="B15447" t="str">
            <v>MARION SCHOOL DISTRICT 60-3</v>
          </cell>
          <cell r="C15447" t="str">
            <v>SD</v>
          </cell>
          <cell r="D15447" t="str">
            <v>TURNER COUNTY</v>
          </cell>
        </row>
        <row r="15448">
          <cell r="A15448">
            <v>4646260</v>
          </cell>
          <cell r="B15448" t="str">
            <v>MCINTOSH SCHOOL DISTRICT 15-1</v>
          </cell>
          <cell r="C15448" t="str">
            <v>SD</v>
          </cell>
          <cell r="D15448" t="str">
            <v>CORSON COUNTY</v>
          </cell>
        </row>
        <row r="15449">
          <cell r="A15449">
            <v>4646380</v>
          </cell>
          <cell r="B15449" t="str">
            <v>MCLAUGHLIN SCHOOL DISTRICT 15-2</v>
          </cell>
          <cell r="C15449" t="str">
            <v>SD</v>
          </cell>
          <cell r="D15449" t="str">
            <v>CORSON COUNTY</v>
          </cell>
        </row>
        <row r="15450">
          <cell r="A15450">
            <v>4647100</v>
          </cell>
          <cell r="B15450" t="str">
            <v>MENNO SCHOOL DISTRICT 33-2</v>
          </cell>
          <cell r="C15450" t="str">
            <v>SD</v>
          </cell>
          <cell r="D15450" t="str">
            <v>HUTCHINSON COUNTY</v>
          </cell>
        </row>
        <row r="15451">
          <cell r="A15451">
            <v>4647942</v>
          </cell>
          <cell r="B15451" t="str">
            <v>MILLER 29-4</v>
          </cell>
          <cell r="C15451" t="str">
            <v>SD</v>
          </cell>
          <cell r="D15451" t="str">
            <v>HAND COUNTY</v>
          </cell>
        </row>
        <row r="15452">
          <cell r="A15452">
            <v>4648390</v>
          </cell>
          <cell r="B15452" t="str">
            <v>MITCHELL SCHOOL DISTRICT 17-2</v>
          </cell>
          <cell r="C15452" t="str">
            <v>SD</v>
          </cell>
          <cell r="D15452" t="str">
            <v>DAVISON COUNTY</v>
          </cell>
        </row>
        <row r="15453">
          <cell r="A15453">
            <v>4648780</v>
          </cell>
          <cell r="B15453" t="str">
            <v>MONTROSE SCHOOL DISTRICT 43-2</v>
          </cell>
          <cell r="C15453" t="str">
            <v>SD</v>
          </cell>
          <cell r="D15453" t="str">
            <v>MCCOOK COUNTY</v>
          </cell>
        </row>
        <row r="15454">
          <cell r="A15454">
            <v>4649650</v>
          </cell>
          <cell r="B15454" t="str">
            <v>MOUNT VERNON SCHOOL DISTRICT 17-3</v>
          </cell>
          <cell r="C15454" t="str">
            <v>SD</v>
          </cell>
          <cell r="D15454" t="str">
            <v>DAVISON COUNTY</v>
          </cell>
        </row>
        <row r="15455">
          <cell r="A15455">
            <v>4650670</v>
          </cell>
          <cell r="B15455" t="str">
            <v>NEW UNDERWOOD SCHOOL DISTRICT 51-3</v>
          </cell>
          <cell r="C15455" t="str">
            <v>SD</v>
          </cell>
          <cell r="D15455" t="str">
            <v>PENNINGTON COUNTY</v>
          </cell>
        </row>
        <row r="15456">
          <cell r="A15456">
            <v>4650850</v>
          </cell>
          <cell r="B15456" t="str">
            <v>NEWELL SCHOOL DISTRICT 09-2</v>
          </cell>
          <cell r="C15456" t="str">
            <v>SD</v>
          </cell>
          <cell r="D15456" t="str">
            <v>BUTTE COUNTY</v>
          </cell>
        </row>
        <row r="15457">
          <cell r="A15457">
            <v>4651730</v>
          </cell>
          <cell r="B15457" t="str">
            <v>NE ED SERVICES COOPERATIVE</v>
          </cell>
          <cell r="C15457" t="str">
            <v>SD</v>
          </cell>
          <cell r="D15457" t="str">
            <v>HAMLIN COUNTY</v>
          </cell>
        </row>
        <row r="15458">
          <cell r="A15458">
            <v>4651750</v>
          </cell>
          <cell r="B15458" t="str">
            <v>NORTHWESTERN AREA SCHOOL DISTRICT 56-7</v>
          </cell>
          <cell r="C15458" t="str">
            <v>SD</v>
          </cell>
          <cell r="D15458" t="str">
            <v>SPINK COUNTY</v>
          </cell>
        </row>
        <row r="15459">
          <cell r="A15459">
            <v>4652770</v>
          </cell>
          <cell r="B15459" t="str">
            <v>OELRICHS SCHOOL DISTRICT 23-3</v>
          </cell>
          <cell r="C15459" t="str">
            <v>SD</v>
          </cell>
          <cell r="D15459" t="str">
            <v>FALL RIVER COUNTY</v>
          </cell>
        </row>
        <row r="15460">
          <cell r="A15460">
            <v>4654270</v>
          </cell>
          <cell r="B15460" t="str">
            <v>PARKER SCHOOL DISTRICT 60-4</v>
          </cell>
          <cell r="C15460" t="str">
            <v>SD</v>
          </cell>
          <cell r="D15460" t="str">
            <v>TURNER COUNTY</v>
          </cell>
        </row>
        <row r="15461">
          <cell r="A15461">
            <v>4654300</v>
          </cell>
          <cell r="B15461" t="str">
            <v>PARKSTON SCHOOL DISTRICT 33-3</v>
          </cell>
          <cell r="C15461" t="str">
            <v>SD</v>
          </cell>
          <cell r="D15461" t="str">
            <v>HUTCHINSON COUNTY</v>
          </cell>
        </row>
        <row r="15462">
          <cell r="A15462">
            <v>4655260</v>
          </cell>
          <cell r="B15462" t="str">
            <v>PIERRE SCHOOL DISTRICT 32-2</v>
          </cell>
          <cell r="C15462" t="str">
            <v>SD</v>
          </cell>
          <cell r="D15462" t="str">
            <v>HUGHES COUNTY</v>
          </cell>
        </row>
        <row r="15463">
          <cell r="A15463">
            <v>4655710</v>
          </cell>
          <cell r="B15463" t="str">
            <v>PLANKINTON SCHOOL DISTRICT 01-1</v>
          </cell>
          <cell r="C15463" t="str">
            <v>SD</v>
          </cell>
          <cell r="D15463" t="str">
            <v>AURORA COUNTY</v>
          </cell>
        </row>
        <row r="15464">
          <cell r="A15464">
            <v>4659820</v>
          </cell>
          <cell r="B15464" t="str">
            <v>RAPID CITY AREA SCHOOL DISTRICT 51-4</v>
          </cell>
          <cell r="C15464" t="str">
            <v>SD</v>
          </cell>
          <cell r="D15464" t="str">
            <v>PENNINGTON COUNTY</v>
          </cell>
        </row>
        <row r="15465">
          <cell r="A15465">
            <v>4660450</v>
          </cell>
          <cell r="B15465" t="str">
            <v>REDFIELD SCHOOL DISTRICT 56-4</v>
          </cell>
          <cell r="C15465" t="str">
            <v>SD</v>
          </cell>
          <cell r="D15465" t="str">
            <v>SPINK COUNTY</v>
          </cell>
        </row>
        <row r="15466">
          <cell r="A15466">
            <v>4663360</v>
          </cell>
          <cell r="B15466" t="str">
            <v>ROSHOLT SCHOOL DISTRICT 54-4</v>
          </cell>
          <cell r="C15466" t="str">
            <v>SD</v>
          </cell>
          <cell r="D15466" t="str">
            <v>ROBERTS COUNTY</v>
          </cell>
        </row>
        <row r="15467">
          <cell r="A15467">
            <v>4664140</v>
          </cell>
          <cell r="B15467" t="str">
            <v>RUTLAND SCHOOL DISTRICT 39-4</v>
          </cell>
          <cell r="C15467" t="str">
            <v>SD</v>
          </cell>
          <cell r="D15467" t="str">
            <v>LAKE COUNTY</v>
          </cell>
        </row>
        <row r="15468">
          <cell r="A15468">
            <v>4664300</v>
          </cell>
          <cell r="B15468" t="str">
            <v>SOUTHEAST AREA COOPERATIVE</v>
          </cell>
          <cell r="C15468" t="str">
            <v>SD</v>
          </cell>
          <cell r="D15468" t="str">
            <v>UNION COUNTY</v>
          </cell>
        </row>
        <row r="15469">
          <cell r="A15469">
            <v>4665180</v>
          </cell>
          <cell r="B15469" t="str">
            <v>SCOTLAND SCHOOL DISTRICT 04-3</v>
          </cell>
          <cell r="C15469" t="str">
            <v>SD</v>
          </cell>
          <cell r="D15469" t="str">
            <v>BON HOMME COUNTY</v>
          </cell>
        </row>
        <row r="15470">
          <cell r="A15470">
            <v>4665460</v>
          </cell>
          <cell r="B15470" t="str">
            <v>SHANNON COUNTY SCHOOL DISTRICT 65-1</v>
          </cell>
          <cell r="C15470" t="str">
            <v>SD</v>
          </cell>
          <cell r="D15470" t="str">
            <v>SHANNON COUNTY</v>
          </cell>
        </row>
        <row r="15471">
          <cell r="A15471">
            <v>4666270</v>
          </cell>
          <cell r="B15471" t="str">
            <v>SIOUX FALLS SCHOOL DISTRICT 49-5</v>
          </cell>
          <cell r="C15471" t="str">
            <v>SD</v>
          </cell>
          <cell r="D15471" t="str">
            <v>MINNEHAHA COUNTY</v>
          </cell>
        </row>
        <row r="15472">
          <cell r="A15472">
            <v>4666300</v>
          </cell>
          <cell r="B15472" t="str">
            <v>SIOUX VALLEY SCHOOL DISTRICT 05-5</v>
          </cell>
          <cell r="C15472" t="str">
            <v>SD</v>
          </cell>
          <cell r="D15472" t="str">
            <v>BROOKINGS COUNTY</v>
          </cell>
        </row>
        <row r="15473">
          <cell r="A15473">
            <v>4666930</v>
          </cell>
          <cell r="B15473" t="str">
            <v>SPEARFISH SCHOOL DISTRICT 40-2</v>
          </cell>
          <cell r="C15473" t="str">
            <v>SD</v>
          </cell>
          <cell r="D15473" t="str">
            <v>LAWRENCE COUNTY</v>
          </cell>
        </row>
        <row r="15474">
          <cell r="A15474">
            <v>4669540</v>
          </cell>
          <cell r="B15474" t="str">
            <v>STICKNEY SCHOOL DISTRICT 01-2</v>
          </cell>
          <cell r="C15474" t="str">
            <v>SD</v>
          </cell>
          <cell r="D15474" t="str">
            <v>AURORA COUNTY</v>
          </cell>
        </row>
        <row r="15475">
          <cell r="A15475">
            <v>4669930</v>
          </cell>
          <cell r="B15475" t="str">
            <v>MEADE SCHOOL DISTRICT 46-1</v>
          </cell>
          <cell r="C15475" t="str">
            <v>SD</v>
          </cell>
          <cell r="D15475" t="str">
            <v>MEADE COUNTY</v>
          </cell>
        </row>
        <row r="15476">
          <cell r="A15476">
            <v>4670000</v>
          </cell>
          <cell r="B15476" t="str">
            <v>OAHE SPECIAL EDUCATION COOPERATIVE</v>
          </cell>
          <cell r="C15476" t="str">
            <v>SD</v>
          </cell>
          <cell r="D15476" t="str">
            <v>WALWORTH COUNTY</v>
          </cell>
        </row>
        <row r="15477">
          <cell r="A15477">
            <v>4670140</v>
          </cell>
          <cell r="B15477" t="str">
            <v>SUMMIT SCHOOL DISTRICT 54-6</v>
          </cell>
          <cell r="C15477" t="str">
            <v>SD</v>
          </cell>
          <cell r="D15477" t="str">
            <v>ROBERTS COUNTY</v>
          </cell>
        </row>
        <row r="15478">
          <cell r="A15478">
            <v>4671880</v>
          </cell>
          <cell r="B15478" t="str">
            <v>TIMBER LAKE SCHOOL DISTRICT 20-3</v>
          </cell>
          <cell r="C15478" t="str">
            <v>SD</v>
          </cell>
          <cell r="D15478" t="str">
            <v>DEWEY COUNTY</v>
          </cell>
        </row>
        <row r="15479">
          <cell r="A15479">
            <v>4672090</v>
          </cell>
          <cell r="B15479" t="str">
            <v>TODD COUNTY SCHOOL DISTRICT 66-1</v>
          </cell>
          <cell r="C15479" t="str">
            <v>SD</v>
          </cell>
          <cell r="D15479" t="str">
            <v>TODD COUNTY</v>
          </cell>
        </row>
        <row r="15480">
          <cell r="A15480">
            <v>4672450</v>
          </cell>
          <cell r="B15480" t="str">
            <v>TRIPP-DELMONT SCHOOL DISTRICT 33-5</v>
          </cell>
          <cell r="C15480" t="str">
            <v>SD</v>
          </cell>
          <cell r="D15480" t="str">
            <v>HUTCHINSON COUNTY</v>
          </cell>
        </row>
        <row r="15481">
          <cell r="A15481">
            <v>4674370</v>
          </cell>
          <cell r="B15481" t="str">
            <v>VERMILLION SCHOOL DISTRICT 13-1</v>
          </cell>
          <cell r="C15481" t="str">
            <v>SD</v>
          </cell>
          <cell r="D15481" t="str">
            <v>CLAY COUNTY</v>
          </cell>
        </row>
        <row r="15482">
          <cell r="A15482">
            <v>4674520</v>
          </cell>
          <cell r="B15482" t="str">
            <v>VIBORG-HURLEY SCHOOL DISTRICT 60-6</v>
          </cell>
          <cell r="C15482" t="str">
            <v>SD</v>
          </cell>
          <cell r="D15482" t="str">
            <v>TURNER COUNTY</v>
          </cell>
        </row>
        <row r="15483">
          <cell r="A15483">
            <v>4675420</v>
          </cell>
          <cell r="B15483" t="str">
            <v>WAGNER COMMUNITY SCHOOL DISTRICT 11-4</v>
          </cell>
          <cell r="C15483" t="str">
            <v>SD</v>
          </cell>
          <cell r="D15483" t="str">
            <v>CHARLES MIX COUNTY</v>
          </cell>
        </row>
        <row r="15484">
          <cell r="A15484">
            <v>4675600</v>
          </cell>
          <cell r="B15484" t="str">
            <v>SMEE SCHOOL DISTRICT 15-3</v>
          </cell>
          <cell r="C15484" t="str">
            <v>SD</v>
          </cell>
          <cell r="D15484" t="str">
            <v>CORSON COUNTY</v>
          </cell>
        </row>
        <row r="15485">
          <cell r="A15485">
            <v>4675660</v>
          </cell>
          <cell r="B15485" t="str">
            <v>WALL SCHOOL DISTRICT 51-5</v>
          </cell>
          <cell r="C15485" t="str">
            <v>SD</v>
          </cell>
          <cell r="D15485" t="str">
            <v>PENNINGTON COUNTY</v>
          </cell>
        </row>
        <row r="15486">
          <cell r="A15486">
            <v>4676020</v>
          </cell>
          <cell r="B15486" t="str">
            <v>WARNER SCHOOL DISTRICT 06-5</v>
          </cell>
          <cell r="C15486" t="str">
            <v>SD</v>
          </cell>
          <cell r="D15486" t="str">
            <v>BROWN COUNTY</v>
          </cell>
        </row>
        <row r="15487">
          <cell r="A15487">
            <v>4676620</v>
          </cell>
          <cell r="B15487" t="str">
            <v>WATERTOWN SCHOOL DISTRICT 14-4</v>
          </cell>
          <cell r="C15487" t="str">
            <v>SD</v>
          </cell>
          <cell r="D15487" t="str">
            <v>CODINGTON COUNTY</v>
          </cell>
        </row>
        <row r="15488">
          <cell r="A15488">
            <v>4676680</v>
          </cell>
          <cell r="B15488" t="str">
            <v>WAUBAY SCHOOL DISTRICT 18-3</v>
          </cell>
          <cell r="C15488" t="str">
            <v>SD</v>
          </cell>
          <cell r="D15488" t="str">
            <v>DAY COUNTY</v>
          </cell>
        </row>
        <row r="15489">
          <cell r="A15489">
            <v>4676740</v>
          </cell>
          <cell r="B15489" t="str">
            <v>WAVERLY SCHOOL DISTRICT 14-5</v>
          </cell>
          <cell r="C15489" t="str">
            <v>SD</v>
          </cell>
          <cell r="D15489" t="str">
            <v>CODINGTON COUNTY</v>
          </cell>
        </row>
        <row r="15490">
          <cell r="A15490">
            <v>4676990</v>
          </cell>
          <cell r="B15490" t="str">
            <v>WEBSTER AREA 18-5</v>
          </cell>
          <cell r="C15490" t="str">
            <v>SD</v>
          </cell>
          <cell r="D15490" t="str">
            <v>DAY COUNTY</v>
          </cell>
        </row>
        <row r="15491">
          <cell r="A15491">
            <v>4677460</v>
          </cell>
          <cell r="B15491" t="str">
            <v>WESSINGTON SPRINGS SCHOOL DISTRICT 36-2</v>
          </cell>
          <cell r="C15491" t="str">
            <v>SD</v>
          </cell>
          <cell r="D15491" t="str">
            <v>JERAULD COUNTY</v>
          </cell>
        </row>
        <row r="15492">
          <cell r="A15492">
            <v>4678300</v>
          </cell>
          <cell r="B15492" t="str">
            <v>DEUBROOK AREA SCHOOL DISTRICT 05-6</v>
          </cell>
          <cell r="C15492" t="str">
            <v>SD</v>
          </cell>
          <cell r="D15492" t="str">
            <v>BROOKINGS COUNTY</v>
          </cell>
        </row>
        <row r="15493">
          <cell r="A15493">
            <v>4678510</v>
          </cell>
          <cell r="B15493" t="str">
            <v>WHITE LAKE SCHOOL DISTRICT 01-3</v>
          </cell>
          <cell r="C15493" t="str">
            <v>SD</v>
          </cell>
          <cell r="D15493" t="str">
            <v>AURORA COUNTY</v>
          </cell>
        </row>
        <row r="15494">
          <cell r="A15494">
            <v>4678570</v>
          </cell>
          <cell r="B15494" t="str">
            <v>WHITE RIVER SCHOOL DISTRICT 47-1</v>
          </cell>
          <cell r="C15494" t="str">
            <v>SD</v>
          </cell>
          <cell r="D15494" t="str">
            <v>MELLETTE COUNTY</v>
          </cell>
        </row>
        <row r="15495">
          <cell r="A15495">
            <v>4679350</v>
          </cell>
          <cell r="B15495" t="str">
            <v>WILLOW LAKE SCHOOL DISTRICT 12-3</v>
          </cell>
          <cell r="C15495" t="str">
            <v>SD</v>
          </cell>
          <cell r="D15495" t="str">
            <v>CLARK COUNTY</v>
          </cell>
        </row>
        <row r="15496">
          <cell r="A15496">
            <v>4679710</v>
          </cell>
          <cell r="B15496" t="str">
            <v>WINNER SCHOOL DISTRICT 59-2</v>
          </cell>
          <cell r="C15496" t="str">
            <v>SD</v>
          </cell>
          <cell r="D15496" t="str">
            <v>TRIPP COUNTY</v>
          </cell>
        </row>
        <row r="15497">
          <cell r="A15497">
            <v>4680100</v>
          </cell>
          <cell r="B15497" t="str">
            <v>WOLSEY WESSINGTON SCHOOL DISTRICT 02-6</v>
          </cell>
          <cell r="C15497" t="str">
            <v>SD</v>
          </cell>
          <cell r="D15497" t="str">
            <v>BEADLE COUNTY</v>
          </cell>
        </row>
        <row r="15498">
          <cell r="A15498">
            <v>4680120</v>
          </cell>
          <cell r="B15498" t="str">
            <v>BLACK HILLS SPECIAL SERVICES COOPERATIVE</v>
          </cell>
          <cell r="C15498" t="str">
            <v>SD</v>
          </cell>
          <cell r="D15498" t="str">
            <v>MEADE COUNTY</v>
          </cell>
        </row>
        <row r="15499">
          <cell r="A15499">
            <v>4680150</v>
          </cell>
          <cell r="B15499" t="str">
            <v>HUB AREA MULTI-DISTRICT</v>
          </cell>
          <cell r="C15499" t="str">
            <v>SD</v>
          </cell>
          <cell r="D15499" t="str">
            <v>BROWN COUNTY</v>
          </cell>
        </row>
        <row r="15500">
          <cell r="A15500">
            <v>4680170</v>
          </cell>
          <cell r="B15500" t="str">
            <v>NORTHEAST TECHNICAL HIGH SCHOOL</v>
          </cell>
          <cell r="C15500" t="str">
            <v>SD</v>
          </cell>
          <cell r="D15500" t="str">
            <v>CODINGTON COUNTY</v>
          </cell>
        </row>
        <row r="15501">
          <cell r="A15501">
            <v>4680190</v>
          </cell>
          <cell r="B15501" t="str">
            <v>WOONSOCKET SCHOOL DISTRICT 55-4</v>
          </cell>
          <cell r="C15501" t="str">
            <v>SD</v>
          </cell>
          <cell r="D15501" t="str">
            <v>SANBORN COUNTY</v>
          </cell>
        </row>
        <row r="15502">
          <cell r="A15502">
            <v>4680240</v>
          </cell>
          <cell r="B15502" t="str">
            <v>MID-CENTRAL EDUCATIONAL COOPERATIVE</v>
          </cell>
          <cell r="C15502" t="str">
            <v>SD</v>
          </cell>
          <cell r="D15502" t="str">
            <v>CHARLES MIX COUNTY</v>
          </cell>
        </row>
        <row r="15503">
          <cell r="A15503">
            <v>4680280</v>
          </cell>
          <cell r="B15503" t="str">
            <v>NORTHWEST AREA SCHOOLS ED COOPERATIVE</v>
          </cell>
          <cell r="C15503" t="str">
            <v>SD</v>
          </cell>
          <cell r="D15503" t="str">
            <v>DEWEY COUNTY</v>
          </cell>
        </row>
        <row r="15504">
          <cell r="A15504">
            <v>4680430</v>
          </cell>
          <cell r="B15504" t="str">
            <v>YANKTON SCHOOL DISTRICT 63-3</v>
          </cell>
          <cell r="C15504" t="str">
            <v>SD</v>
          </cell>
          <cell r="D15504" t="str">
            <v>YANKTON COUNTY</v>
          </cell>
        </row>
        <row r="15505">
          <cell r="A15505">
            <v>4680431</v>
          </cell>
          <cell r="B15505" t="str">
            <v>SOUTH CENTRAL COOPERATIVE</v>
          </cell>
          <cell r="C15505" t="str">
            <v>SD</v>
          </cell>
          <cell r="D15505" t="str">
            <v>BON HOMME COUNTY</v>
          </cell>
        </row>
        <row r="15506">
          <cell r="A15506">
            <v>4680437</v>
          </cell>
          <cell r="B15506" t="str">
            <v>KADOKA AREA SCHOOL DISTRICT 35-2</v>
          </cell>
          <cell r="C15506" t="str">
            <v>SD</v>
          </cell>
          <cell r="D15506" t="str">
            <v>JACKSON COUNTY</v>
          </cell>
        </row>
        <row r="15507">
          <cell r="A15507">
            <v>4680438</v>
          </cell>
          <cell r="B15507" t="str">
            <v>PLATTE - GEDDES SCHOOL DISTRICT 11-5</v>
          </cell>
          <cell r="C15507" t="str">
            <v>SD</v>
          </cell>
          <cell r="D15507" t="str">
            <v>CHARLES MIX COUNTY</v>
          </cell>
        </row>
        <row r="15508">
          <cell r="A15508">
            <v>4680439</v>
          </cell>
          <cell r="B15508" t="str">
            <v>IRENE - WAKONDA SCHOOL DISTRICT 13-3</v>
          </cell>
          <cell r="C15508" t="str">
            <v>SD</v>
          </cell>
          <cell r="D15508" t="str">
            <v>TURNER COUNTY</v>
          </cell>
        </row>
        <row r="15509">
          <cell r="A15509">
            <v>4680440</v>
          </cell>
          <cell r="B15509" t="str">
            <v>HIGHMORE-HARROLD 34-2</v>
          </cell>
          <cell r="C15509" t="str">
            <v>SD</v>
          </cell>
          <cell r="D15509" t="str">
            <v>HYDE COUNTY</v>
          </cell>
        </row>
        <row r="15510">
          <cell r="A15510">
            <v>4680441</v>
          </cell>
          <cell r="B15510" t="str">
            <v>MOBRIDGE-POLLOCK 62-6</v>
          </cell>
          <cell r="C15510" t="str">
            <v>SD</v>
          </cell>
          <cell r="D15510" t="str">
            <v>WALWORTH COUNTY</v>
          </cell>
        </row>
        <row r="15511">
          <cell r="A15511">
            <v>4680442</v>
          </cell>
          <cell r="B15511" t="str">
            <v>DSS FACILITIES</v>
          </cell>
          <cell r="C15511" t="str">
            <v>SD</v>
          </cell>
          <cell r="D15511" t="str">
            <v>HUGHES COUNTY</v>
          </cell>
        </row>
        <row r="15512">
          <cell r="A15512">
            <v>4680443</v>
          </cell>
          <cell r="B15512" t="str">
            <v>CORRECTIONAL FACILITIES</v>
          </cell>
          <cell r="C15512" t="str">
            <v>SD</v>
          </cell>
          <cell r="D15512" t="str">
            <v>HUGHES COUNTY</v>
          </cell>
        </row>
        <row r="15513">
          <cell r="A15513">
            <v>4680445</v>
          </cell>
          <cell r="B15513" t="str">
            <v>STICKNEY-CORSICA SCHOOL DISTRICT</v>
          </cell>
          <cell r="C15513" t="str">
            <v>SD</v>
          </cell>
          <cell r="D15513" t="str">
            <v>N</v>
          </cell>
        </row>
        <row r="15514">
          <cell r="A15514">
            <v>4700001</v>
          </cell>
          <cell r="B15514" t="str">
            <v>HAMBLEN COUNTY</v>
          </cell>
          <cell r="C15514" t="str">
            <v>TN</v>
          </cell>
          <cell r="D15514" t="str">
            <v>HAMBLEN COUNTY</v>
          </cell>
        </row>
        <row r="15515">
          <cell r="A15515">
            <v>4700030</v>
          </cell>
          <cell r="B15515" t="str">
            <v>ALAMO</v>
          </cell>
          <cell r="C15515" t="str">
            <v>TN</v>
          </cell>
          <cell r="D15515" t="str">
            <v>CROCKETT COUNTY</v>
          </cell>
        </row>
        <row r="15516">
          <cell r="A15516">
            <v>4700060</v>
          </cell>
          <cell r="B15516" t="str">
            <v>ALCOA</v>
          </cell>
          <cell r="C15516" t="str">
            <v>TN</v>
          </cell>
          <cell r="D15516" t="str">
            <v>BLOUNT COUNTY</v>
          </cell>
        </row>
        <row r="15517">
          <cell r="A15517">
            <v>4700090</v>
          </cell>
          <cell r="B15517" t="str">
            <v>ANDERSON COUNTY</v>
          </cell>
          <cell r="C15517" t="str">
            <v>TN</v>
          </cell>
          <cell r="D15517" t="str">
            <v>ANDERSON COUNTY</v>
          </cell>
        </row>
        <row r="15518">
          <cell r="A15518">
            <v>4700120</v>
          </cell>
          <cell r="B15518" t="str">
            <v>ATHENS</v>
          </cell>
          <cell r="C15518" t="str">
            <v>TN</v>
          </cell>
          <cell r="D15518" t="str">
            <v>MCMINN COUNTY</v>
          </cell>
        </row>
        <row r="15519">
          <cell r="A15519">
            <v>4700143</v>
          </cell>
          <cell r="B15519" t="str">
            <v>WEST TENN SCHOOL FOR DEAF</v>
          </cell>
          <cell r="C15519" t="str">
            <v>TN</v>
          </cell>
          <cell r="D15519" t="str">
            <v>MADISON COUNTY</v>
          </cell>
        </row>
        <row r="15520">
          <cell r="A15520">
            <v>4700144</v>
          </cell>
          <cell r="B15520" t="str">
            <v>ALVIN C YORK INSTITUTE</v>
          </cell>
          <cell r="C15520" t="str">
            <v>TN</v>
          </cell>
          <cell r="D15520" t="str">
            <v>FENTRESS COUNTY</v>
          </cell>
        </row>
        <row r="15521">
          <cell r="A15521">
            <v>4700145</v>
          </cell>
          <cell r="B15521" t="str">
            <v>TENN SCHOOL FOR BLIND</v>
          </cell>
          <cell r="C15521" t="str">
            <v>TN</v>
          </cell>
          <cell r="D15521" t="str">
            <v>DAVIDSON COUNTY</v>
          </cell>
        </row>
        <row r="15522">
          <cell r="A15522">
            <v>4700146</v>
          </cell>
          <cell r="B15522" t="str">
            <v>TENN SCH FOR DEAF</v>
          </cell>
          <cell r="C15522" t="str">
            <v>TN</v>
          </cell>
          <cell r="D15522" t="str">
            <v>KNOX COUNTY</v>
          </cell>
        </row>
        <row r="15523">
          <cell r="A15523">
            <v>4700147</v>
          </cell>
          <cell r="B15523" t="str">
            <v>ACHIEVEMENT SCHOOL DISTRICT</v>
          </cell>
          <cell r="C15523" t="str">
            <v>TN</v>
          </cell>
          <cell r="D15523" t="str">
            <v>DAVIDSON COUNTY</v>
          </cell>
        </row>
        <row r="15524">
          <cell r="A15524">
            <v>4700148</v>
          </cell>
          <cell r="B15524" t="str">
            <v>SHELBY COUNTY</v>
          </cell>
          <cell r="C15524" t="str">
            <v>TN</v>
          </cell>
          <cell r="D15524" t="str">
            <v>SHELBY COUNTY</v>
          </cell>
        </row>
        <row r="15525">
          <cell r="A15525">
            <v>4700149</v>
          </cell>
          <cell r="B15525" t="str">
            <v>COLLIERVILLE</v>
          </cell>
          <cell r="C15525" t="str">
            <v>TN</v>
          </cell>
          <cell r="D15525" t="str">
            <v>N</v>
          </cell>
        </row>
        <row r="15526">
          <cell r="A15526">
            <v>4700150</v>
          </cell>
          <cell r="B15526" t="str">
            <v>MILLINGTON</v>
          </cell>
          <cell r="C15526" t="str">
            <v>TN</v>
          </cell>
          <cell r="D15526" t="str">
            <v>N</v>
          </cell>
        </row>
        <row r="15527">
          <cell r="A15527">
            <v>4700151</v>
          </cell>
          <cell r="B15527" t="str">
            <v>GERMANTOWN</v>
          </cell>
          <cell r="C15527" t="str">
            <v>TN</v>
          </cell>
          <cell r="D15527" t="str">
            <v>N</v>
          </cell>
        </row>
        <row r="15528">
          <cell r="A15528">
            <v>4700152</v>
          </cell>
          <cell r="B15528" t="str">
            <v>ARLINGTON</v>
          </cell>
          <cell r="C15528" t="str">
            <v>TN</v>
          </cell>
          <cell r="D15528" t="str">
            <v>N</v>
          </cell>
        </row>
        <row r="15529">
          <cell r="A15529">
            <v>4700153</v>
          </cell>
          <cell r="B15529" t="str">
            <v>BARTLETT</v>
          </cell>
          <cell r="C15529" t="str">
            <v>TN</v>
          </cell>
          <cell r="D15529" t="str">
            <v>N</v>
          </cell>
        </row>
        <row r="15530">
          <cell r="A15530">
            <v>4700154</v>
          </cell>
          <cell r="B15530" t="str">
            <v>LAKELAND</v>
          </cell>
          <cell r="C15530" t="str">
            <v>TN</v>
          </cell>
          <cell r="D15530" t="str">
            <v>N</v>
          </cell>
        </row>
        <row r="15531">
          <cell r="A15531">
            <v>4700180</v>
          </cell>
          <cell r="B15531" t="str">
            <v>BEDFORD COUNTY</v>
          </cell>
          <cell r="C15531" t="str">
            <v>TN</v>
          </cell>
          <cell r="D15531" t="str">
            <v>BEDFORD COUNTY</v>
          </cell>
        </row>
        <row r="15532">
          <cell r="A15532">
            <v>4700210</v>
          </cell>
          <cell r="B15532" t="str">
            <v>BELLS</v>
          </cell>
          <cell r="C15532" t="str">
            <v>TN</v>
          </cell>
          <cell r="D15532" t="str">
            <v>CROCKETT COUNTY</v>
          </cell>
        </row>
        <row r="15533">
          <cell r="A15533">
            <v>4700240</v>
          </cell>
          <cell r="B15533" t="str">
            <v>BENTON COUNTY</v>
          </cell>
          <cell r="C15533" t="str">
            <v>TN</v>
          </cell>
          <cell r="D15533" t="str">
            <v>BENTON COUNTY</v>
          </cell>
        </row>
        <row r="15534">
          <cell r="A15534">
            <v>4700270</v>
          </cell>
          <cell r="B15534" t="str">
            <v>BLEDSOE COUNTY</v>
          </cell>
          <cell r="C15534" t="str">
            <v>TN</v>
          </cell>
          <cell r="D15534" t="str">
            <v>BLEDSOE COUNTY</v>
          </cell>
        </row>
        <row r="15535">
          <cell r="A15535">
            <v>4700300</v>
          </cell>
          <cell r="B15535" t="str">
            <v>BLOUNT COUNTY</v>
          </cell>
          <cell r="C15535" t="str">
            <v>TN</v>
          </cell>
          <cell r="D15535" t="str">
            <v>BLOUNT COUNTY</v>
          </cell>
        </row>
        <row r="15536">
          <cell r="A15536">
            <v>4700330</v>
          </cell>
          <cell r="B15536" t="str">
            <v>BRADLEY COUNTY</v>
          </cell>
          <cell r="C15536" t="str">
            <v>TN</v>
          </cell>
          <cell r="D15536" t="str">
            <v>BRADLEY COUNTY</v>
          </cell>
        </row>
        <row r="15537">
          <cell r="A15537">
            <v>4700360</v>
          </cell>
          <cell r="B15537" t="str">
            <v>BRISTOL</v>
          </cell>
          <cell r="C15537" t="str">
            <v>TN</v>
          </cell>
          <cell r="D15537" t="str">
            <v>SULLIVAN COUNTY</v>
          </cell>
        </row>
        <row r="15538">
          <cell r="A15538">
            <v>4700420</v>
          </cell>
          <cell r="B15538" t="str">
            <v>CAMPBELL COUNTY</v>
          </cell>
          <cell r="C15538" t="str">
            <v>TN</v>
          </cell>
          <cell r="D15538" t="str">
            <v>CAMPBELL COUNTY</v>
          </cell>
        </row>
        <row r="15539">
          <cell r="A15539">
            <v>4700450</v>
          </cell>
          <cell r="B15539" t="str">
            <v>CANNON COUNTY</v>
          </cell>
          <cell r="C15539" t="str">
            <v>TN</v>
          </cell>
          <cell r="D15539" t="str">
            <v>CANNON COUNTY</v>
          </cell>
        </row>
        <row r="15540">
          <cell r="A15540">
            <v>4700480</v>
          </cell>
          <cell r="B15540" t="str">
            <v>CARROLL COUNTY</v>
          </cell>
          <cell r="C15540" t="str">
            <v>TN</v>
          </cell>
          <cell r="D15540" t="str">
            <v>CARROLL COUNTY</v>
          </cell>
        </row>
        <row r="15541">
          <cell r="A15541">
            <v>4700510</v>
          </cell>
          <cell r="B15541" t="str">
            <v>CARTER COUNTY</v>
          </cell>
          <cell r="C15541" t="str">
            <v>TN</v>
          </cell>
          <cell r="D15541" t="str">
            <v>CARTER COUNTY</v>
          </cell>
        </row>
        <row r="15542">
          <cell r="A15542">
            <v>4700570</v>
          </cell>
          <cell r="B15542" t="str">
            <v>CHEATHAM COUNTY</v>
          </cell>
          <cell r="C15542" t="str">
            <v>TN</v>
          </cell>
          <cell r="D15542" t="str">
            <v>CHEATHAM COUNTY</v>
          </cell>
        </row>
        <row r="15543">
          <cell r="A15543">
            <v>4700600</v>
          </cell>
          <cell r="B15543" t="str">
            <v>CHESTER COUNTY</v>
          </cell>
          <cell r="C15543" t="str">
            <v>TN</v>
          </cell>
          <cell r="D15543" t="str">
            <v>CHESTER COUNTY</v>
          </cell>
        </row>
        <row r="15544">
          <cell r="A15544">
            <v>4700630</v>
          </cell>
          <cell r="B15544" t="str">
            <v>CLAIBORNE COUNTY</v>
          </cell>
          <cell r="C15544" t="str">
            <v>TN</v>
          </cell>
          <cell r="D15544" t="str">
            <v>CLAIBORNE COUNTY</v>
          </cell>
        </row>
        <row r="15545">
          <cell r="A15545">
            <v>4700660</v>
          </cell>
          <cell r="B15545" t="str">
            <v>CLAY COUNTY</v>
          </cell>
          <cell r="C15545" t="str">
            <v>TN</v>
          </cell>
          <cell r="D15545" t="str">
            <v>CLAY COUNTY</v>
          </cell>
        </row>
        <row r="15546">
          <cell r="A15546">
            <v>4700690</v>
          </cell>
          <cell r="B15546" t="str">
            <v>CLEVELAND</v>
          </cell>
          <cell r="C15546" t="str">
            <v>TN</v>
          </cell>
          <cell r="D15546" t="str">
            <v>BRADLEY COUNTY</v>
          </cell>
        </row>
        <row r="15547">
          <cell r="A15547">
            <v>4700720</v>
          </cell>
          <cell r="B15547" t="str">
            <v>CLINTON</v>
          </cell>
          <cell r="C15547" t="str">
            <v>TN</v>
          </cell>
          <cell r="D15547" t="str">
            <v>ANDERSON COUNTY</v>
          </cell>
        </row>
        <row r="15548">
          <cell r="A15548">
            <v>4700750</v>
          </cell>
          <cell r="B15548" t="str">
            <v>COCKE COUNTY</v>
          </cell>
          <cell r="C15548" t="str">
            <v>TN</v>
          </cell>
          <cell r="D15548" t="str">
            <v>COCKE COUNTY</v>
          </cell>
        </row>
        <row r="15549">
          <cell r="A15549">
            <v>4700780</v>
          </cell>
          <cell r="B15549" t="str">
            <v>COFFEE COUNTY</v>
          </cell>
          <cell r="C15549" t="str">
            <v>TN</v>
          </cell>
          <cell r="D15549" t="str">
            <v>COFFEE COUNTY</v>
          </cell>
        </row>
        <row r="15550">
          <cell r="A15550">
            <v>4700850</v>
          </cell>
          <cell r="B15550" t="str">
            <v>CROCKETT COUNTY</v>
          </cell>
          <cell r="C15550" t="str">
            <v>TN</v>
          </cell>
          <cell r="D15550" t="str">
            <v>CROCKETT COUNTY</v>
          </cell>
        </row>
        <row r="15551">
          <cell r="A15551">
            <v>4700900</v>
          </cell>
          <cell r="B15551" t="str">
            <v>CUMBERLAND COUNTY</v>
          </cell>
          <cell r="C15551" t="str">
            <v>TN</v>
          </cell>
          <cell r="D15551" t="str">
            <v>CUMBERLAND COUNTY</v>
          </cell>
        </row>
        <row r="15552">
          <cell r="A15552">
            <v>4700930</v>
          </cell>
          <cell r="B15552" t="str">
            <v>DAYTON</v>
          </cell>
          <cell r="C15552" t="str">
            <v>TN</v>
          </cell>
          <cell r="D15552" t="str">
            <v>RHEA COUNTY</v>
          </cell>
        </row>
        <row r="15553">
          <cell r="A15553">
            <v>4700960</v>
          </cell>
          <cell r="B15553" t="str">
            <v>DECATUR COUNTY</v>
          </cell>
          <cell r="C15553" t="str">
            <v>TN</v>
          </cell>
          <cell r="D15553" t="str">
            <v>DECATUR COUNTY</v>
          </cell>
        </row>
        <row r="15554">
          <cell r="A15554">
            <v>4700990</v>
          </cell>
          <cell r="B15554" t="str">
            <v>DEKALB COUNTY</v>
          </cell>
          <cell r="C15554" t="str">
            <v>TN</v>
          </cell>
          <cell r="D15554" t="str">
            <v>DEKALB COUNTY</v>
          </cell>
        </row>
        <row r="15555">
          <cell r="A15555">
            <v>4701020</v>
          </cell>
          <cell r="B15555" t="str">
            <v>DICKSON COUNTY</v>
          </cell>
          <cell r="C15555" t="str">
            <v>TN</v>
          </cell>
          <cell r="D15555" t="str">
            <v>DICKSON COUNTY</v>
          </cell>
        </row>
        <row r="15556">
          <cell r="A15556">
            <v>4701050</v>
          </cell>
          <cell r="B15556" t="str">
            <v>DYER COUNTY</v>
          </cell>
          <cell r="C15556" t="str">
            <v>TN</v>
          </cell>
          <cell r="D15556" t="str">
            <v>DYER COUNTY</v>
          </cell>
        </row>
        <row r="15557">
          <cell r="A15557">
            <v>4701080</v>
          </cell>
          <cell r="B15557" t="str">
            <v>DYERSBURG</v>
          </cell>
          <cell r="C15557" t="str">
            <v>TN</v>
          </cell>
          <cell r="D15557" t="str">
            <v>DYER COUNTY</v>
          </cell>
        </row>
        <row r="15558">
          <cell r="A15558">
            <v>4701110</v>
          </cell>
          <cell r="B15558" t="str">
            <v>ELIZABETHTON</v>
          </cell>
          <cell r="C15558" t="str">
            <v>TN</v>
          </cell>
          <cell r="D15558" t="str">
            <v>CARTER COUNTY</v>
          </cell>
        </row>
        <row r="15559">
          <cell r="A15559">
            <v>4701140</v>
          </cell>
          <cell r="B15559" t="str">
            <v>ETOWAH</v>
          </cell>
          <cell r="C15559" t="str">
            <v>TN</v>
          </cell>
          <cell r="D15559" t="str">
            <v>MCMINN COUNTY</v>
          </cell>
        </row>
        <row r="15560">
          <cell r="A15560">
            <v>4701170</v>
          </cell>
          <cell r="B15560" t="str">
            <v>FAYETTE COUNTY</v>
          </cell>
          <cell r="C15560" t="str">
            <v>TN</v>
          </cell>
          <cell r="D15560" t="str">
            <v>FAYETTE COUNTY</v>
          </cell>
        </row>
        <row r="15561">
          <cell r="A15561">
            <v>4701200</v>
          </cell>
          <cell r="B15561" t="str">
            <v>FAYETTEVILLE</v>
          </cell>
          <cell r="C15561" t="str">
            <v>TN</v>
          </cell>
          <cell r="D15561" t="str">
            <v>LINCOLN COUNTY</v>
          </cell>
        </row>
        <row r="15562">
          <cell r="A15562">
            <v>4701230</v>
          </cell>
          <cell r="B15562" t="str">
            <v>FENTRESS COUNTY</v>
          </cell>
          <cell r="C15562" t="str">
            <v>TN</v>
          </cell>
          <cell r="D15562" t="str">
            <v>FENTRESS COUNTY</v>
          </cell>
        </row>
        <row r="15563">
          <cell r="A15563">
            <v>4701260</v>
          </cell>
          <cell r="B15563" t="str">
            <v>FRANKLIN SSD</v>
          </cell>
          <cell r="C15563" t="str">
            <v>TN</v>
          </cell>
          <cell r="D15563" t="str">
            <v>WILLIAMSON COUNTY</v>
          </cell>
        </row>
        <row r="15564">
          <cell r="A15564">
            <v>4701290</v>
          </cell>
          <cell r="B15564" t="str">
            <v>FRANKLIN COUNTY</v>
          </cell>
          <cell r="C15564" t="str">
            <v>TN</v>
          </cell>
          <cell r="D15564" t="str">
            <v>FRANKLIN COUNTY</v>
          </cell>
        </row>
        <row r="15565">
          <cell r="A15565">
            <v>4701390</v>
          </cell>
          <cell r="B15565" t="str">
            <v>BRADFORD</v>
          </cell>
          <cell r="C15565" t="str">
            <v>TN</v>
          </cell>
          <cell r="D15565" t="str">
            <v>GIBSON COUNTY</v>
          </cell>
        </row>
        <row r="15566">
          <cell r="A15566">
            <v>4701400</v>
          </cell>
          <cell r="B15566" t="str">
            <v>GIBSON CO SP DIST</v>
          </cell>
          <cell r="C15566" t="str">
            <v>TN</v>
          </cell>
          <cell r="D15566" t="str">
            <v>GIBSON COUNTY</v>
          </cell>
        </row>
        <row r="15567">
          <cell r="A15567">
            <v>4701410</v>
          </cell>
          <cell r="B15567" t="str">
            <v>GILES COUNTY</v>
          </cell>
          <cell r="C15567" t="str">
            <v>TN</v>
          </cell>
          <cell r="D15567" t="str">
            <v>GILES COUNTY</v>
          </cell>
        </row>
        <row r="15568">
          <cell r="A15568">
            <v>4701440</v>
          </cell>
          <cell r="B15568" t="str">
            <v>GRAINGER COUNTY</v>
          </cell>
          <cell r="C15568" t="str">
            <v>TN</v>
          </cell>
          <cell r="D15568" t="str">
            <v>GRAINGER COUNTY</v>
          </cell>
        </row>
        <row r="15569">
          <cell r="A15569">
            <v>4701470</v>
          </cell>
          <cell r="B15569" t="str">
            <v>GREENE COUNTY</v>
          </cell>
          <cell r="C15569" t="str">
            <v>TN</v>
          </cell>
          <cell r="D15569" t="str">
            <v>GREENE COUNTY</v>
          </cell>
        </row>
        <row r="15570">
          <cell r="A15570">
            <v>4701500</v>
          </cell>
          <cell r="B15570" t="str">
            <v>GREENEVILLE</v>
          </cell>
          <cell r="C15570" t="str">
            <v>TN</v>
          </cell>
          <cell r="D15570" t="str">
            <v>GREENE COUNTY</v>
          </cell>
        </row>
        <row r="15571">
          <cell r="A15571">
            <v>4701530</v>
          </cell>
          <cell r="B15571" t="str">
            <v>GRUNDY COUNTY</v>
          </cell>
          <cell r="C15571" t="str">
            <v>TN</v>
          </cell>
          <cell r="D15571" t="str">
            <v>GRUNDY COUNTY</v>
          </cell>
        </row>
        <row r="15572">
          <cell r="A15572">
            <v>4701590</v>
          </cell>
          <cell r="B15572" t="str">
            <v>HAMILTON COUNTY</v>
          </cell>
          <cell r="C15572" t="str">
            <v>TN</v>
          </cell>
          <cell r="D15572" t="str">
            <v>HAMILTON COUNTY</v>
          </cell>
        </row>
        <row r="15573">
          <cell r="A15573">
            <v>4701620</v>
          </cell>
          <cell r="B15573" t="str">
            <v>HANCOCK COUNTY</v>
          </cell>
          <cell r="C15573" t="str">
            <v>TN</v>
          </cell>
          <cell r="D15573" t="str">
            <v>HANCOCK COUNTY</v>
          </cell>
        </row>
        <row r="15574">
          <cell r="A15574">
            <v>4701650</v>
          </cell>
          <cell r="B15574" t="str">
            <v>HARDEMAN COUNTY</v>
          </cell>
          <cell r="C15574" t="str">
            <v>TN</v>
          </cell>
          <cell r="D15574" t="str">
            <v>HARDEMAN COUNTY</v>
          </cell>
        </row>
        <row r="15575">
          <cell r="A15575">
            <v>4701680</v>
          </cell>
          <cell r="B15575" t="str">
            <v>HARDIN COUNTY</v>
          </cell>
          <cell r="C15575" t="str">
            <v>TN</v>
          </cell>
          <cell r="D15575" t="str">
            <v>HARDIN COUNTY</v>
          </cell>
        </row>
        <row r="15576">
          <cell r="A15576">
            <v>4701740</v>
          </cell>
          <cell r="B15576" t="str">
            <v>HAWKINS COUNTY</v>
          </cell>
          <cell r="C15576" t="str">
            <v>TN</v>
          </cell>
          <cell r="D15576" t="str">
            <v>HAWKINS COUNTY</v>
          </cell>
        </row>
        <row r="15577">
          <cell r="A15577">
            <v>4701770</v>
          </cell>
          <cell r="B15577" t="str">
            <v>HAYWOOD COUNTY</v>
          </cell>
          <cell r="C15577" t="str">
            <v>TN</v>
          </cell>
          <cell r="D15577" t="str">
            <v>HAYWOOD COUNTY</v>
          </cell>
        </row>
        <row r="15578">
          <cell r="A15578">
            <v>4701800</v>
          </cell>
          <cell r="B15578" t="str">
            <v>HENDERSON COUNTY</v>
          </cell>
          <cell r="C15578" t="str">
            <v>TN</v>
          </cell>
          <cell r="D15578" t="str">
            <v>HENDERSON COUNTY</v>
          </cell>
        </row>
        <row r="15579">
          <cell r="A15579">
            <v>4701830</v>
          </cell>
          <cell r="B15579" t="str">
            <v>HENRY COUNTY</v>
          </cell>
          <cell r="C15579" t="str">
            <v>TN</v>
          </cell>
          <cell r="D15579" t="str">
            <v>HENRY COUNTY</v>
          </cell>
        </row>
        <row r="15580">
          <cell r="A15580">
            <v>4701860</v>
          </cell>
          <cell r="B15580" t="str">
            <v>HICKMAN COUNTY</v>
          </cell>
          <cell r="C15580" t="str">
            <v>TN</v>
          </cell>
          <cell r="D15580" t="str">
            <v>HICKMAN COUNTY</v>
          </cell>
        </row>
        <row r="15581">
          <cell r="A15581">
            <v>4701890</v>
          </cell>
          <cell r="B15581" t="str">
            <v>HOLLOW ROCK - BRUCETON</v>
          </cell>
          <cell r="C15581" t="str">
            <v>TN</v>
          </cell>
          <cell r="D15581" t="str">
            <v>CARROLL COUNTY</v>
          </cell>
        </row>
        <row r="15582">
          <cell r="A15582">
            <v>4701920</v>
          </cell>
          <cell r="B15582" t="str">
            <v>HOUSTON COUNTY</v>
          </cell>
          <cell r="C15582" t="str">
            <v>TN</v>
          </cell>
          <cell r="D15582" t="str">
            <v>HOUSTON COUNTY</v>
          </cell>
        </row>
        <row r="15583">
          <cell r="A15583">
            <v>4701950</v>
          </cell>
          <cell r="B15583" t="str">
            <v>HUMBOLDT</v>
          </cell>
          <cell r="C15583" t="str">
            <v>TN</v>
          </cell>
          <cell r="D15583" t="str">
            <v>GIBSON COUNTY</v>
          </cell>
        </row>
        <row r="15584">
          <cell r="A15584">
            <v>4701980</v>
          </cell>
          <cell r="B15584" t="str">
            <v>HUMPHREYS COUNTY</v>
          </cell>
          <cell r="C15584" t="str">
            <v>TN</v>
          </cell>
          <cell r="D15584" t="str">
            <v>HUMPHREYS COUNTY</v>
          </cell>
        </row>
        <row r="15585">
          <cell r="A15585">
            <v>4702010</v>
          </cell>
          <cell r="B15585" t="str">
            <v>HUNTINGDON</v>
          </cell>
          <cell r="C15585" t="str">
            <v>TN</v>
          </cell>
          <cell r="D15585" t="str">
            <v>CARROLL COUNTY</v>
          </cell>
        </row>
        <row r="15586">
          <cell r="A15586">
            <v>4702070</v>
          </cell>
          <cell r="B15586" t="str">
            <v>JACKSON COUNTY</v>
          </cell>
          <cell r="C15586" t="str">
            <v>TN</v>
          </cell>
          <cell r="D15586" t="str">
            <v>JACKSON COUNTY</v>
          </cell>
        </row>
        <row r="15587">
          <cell r="A15587">
            <v>4702100</v>
          </cell>
          <cell r="B15587" t="str">
            <v>JEFFERSON COUNTY</v>
          </cell>
          <cell r="C15587" t="str">
            <v>TN</v>
          </cell>
          <cell r="D15587" t="str">
            <v>JEFFERSON COUNTY</v>
          </cell>
        </row>
        <row r="15588">
          <cell r="A15588">
            <v>4702130</v>
          </cell>
          <cell r="B15588" t="str">
            <v>JOHNSON CITY</v>
          </cell>
          <cell r="C15588" t="str">
            <v>TN</v>
          </cell>
          <cell r="D15588" t="str">
            <v>WASHINGTON COUNTY</v>
          </cell>
        </row>
        <row r="15589">
          <cell r="A15589">
            <v>4702160</v>
          </cell>
          <cell r="B15589" t="str">
            <v>JOHNSON COUNTY</v>
          </cell>
          <cell r="C15589" t="str">
            <v>TN</v>
          </cell>
          <cell r="D15589" t="str">
            <v>JOHNSON COUNTY</v>
          </cell>
        </row>
        <row r="15590">
          <cell r="A15590">
            <v>4702190</v>
          </cell>
          <cell r="B15590" t="str">
            <v>KINGSPORT</v>
          </cell>
          <cell r="C15590" t="str">
            <v>TN</v>
          </cell>
          <cell r="D15590" t="str">
            <v>SULLIVAN COUNTY</v>
          </cell>
        </row>
        <row r="15591">
          <cell r="A15591">
            <v>4702220</v>
          </cell>
          <cell r="B15591" t="str">
            <v>KNOX COUNTY</v>
          </cell>
          <cell r="C15591" t="str">
            <v>TN</v>
          </cell>
          <cell r="D15591" t="str">
            <v>KNOX COUNTY</v>
          </cell>
        </row>
        <row r="15592">
          <cell r="A15592">
            <v>4702280</v>
          </cell>
          <cell r="B15592" t="str">
            <v>LAKE COUNTY</v>
          </cell>
          <cell r="C15592" t="str">
            <v>TN</v>
          </cell>
          <cell r="D15592" t="str">
            <v>LAKE COUNTY</v>
          </cell>
        </row>
        <row r="15593">
          <cell r="A15593">
            <v>4702310</v>
          </cell>
          <cell r="B15593" t="str">
            <v>LAUDERDALE COUNTY</v>
          </cell>
          <cell r="C15593" t="str">
            <v>TN</v>
          </cell>
          <cell r="D15593" t="str">
            <v>LAUDERDALE COUNTY</v>
          </cell>
        </row>
        <row r="15594">
          <cell r="A15594">
            <v>4702340</v>
          </cell>
          <cell r="B15594" t="str">
            <v>LAWRENCE COUNTY</v>
          </cell>
          <cell r="C15594" t="str">
            <v>TN</v>
          </cell>
          <cell r="D15594" t="str">
            <v>LAWRENCE COUNTY</v>
          </cell>
        </row>
        <row r="15595">
          <cell r="A15595">
            <v>4702370</v>
          </cell>
          <cell r="B15595" t="str">
            <v>LEBANON</v>
          </cell>
          <cell r="C15595" t="str">
            <v>TN</v>
          </cell>
          <cell r="D15595" t="str">
            <v>WILSON COUNTY</v>
          </cell>
        </row>
        <row r="15596">
          <cell r="A15596">
            <v>4702400</v>
          </cell>
          <cell r="B15596" t="str">
            <v>LENOIR CITY</v>
          </cell>
          <cell r="C15596" t="str">
            <v>TN</v>
          </cell>
          <cell r="D15596" t="str">
            <v>LOUDON COUNTY</v>
          </cell>
        </row>
        <row r="15597">
          <cell r="A15597">
            <v>4702430</v>
          </cell>
          <cell r="B15597" t="str">
            <v>LEWIS COUNTY</v>
          </cell>
          <cell r="C15597" t="str">
            <v>TN</v>
          </cell>
          <cell r="D15597" t="str">
            <v>LEWIS COUNTY</v>
          </cell>
        </row>
        <row r="15598">
          <cell r="A15598">
            <v>4702460</v>
          </cell>
          <cell r="B15598" t="str">
            <v>LEXINGTON</v>
          </cell>
          <cell r="C15598" t="str">
            <v>TN</v>
          </cell>
          <cell r="D15598" t="str">
            <v>HENDERSON COUNTY</v>
          </cell>
        </row>
        <row r="15599">
          <cell r="A15599">
            <v>4702490</v>
          </cell>
          <cell r="B15599" t="str">
            <v>LINCOLN COUNTY</v>
          </cell>
          <cell r="C15599" t="str">
            <v>TN</v>
          </cell>
          <cell r="D15599" t="str">
            <v>LINCOLN COUNTY</v>
          </cell>
        </row>
        <row r="15600">
          <cell r="A15600">
            <v>4702520</v>
          </cell>
          <cell r="B15600" t="str">
            <v>LOUDON COUNTY</v>
          </cell>
          <cell r="C15600" t="str">
            <v>TN</v>
          </cell>
          <cell r="D15600" t="str">
            <v>LOUDON COUNTY</v>
          </cell>
        </row>
        <row r="15601">
          <cell r="A15601">
            <v>4702550</v>
          </cell>
          <cell r="B15601" t="str">
            <v>MACON COUNTY</v>
          </cell>
          <cell r="C15601" t="str">
            <v>TN</v>
          </cell>
          <cell r="D15601" t="str">
            <v>MACON COUNTY</v>
          </cell>
        </row>
        <row r="15602">
          <cell r="A15602">
            <v>4702580</v>
          </cell>
          <cell r="B15602" t="str">
            <v>MADISON COUNTY</v>
          </cell>
          <cell r="C15602" t="str">
            <v>TN</v>
          </cell>
          <cell r="D15602" t="str">
            <v>MADISON COUNTY</v>
          </cell>
        </row>
        <row r="15603">
          <cell r="A15603">
            <v>4702610</v>
          </cell>
          <cell r="B15603" t="str">
            <v>MANCHESTER</v>
          </cell>
          <cell r="C15603" t="str">
            <v>TN</v>
          </cell>
          <cell r="D15603" t="str">
            <v>COFFEE COUNTY</v>
          </cell>
        </row>
        <row r="15604">
          <cell r="A15604">
            <v>4702640</v>
          </cell>
          <cell r="B15604" t="str">
            <v>MARION COUNTY</v>
          </cell>
          <cell r="C15604" t="str">
            <v>TN</v>
          </cell>
          <cell r="D15604" t="str">
            <v>MARION COUNTY</v>
          </cell>
        </row>
        <row r="15605">
          <cell r="A15605">
            <v>4702670</v>
          </cell>
          <cell r="B15605" t="str">
            <v>MARSHALL COUNTY</v>
          </cell>
          <cell r="C15605" t="str">
            <v>TN</v>
          </cell>
          <cell r="D15605" t="str">
            <v>MARSHALL COUNTY</v>
          </cell>
        </row>
        <row r="15606">
          <cell r="A15606">
            <v>4702700</v>
          </cell>
          <cell r="B15606" t="str">
            <v>MARYVILLE</v>
          </cell>
          <cell r="C15606" t="str">
            <v>TN</v>
          </cell>
          <cell r="D15606" t="str">
            <v>BLOUNT COUNTY</v>
          </cell>
        </row>
        <row r="15607">
          <cell r="A15607">
            <v>4702760</v>
          </cell>
          <cell r="B15607" t="str">
            <v>MAURY COUNTY</v>
          </cell>
          <cell r="C15607" t="str">
            <v>TN</v>
          </cell>
          <cell r="D15607" t="str">
            <v>MAURY COUNTY</v>
          </cell>
        </row>
        <row r="15608">
          <cell r="A15608">
            <v>4702790</v>
          </cell>
          <cell r="B15608" t="str">
            <v>MCKENZIE</v>
          </cell>
          <cell r="C15608" t="str">
            <v>TN</v>
          </cell>
          <cell r="D15608" t="str">
            <v>CARROLL COUNTY</v>
          </cell>
        </row>
        <row r="15609">
          <cell r="A15609">
            <v>4702820</v>
          </cell>
          <cell r="B15609" t="str">
            <v>MCMINN COUNTY</v>
          </cell>
          <cell r="C15609" t="str">
            <v>TN</v>
          </cell>
          <cell r="D15609" t="str">
            <v>MCMINN COUNTY</v>
          </cell>
        </row>
        <row r="15610">
          <cell r="A15610">
            <v>4702880</v>
          </cell>
          <cell r="B15610" t="str">
            <v>MCNAIRY COUNTY</v>
          </cell>
          <cell r="C15610" t="str">
            <v>TN</v>
          </cell>
          <cell r="D15610" t="str">
            <v>MCNAIRY COUNTY</v>
          </cell>
        </row>
        <row r="15611">
          <cell r="A15611">
            <v>4702910</v>
          </cell>
          <cell r="B15611" t="str">
            <v>MEIGS COUNTY</v>
          </cell>
          <cell r="C15611" t="str">
            <v>TN</v>
          </cell>
          <cell r="D15611" t="str">
            <v>MEIGS COUNTY</v>
          </cell>
        </row>
        <row r="15612">
          <cell r="A15612">
            <v>4702970</v>
          </cell>
          <cell r="B15612" t="str">
            <v>MILAN</v>
          </cell>
          <cell r="C15612" t="str">
            <v>TN</v>
          </cell>
          <cell r="D15612" t="str">
            <v>GIBSON COUNTY</v>
          </cell>
        </row>
        <row r="15613">
          <cell r="A15613">
            <v>4703000</v>
          </cell>
          <cell r="B15613" t="str">
            <v>MONROE COUNTY</v>
          </cell>
          <cell r="C15613" t="str">
            <v>TN</v>
          </cell>
          <cell r="D15613" t="str">
            <v>MONROE COUNTY</v>
          </cell>
        </row>
        <row r="15614">
          <cell r="A15614">
            <v>4703030</v>
          </cell>
          <cell r="B15614" t="str">
            <v>MONTGOMERY COUNTY</v>
          </cell>
          <cell r="C15614" t="str">
            <v>TN</v>
          </cell>
          <cell r="D15614" t="str">
            <v>MONTGOMERY COUNTY</v>
          </cell>
        </row>
        <row r="15615">
          <cell r="A15615">
            <v>4703060</v>
          </cell>
          <cell r="B15615" t="str">
            <v>MOORE COUNTY</v>
          </cell>
          <cell r="C15615" t="str">
            <v>TN</v>
          </cell>
          <cell r="D15615" t="str">
            <v>MOORE COUNTY</v>
          </cell>
        </row>
        <row r="15616">
          <cell r="A15616">
            <v>4703090</v>
          </cell>
          <cell r="B15616" t="str">
            <v>MORGAN COUNTY</v>
          </cell>
          <cell r="C15616" t="str">
            <v>TN</v>
          </cell>
          <cell r="D15616" t="str">
            <v>MORGAN COUNTY</v>
          </cell>
        </row>
        <row r="15617">
          <cell r="A15617">
            <v>4703150</v>
          </cell>
          <cell r="B15617" t="str">
            <v>MURFREESBORO</v>
          </cell>
          <cell r="C15617" t="str">
            <v>TN</v>
          </cell>
          <cell r="D15617" t="str">
            <v>RUTHERFORD COUNTY</v>
          </cell>
        </row>
        <row r="15618">
          <cell r="A15618">
            <v>4703180</v>
          </cell>
          <cell r="B15618" t="str">
            <v>DAVIDSON COUNTY</v>
          </cell>
          <cell r="C15618" t="str">
            <v>TN</v>
          </cell>
          <cell r="D15618" t="str">
            <v>DAVIDSON COUNTY</v>
          </cell>
        </row>
        <row r="15619">
          <cell r="A15619">
            <v>4703210</v>
          </cell>
          <cell r="B15619" t="str">
            <v>NEWPORT</v>
          </cell>
          <cell r="C15619" t="str">
            <v>TN</v>
          </cell>
          <cell r="D15619" t="str">
            <v>COCKE COUNTY</v>
          </cell>
        </row>
        <row r="15620">
          <cell r="A15620">
            <v>4703240</v>
          </cell>
          <cell r="B15620" t="str">
            <v>OAK RIDGE</v>
          </cell>
          <cell r="C15620" t="str">
            <v>TN</v>
          </cell>
          <cell r="D15620" t="str">
            <v>ANDERSON COUNTY</v>
          </cell>
        </row>
        <row r="15621">
          <cell r="A15621">
            <v>4703270</v>
          </cell>
          <cell r="B15621" t="str">
            <v>OBION COUNTY</v>
          </cell>
          <cell r="C15621" t="str">
            <v>TN</v>
          </cell>
          <cell r="D15621" t="str">
            <v>OBION COUNTY</v>
          </cell>
        </row>
        <row r="15622">
          <cell r="A15622">
            <v>4703300</v>
          </cell>
          <cell r="B15622" t="str">
            <v>ONEIDA</v>
          </cell>
          <cell r="C15622" t="str">
            <v>TN</v>
          </cell>
          <cell r="D15622" t="str">
            <v>SCOTT COUNTY</v>
          </cell>
        </row>
        <row r="15623">
          <cell r="A15623">
            <v>4703330</v>
          </cell>
          <cell r="B15623" t="str">
            <v>OVERTON COUNTY</v>
          </cell>
          <cell r="C15623" t="str">
            <v>TN</v>
          </cell>
          <cell r="D15623" t="str">
            <v>OVERTON COUNTY</v>
          </cell>
        </row>
        <row r="15624">
          <cell r="A15624">
            <v>4703360</v>
          </cell>
          <cell r="B15624" t="str">
            <v>PARIS</v>
          </cell>
          <cell r="C15624" t="str">
            <v>TN</v>
          </cell>
          <cell r="D15624" t="str">
            <v>HENRY COUNTY</v>
          </cell>
        </row>
        <row r="15625">
          <cell r="A15625">
            <v>4703390</v>
          </cell>
          <cell r="B15625" t="str">
            <v>PERRY COUNTY</v>
          </cell>
          <cell r="C15625" t="str">
            <v>TN</v>
          </cell>
          <cell r="D15625" t="str">
            <v>PERRY COUNTY</v>
          </cell>
        </row>
        <row r="15626">
          <cell r="A15626">
            <v>4703420</v>
          </cell>
          <cell r="B15626" t="str">
            <v>PICKETT COUNTY</v>
          </cell>
          <cell r="C15626" t="str">
            <v>TN</v>
          </cell>
          <cell r="D15626" t="str">
            <v>PICKETT COUNTY</v>
          </cell>
        </row>
        <row r="15627">
          <cell r="A15627">
            <v>4703450</v>
          </cell>
          <cell r="B15627" t="str">
            <v>POLK COUNTY</v>
          </cell>
          <cell r="C15627" t="str">
            <v>TN</v>
          </cell>
          <cell r="D15627" t="str">
            <v>POLK COUNTY</v>
          </cell>
        </row>
        <row r="15628">
          <cell r="A15628">
            <v>4703480</v>
          </cell>
          <cell r="B15628" t="str">
            <v>PUTNAM COUNTY</v>
          </cell>
          <cell r="C15628" t="str">
            <v>TN</v>
          </cell>
          <cell r="D15628" t="str">
            <v>PUTNAM COUNTY</v>
          </cell>
        </row>
        <row r="15629">
          <cell r="A15629">
            <v>4703510</v>
          </cell>
          <cell r="B15629" t="str">
            <v>RHEA COUNTY</v>
          </cell>
          <cell r="C15629" t="str">
            <v>TN</v>
          </cell>
          <cell r="D15629" t="str">
            <v>RHEA COUNTY</v>
          </cell>
        </row>
        <row r="15630">
          <cell r="A15630">
            <v>4703540</v>
          </cell>
          <cell r="B15630" t="str">
            <v>RICHARD CITY</v>
          </cell>
          <cell r="C15630" t="str">
            <v>TN</v>
          </cell>
          <cell r="D15630" t="str">
            <v>MARION COUNTY</v>
          </cell>
        </row>
        <row r="15631">
          <cell r="A15631">
            <v>4703590</v>
          </cell>
          <cell r="B15631" t="str">
            <v>ROANE COUNTY</v>
          </cell>
          <cell r="C15631" t="str">
            <v>TN</v>
          </cell>
          <cell r="D15631" t="str">
            <v>ROANE COUNTY</v>
          </cell>
        </row>
        <row r="15632">
          <cell r="A15632">
            <v>4703600</v>
          </cell>
          <cell r="B15632" t="str">
            <v>ROBERTSON COUNTY</v>
          </cell>
          <cell r="C15632" t="str">
            <v>TN</v>
          </cell>
          <cell r="D15632" t="str">
            <v>ROBERTSON COUNTY</v>
          </cell>
        </row>
        <row r="15633">
          <cell r="A15633">
            <v>4703660</v>
          </cell>
          <cell r="B15633" t="str">
            <v>ROGERSVILLE</v>
          </cell>
          <cell r="C15633" t="str">
            <v>TN</v>
          </cell>
          <cell r="D15633" t="str">
            <v>HAWKINS COUNTY</v>
          </cell>
        </row>
        <row r="15634">
          <cell r="A15634">
            <v>4703690</v>
          </cell>
          <cell r="B15634" t="str">
            <v>RUTHERFORD COUNTY</v>
          </cell>
          <cell r="C15634" t="str">
            <v>TN</v>
          </cell>
          <cell r="D15634" t="str">
            <v>RUTHERFORD COUNTY</v>
          </cell>
        </row>
        <row r="15635">
          <cell r="A15635">
            <v>4703720</v>
          </cell>
          <cell r="B15635" t="str">
            <v>SCOTT COUNTY</v>
          </cell>
          <cell r="C15635" t="str">
            <v>TN</v>
          </cell>
          <cell r="D15635" t="str">
            <v>SCOTT COUNTY</v>
          </cell>
        </row>
        <row r="15636">
          <cell r="A15636">
            <v>4703750</v>
          </cell>
          <cell r="B15636" t="str">
            <v>SEQUATCHIE COUNTY</v>
          </cell>
          <cell r="C15636" t="str">
            <v>TN</v>
          </cell>
          <cell r="D15636" t="str">
            <v>SEQUATCHIE COUNTY</v>
          </cell>
        </row>
        <row r="15637">
          <cell r="A15637">
            <v>4703780</v>
          </cell>
          <cell r="B15637" t="str">
            <v>SEVIER COUNTY</v>
          </cell>
          <cell r="C15637" t="str">
            <v>TN</v>
          </cell>
          <cell r="D15637" t="str">
            <v>SEVIER COUNTY</v>
          </cell>
        </row>
        <row r="15638">
          <cell r="A15638">
            <v>4703870</v>
          </cell>
          <cell r="B15638" t="str">
            <v>SMITH COUNTY</v>
          </cell>
          <cell r="C15638" t="str">
            <v>TN</v>
          </cell>
          <cell r="D15638" t="str">
            <v>SMITH COUNTY</v>
          </cell>
        </row>
        <row r="15639">
          <cell r="A15639">
            <v>4703900</v>
          </cell>
          <cell r="B15639" t="str">
            <v>SOUTH CARROLL</v>
          </cell>
          <cell r="C15639" t="str">
            <v>TN</v>
          </cell>
          <cell r="D15639" t="str">
            <v>CARROLL COUNTY</v>
          </cell>
        </row>
        <row r="15640">
          <cell r="A15640">
            <v>4703960</v>
          </cell>
          <cell r="B15640" t="str">
            <v>STEWART COUNTY</v>
          </cell>
          <cell r="C15640" t="str">
            <v>TN</v>
          </cell>
          <cell r="D15640" t="str">
            <v>STEWART COUNTY</v>
          </cell>
        </row>
        <row r="15641">
          <cell r="A15641">
            <v>4703990</v>
          </cell>
          <cell r="B15641" t="str">
            <v>SULLIVAN COUNTY</v>
          </cell>
          <cell r="C15641" t="str">
            <v>TN</v>
          </cell>
          <cell r="D15641" t="str">
            <v>SULLIVAN COUNTY</v>
          </cell>
        </row>
        <row r="15642">
          <cell r="A15642">
            <v>4704020</v>
          </cell>
          <cell r="B15642" t="str">
            <v>SUMNER COUNTY</v>
          </cell>
          <cell r="C15642" t="str">
            <v>TN</v>
          </cell>
          <cell r="D15642" t="str">
            <v>SUMNER COUNTY</v>
          </cell>
        </row>
        <row r="15643">
          <cell r="A15643">
            <v>4704050</v>
          </cell>
          <cell r="B15643" t="str">
            <v>SWEETWATER</v>
          </cell>
          <cell r="C15643" t="str">
            <v>TN</v>
          </cell>
          <cell r="D15643" t="str">
            <v>MONROE COUNTY</v>
          </cell>
        </row>
        <row r="15644">
          <cell r="A15644">
            <v>4704080</v>
          </cell>
          <cell r="B15644" t="str">
            <v>TIPTON COUNTY</v>
          </cell>
          <cell r="C15644" t="str">
            <v>TN</v>
          </cell>
          <cell r="D15644" t="str">
            <v>TIPTON COUNTY</v>
          </cell>
        </row>
        <row r="15645">
          <cell r="A15645">
            <v>4704100</v>
          </cell>
          <cell r="B15645" t="str">
            <v>TRENTON</v>
          </cell>
          <cell r="C15645" t="str">
            <v>TN</v>
          </cell>
          <cell r="D15645" t="str">
            <v>GIBSON COUNTY</v>
          </cell>
        </row>
        <row r="15646">
          <cell r="A15646">
            <v>4704170</v>
          </cell>
          <cell r="B15646" t="str">
            <v>TROUSDALE COUNTY</v>
          </cell>
          <cell r="C15646" t="str">
            <v>TN</v>
          </cell>
          <cell r="D15646" t="str">
            <v>TROUSDALE COUNTY</v>
          </cell>
        </row>
        <row r="15647">
          <cell r="A15647">
            <v>4704200</v>
          </cell>
          <cell r="B15647" t="str">
            <v>TULLAHOMA</v>
          </cell>
          <cell r="C15647" t="str">
            <v>TN</v>
          </cell>
          <cell r="D15647" t="str">
            <v>COFFEE COUNTY</v>
          </cell>
        </row>
        <row r="15648">
          <cell r="A15648">
            <v>4704230</v>
          </cell>
          <cell r="B15648" t="str">
            <v>UNICOI COUNTY</v>
          </cell>
          <cell r="C15648" t="str">
            <v>TN</v>
          </cell>
          <cell r="D15648" t="str">
            <v>UNICOI COUNTY</v>
          </cell>
        </row>
        <row r="15649">
          <cell r="A15649">
            <v>4704260</v>
          </cell>
          <cell r="B15649" t="str">
            <v>UNION CITY</v>
          </cell>
          <cell r="C15649" t="str">
            <v>TN</v>
          </cell>
          <cell r="D15649" t="str">
            <v>OBION COUNTY</v>
          </cell>
        </row>
        <row r="15650">
          <cell r="A15650">
            <v>4704290</v>
          </cell>
          <cell r="B15650" t="str">
            <v>UNION COUNTY</v>
          </cell>
          <cell r="C15650" t="str">
            <v>TN</v>
          </cell>
          <cell r="D15650" t="str">
            <v>UNION COUNTY</v>
          </cell>
        </row>
        <row r="15651">
          <cell r="A15651">
            <v>4704320</v>
          </cell>
          <cell r="B15651" t="str">
            <v>VAN BUREN COUNTY</v>
          </cell>
          <cell r="C15651" t="str">
            <v>TN</v>
          </cell>
          <cell r="D15651" t="str">
            <v>VAN BUREN COUNTY</v>
          </cell>
        </row>
        <row r="15652">
          <cell r="A15652">
            <v>4704350</v>
          </cell>
          <cell r="B15652" t="str">
            <v>WARREN COUNTY</v>
          </cell>
          <cell r="C15652" t="str">
            <v>TN</v>
          </cell>
          <cell r="D15652" t="str">
            <v>WARREN COUNTY</v>
          </cell>
        </row>
        <row r="15653">
          <cell r="A15653">
            <v>4704380</v>
          </cell>
          <cell r="B15653" t="str">
            <v>WASHINGTON COUNTY</v>
          </cell>
          <cell r="C15653" t="str">
            <v>TN</v>
          </cell>
          <cell r="D15653" t="str">
            <v>WASHINGTON COUNTY</v>
          </cell>
        </row>
        <row r="15654">
          <cell r="A15654">
            <v>4704440</v>
          </cell>
          <cell r="B15654" t="str">
            <v>WAYNE COUNTY</v>
          </cell>
          <cell r="C15654" t="str">
            <v>TN</v>
          </cell>
          <cell r="D15654" t="str">
            <v>WAYNE COUNTY</v>
          </cell>
        </row>
        <row r="15655">
          <cell r="A15655">
            <v>4704470</v>
          </cell>
          <cell r="B15655" t="str">
            <v>WEAKLEY COUNTY</v>
          </cell>
          <cell r="C15655" t="str">
            <v>TN</v>
          </cell>
          <cell r="D15655" t="str">
            <v>WEAKLEY COUNTY</v>
          </cell>
        </row>
        <row r="15656">
          <cell r="A15656">
            <v>4704490</v>
          </cell>
          <cell r="B15656" t="str">
            <v>WEST CARROLL SP DIST</v>
          </cell>
          <cell r="C15656" t="str">
            <v>TN</v>
          </cell>
          <cell r="D15656" t="str">
            <v>CARROLL COUNTY</v>
          </cell>
        </row>
        <row r="15657">
          <cell r="A15657">
            <v>4704500</v>
          </cell>
          <cell r="B15657" t="str">
            <v>WHITE COUNTY</v>
          </cell>
          <cell r="C15657" t="str">
            <v>TN</v>
          </cell>
          <cell r="D15657" t="str">
            <v>WHITE COUNTY</v>
          </cell>
        </row>
        <row r="15658">
          <cell r="A15658">
            <v>4704530</v>
          </cell>
          <cell r="B15658" t="str">
            <v>WILLIAMSON COUNTY</v>
          </cell>
          <cell r="C15658" t="str">
            <v>TN</v>
          </cell>
          <cell r="D15658" t="str">
            <v>WILLIAMSON COUNTY</v>
          </cell>
        </row>
        <row r="15659">
          <cell r="A15659">
            <v>4704550</v>
          </cell>
          <cell r="B15659" t="str">
            <v>WILSON COUNTY</v>
          </cell>
          <cell r="C15659" t="str">
            <v>TN</v>
          </cell>
          <cell r="D15659" t="str">
            <v>WILSON COUNTY</v>
          </cell>
        </row>
        <row r="15660">
          <cell r="A15660">
            <v>4800001</v>
          </cell>
          <cell r="B15660" t="str">
            <v>CROSBYTON CISD</v>
          </cell>
          <cell r="C15660" t="str">
            <v>TX</v>
          </cell>
          <cell r="D15660" t="str">
            <v>CROSBY COUNTY</v>
          </cell>
        </row>
        <row r="15661">
          <cell r="A15661">
            <v>4800002</v>
          </cell>
          <cell r="B15661" t="str">
            <v>SPUR ISD</v>
          </cell>
          <cell r="C15661" t="str">
            <v>TX</v>
          </cell>
          <cell r="D15661" t="str">
            <v>DICKENS COUNTY</v>
          </cell>
        </row>
        <row r="15662">
          <cell r="A15662">
            <v>4800003</v>
          </cell>
          <cell r="B15662" t="str">
            <v>ROCKSPRINGS ISD</v>
          </cell>
          <cell r="C15662" t="str">
            <v>TX</v>
          </cell>
          <cell r="D15662" t="str">
            <v>EDWARDS COUNTY</v>
          </cell>
        </row>
        <row r="15663">
          <cell r="A15663">
            <v>4800004</v>
          </cell>
          <cell r="B15663" t="str">
            <v>POR VIDA ACADEMY</v>
          </cell>
          <cell r="C15663" t="str">
            <v>TX</v>
          </cell>
          <cell r="D15663" t="str">
            <v>BEXAR COUNTY</v>
          </cell>
        </row>
        <row r="15664">
          <cell r="A15664">
            <v>4800005</v>
          </cell>
          <cell r="B15664" t="str">
            <v>BLACKWELL CISD</v>
          </cell>
          <cell r="C15664" t="str">
            <v>TX</v>
          </cell>
          <cell r="D15664" t="str">
            <v>NOLAN COUNTY</v>
          </cell>
        </row>
        <row r="15665">
          <cell r="A15665">
            <v>4800006</v>
          </cell>
          <cell r="B15665" t="str">
            <v>ASPERMONT ISD</v>
          </cell>
          <cell r="C15665" t="str">
            <v>TX</v>
          </cell>
          <cell r="D15665" t="str">
            <v>STONEWALL COUNTY</v>
          </cell>
        </row>
        <row r="15666">
          <cell r="A15666">
            <v>4800007</v>
          </cell>
          <cell r="B15666" t="str">
            <v>PANTHER CREEK CISD</v>
          </cell>
          <cell r="C15666" t="str">
            <v>TX</v>
          </cell>
          <cell r="D15666" t="str">
            <v>COLEMAN COUNTY</v>
          </cell>
        </row>
        <row r="15667">
          <cell r="A15667">
            <v>4800008</v>
          </cell>
          <cell r="B15667" t="str">
            <v>DRIPPING SPRINGS ISD</v>
          </cell>
          <cell r="C15667" t="str">
            <v>TX</v>
          </cell>
          <cell r="D15667" t="str">
            <v>HAYS COUNTY</v>
          </cell>
        </row>
        <row r="15668">
          <cell r="A15668">
            <v>4800009</v>
          </cell>
          <cell r="B15668" t="str">
            <v>WIMBERLEY ISD</v>
          </cell>
          <cell r="C15668" t="str">
            <v>TX</v>
          </cell>
          <cell r="D15668" t="str">
            <v>HAYS COUNTY</v>
          </cell>
        </row>
        <row r="15669">
          <cell r="A15669">
            <v>4800010</v>
          </cell>
          <cell r="B15669" t="str">
            <v>HAYS CISD</v>
          </cell>
          <cell r="C15669" t="str">
            <v>TX</v>
          </cell>
          <cell r="D15669" t="str">
            <v>HAYS COUNTY</v>
          </cell>
        </row>
        <row r="15670">
          <cell r="A15670">
            <v>4800011</v>
          </cell>
          <cell r="B15670" t="str">
            <v>ALVARADO ISD</v>
          </cell>
          <cell r="C15670" t="str">
            <v>TX</v>
          </cell>
          <cell r="D15670" t="str">
            <v>JOHNSON COUNTY</v>
          </cell>
        </row>
        <row r="15671">
          <cell r="A15671">
            <v>4800012</v>
          </cell>
          <cell r="B15671" t="str">
            <v>CHISUM ISD</v>
          </cell>
          <cell r="C15671" t="str">
            <v>TX</v>
          </cell>
          <cell r="D15671" t="str">
            <v>LAMAR COUNTY</v>
          </cell>
        </row>
        <row r="15672">
          <cell r="A15672">
            <v>4800014</v>
          </cell>
          <cell r="B15672" t="str">
            <v>GEORGE GERVIN ACADEMY</v>
          </cell>
          <cell r="C15672" t="str">
            <v>TX</v>
          </cell>
          <cell r="D15672" t="str">
            <v>BEXAR COUNTY</v>
          </cell>
        </row>
        <row r="15673">
          <cell r="A15673">
            <v>4800016</v>
          </cell>
          <cell r="B15673" t="str">
            <v>TEXANS CAN ACADEMIES</v>
          </cell>
          <cell r="C15673" t="str">
            <v>TX</v>
          </cell>
          <cell r="D15673" t="str">
            <v>DALLAS COUNTY</v>
          </cell>
        </row>
        <row r="15674">
          <cell r="A15674">
            <v>4800017</v>
          </cell>
          <cell r="B15674" t="str">
            <v>MEDICAL CENTER CHARTER SCHOOL</v>
          </cell>
          <cell r="C15674" t="str">
            <v>TX</v>
          </cell>
          <cell r="D15674" t="str">
            <v>HARRIS COUNTY</v>
          </cell>
        </row>
        <row r="15675">
          <cell r="A15675">
            <v>4800018</v>
          </cell>
          <cell r="B15675" t="str">
            <v>SER-NINOS CHARTER SCHOOL</v>
          </cell>
          <cell r="C15675" t="str">
            <v>TX</v>
          </cell>
          <cell r="D15675" t="str">
            <v>HARRIS COUNTY</v>
          </cell>
        </row>
        <row r="15676">
          <cell r="A15676">
            <v>4800019</v>
          </cell>
          <cell r="B15676" t="str">
            <v>ARISTOI CLASSICAL ACADEMY</v>
          </cell>
          <cell r="C15676" t="str">
            <v>TX</v>
          </cell>
          <cell r="D15676" t="str">
            <v>HARRIS COUNTY</v>
          </cell>
        </row>
        <row r="15677">
          <cell r="A15677">
            <v>4800020</v>
          </cell>
          <cell r="B15677" t="str">
            <v>GEORGE I SANCHEZ CHARTER</v>
          </cell>
          <cell r="C15677" t="str">
            <v>TX</v>
          </cell>
          <cell r="D15677" t="str">
            <v>HARRIS COUNTY</v>
          </cell>
        </row>
        <row r="15678">
          <cell r="A15678">
            <v>4800021</v>
          </cell>
          <cell r="B15678" t="str">
            <v>GIRLS &amp; BOYS PREPARATORY ACADEMY</v>
          </cell>
          <cell r="C15678" t="str">
            <v>TX</v>
          </cell>
          <cell r="D15678" t="str">
            <v>HARRIS COUNTY</v>
          </cell>
        </row>
        <row r="15679">
          <cell r="A15679">
            <v>4800022</v>
          </cell>
          <cell r="B15679" t="str">
            <v>RAUL YZAGUIRRE SCHOOL FOR SUCCESS</v>
          </cell>
          <cell r="C15679" t="str">
            <v>TX</v>
          </cell>
          <cell r="D15679" t="str">
            <v>CAMERON COUNTY</v>
          </cell>
        </row>
        <row r="15680">
          <cell r="A15680">
            <v>4800023</v>
          </cell>
          <cell r="B15680" t="str">
            <v>IGNITE PUBLIC SCHOOLS AND COMMUNITY SERVICE CENTER</v>
          </cell>
          <cell r="C15680" t="str">
            <v>TX</v>
          </cell>
          <cell r="D15680" t="str">
            <v>HIDALGO COUNTY</v>
          </cell>
        </row>
        <row r="15681">
          <cell r="A15681">
            <v>4800024</v>
          </cell>
          <cell r="B15681" t="str">
            <v>WACO CHARTER SCHOOL</v>
          </cell>
          <cell r="C15681" t="str">
            <v>TX</v>
          </cell>
          <cell r="D15681" t="str">
            <v>MCLENNAN COUNTY</v>
          </cell>
        </row>
        <row r="15682">
          <cell r="A15682">
            <v>4800025</v>
          </cell>
          <cell r="B15682" t="str">
            <v>DR M L GARZA-GONZALEZ CHARTER SCHOOL</v>
          </cell>
          <cell r="C15682" t="str">
            <v>TX</v>
          </cell>
          <cell r="D15682" t="str">
            <v>NUECES COUNTY</v>
          </cell>
        </row>
        <row r="15683">
          <cell r="A15683">
            <v>4800027</v>
          </cell>
          <cell r="B15683" t="str">
            <v>AMERICAN YOUTHWORKS CHARTER SCHOOL</v>
          </cell>
          <cell r="C15683" t="str">
            <v>TX</v>
          </cell>
          <cell r="D15683" t="str">
            <v>TRAVIS COUNTY</v>
          </cell>
        </row>
        <row r="15684">
          <cell r="A15684">
            <v>4800029</v>
          </cell>
          <cell r="B15684" t="str">
            <v>PEGASUS SCHOOL OF LIBERAL ARTS AND SCIENCES</v>
          </cell>
          <cell r="C15684" t="str">
            <v>TX</v>
          </cell>
          <cell r="D15684" t="str">
            <v>DALLAS COUNTY</v>
          </cell>
        </row>
        <row r="15685">
          <cell r="A15685">
            <v>4800030</v>
          </cell>
          <cell r="B15685" t="str">
            <v>UPLIFT EDUCATION - NORTH HILLS PREPARATORY</v>
          </cell>
          <cell r="C15685" t="str">
            <v>TX</v>
          </cell>
          <cell r="D15685" t="str">
            <v>DALLAS COUNTY</v>
          </cell>
        </row>
        <row r="15686">
          <cell r="A15686">
            <v>4800031</v>
          </cell>
          <cell r="B15686" t="str">
            <v>UNIVERSITY OF HOUSTON CHARTER SCHOOL</v>
          </cell>
          <cell r="C15686" t="str">
            <v>TX</v>
          </cell>
          <cell r="D15686" t="str">
            <v>HARRIS COUNTY</v>
          </cell>
        </row>
        <row r="15687">
          <cell r="A15687">
            <v>4800032</v>
          </cell>
          <cell r="B15687" t="str">
            <v>ACADEMY OF ACCELERATED LEARNING INC</v>
          </cell>
          <cell r="C15687" t="str">
            <v>TX</v>
          </cell>
          <cell r="D15687" t="str">
            <v>HARRIS COUNTY</v>
          </cell>
        </row>
        <row r="15688">
          <cell r="A15688">
            <v>4800034</v>
          </cell>
          <cell r="B15688" t="str">
            <v>CUMBERLAND ACADEMY</v>
          </cell>
          <cell r="C15688" t="str">
            <v>TX</v>
          </cell>
          <cell r="D15688" t="str">
            <v>SMITH COUNTY</v>
          </cell>
        </row>
        <row r="15689">
          <cell r="A15689">
            <v>4800035</v>
          </cell>
          <cell r="B15689" t="str">
            <v>ALIEF MONTESSORI COMMUNITY SCHOOL</v>
          </cell>
          <cell r="C15689" t="str">
            <v>TX</v>
          </cell>
          <cell r="D15689" t="str">
            <v>HARRIS COUNTY</v>
          </cell>
        </row>
        <row r="15690">
          <cell r="A15690">
            <v>4800036</v>
          </cell>
          <cell r="B15690" t="str">
            <v>BRIGHT IDEAS CHARTER</v>
          </cell>
          <cell r="C15690" t="str">
            <v>TX</v>
          </cell>
          <cell r="D15690" t="str">
            <v>WICHITA COUNTY</v>
          </cell>
        </row>
        <row r="15691">
          <cell r="A15691">
            <v>4800037</v>
          </cell>
          <cell r="B15691" t="str">
            <v>BURNHAM WOOD CHARTER SCHOOL DISTRICT</v>
          </cell>
          <cell r="C15691" t="str">
            <v>TX</v>
          </cell>
          <cell r="D15691" t="str">
            <v>EL PASO COUNTY</v>
          </cell>
        </row>
        <row r="15692">
          <cell r="A15692">
            <v>4800041</v>
          </cell>
          <cell r="B15692" t="str">
            <v>ADVANTAGE ACADEMY</v>
          </cell>
          <cell r="C15692" t="str">
            <v>TX</v>
          </cell>
          <cell r="D15692" t="str">
            <v>DALLAS COUNTY</v>
          </cell>
        </row>
        <row r="15693">
          <cell r="A15693">
            <v>4800042</v>
          </cell>
          <cell r="B15693" t="str">
            <v>RAPOPORT ACADEMY PUBLIC SCHOOL</v>
          </cell>
          <cell r="C15693" t="str">
            <v>TX</v>
          </cell>
          <cell r="D15693" t="str">
            <v>MCLENNAN COUNTY</v>
          </cell>
        </row>
        <row r="15694">
          <cell r="A15694">
            <v>4800043</v>
          </cell>
          <cell r="B15694" t="str">
            <v>BAY AREA CHARTER INC</v>
          </cell>
          <cell r="C15694" t="str">
            <v>TX</v>
          </cell>
          <cell r="D15694" t="str">
            <v>GALVESTON COUNTY</v>
          </cell>
        </row>
        <row r="15695">
          <cell r="A15695">
            <v>4800044</v>
          </cell>
          <cell r="B15695" t="str">
            <v>WAYSIDE SCHOOLS</v>
          </cell>
          <cell r="C15695" t="str">
            <v>TX</v>
          </cell>
          <cell r="D15695" t="str">
            <v>TRAVIS COUNTY</v>
          </cell>
        </row>
        <row r="15696">
          <cell r="A15696">
            <v>4800048</v>
          </cell>
          <cell r="B15696" t="str">
            <v>RAVEN SCHOOL</v>
          </cell>
          <cell r="C15696" t="str">
            <v>TX</v>
          </cell>
          <cell r="D15696" t="str">
            <v>WALKER COUNTY</v>
          </cell>
        </row>
        <row r="15697">
          <cell r="A15697">
            <v>4800049</v>
          </cell>
          <cell r="B15697" t="str">
            <v>EXCEL ACADEMY</v>
          </cell>
          <cell r="C15697" t="str">
            <v>TX</v>
          </cell>
          <cell r="D15697" t="str">
            <v>HARRIS COUNTY</v>
          </cell>
        </row>
        <row r="15698">
          <cell r="A15698">
            <v>4800050</v>
          </cell>
          <cell r="B15698" t="str">
            <v>HIGGS CARTER KING GIFTED &amp; TALENTED CHARTER ACAD</v>
          </cell>
          <cell r="C15698" t="str">
            <v>TX</v>
          </cell>
          <cell r="D15698" t="str">
            <v>BEXAR COUNTY</v>
          </cell>
        </row>
        <row r="15699">
          <cell r="A15699">
            <v>4800053</v>
          </cell>
          <cell r="B15699" t="str">
            <v>JOHN H WOOD JR PUBLIC CHARTER DISTRICT</v>
          </cell>
          <cell r="C15699" t="str">
            <v>TX</v>
          </cell>
          <cell r="D15699" t="str">
            <v>BEXAR COUNTY</v>
          </cell>
        </row>
        <row r="15700">
          <cell r="A15700">
            <v>4800054</v>
          </cell>
          <cell r="B15700" t="str">
            <v>KIPP INC CHARTER</v>
          </cell>
          <cell r="C15700" t="str">
            <v>TX</v>
          </cell>
          <cell r="D15700" t="str">
            <v>HARRIS COUNTY</v>
          </cell>
        </row>
        <row r="15701">
          <cell r="A15701">
            <v>4800055</v>
          </cell>
          <cell r="B15701" t="str">
            <v>LIFE SCHOOL</v>
          </cell>
          <cell r="C15701" t="str">
            <v>TX</v>
          </cell>
          <cell r="D15701" t="str">
            <v>DALLAS COUNTY</v>
          </cell>
        </row>
        <row r="15702">
          <cell r="A15702">
            <v>4800056</v>
          </cell>
          <cell r="B15702" t="str">
            <v>MAINLAND PREPARATORY ACADEMY</v>
          </cell>
          <cell r="C15702" t="str">
            <v>TX</v>
          </cell>
          <cell r="D15702" t="str">
            <v>GALVESTON COUNTY</v>
          </cell>
        </row>
        <row r="15703">
          <cell r="A15703">
            <v>4800058</v>
          </cell>
          <cell r="B15703" t="str">
            <v>NYOS CHARTER SCHOOL</v>
          </cell>
          <cell r="C15703" t="str">
            <v>TX</v>
          </cell>
          <cell r="D15703" t="str">
            <v>TRAVIS COUNTY</v>
          </cell>
        </row>
        <row r="15704">
          <cell r="A15704">
            <v>4800059</v>
          </cell>
          <cell r="B15704" t="str">
            <v>POSITIVE SOLUTIONS CHARTER SCHOOL</v>
          </cell>
          <cell r="C15704" t="str">
            <v>TX</v>
          </cell>
          <cell r="D15704" t="str">
            <v>BEXAR COUNTY</v>
          </cell>
        </row>
        <row r="15705">
          <cell r="A15705">
            <v>4800061</v>
          </cell>
          <cell r="B15705" t="str">
            <v>NEW FRONTIERS CHARTER SCHOOL</v>
          </cell>
          <cell r="C15705" t="str">
            <v>TX</v>
          </cell>
          <cell r="D15705" t="str">
            <v>BEXAR COUNTY</v>
          </cell>
        </row>
        <row r="15706">
          <cell r="A15706">
            <v>4800062</v>
          </cell>
          <cell r="B15706" t="str">
            <v>SCHOOL OF EXCELLENCE IN EDUCATION</v>
          </cell>
          <cell r="C15706" t="str">
            <v>TX</v>
          </cell>
          <cell r="D15706" t="str">
            <v>BEXAR COUNTY</v>
          </cell>
        </row>
        <row r="15707">
          <cell r="A15707">
            <v>4800063</v>
          </cell>
          <cell r="B15707" t="str">
            <v>SOUTHWEST PREPARATORY SCHOOL</v>
          </cell>
          <cell r="C15707" t="str">
            <v>TX</v>
          </cell>
          <cell r="D15707" t="str">
            <v>BEXAR COUNTY</v>
          </cell>
        </row>
        <row r="15708">
          <cell r="A15708">
            <v>4800064</v>
          </cell>
          <cell r="B15708" t="str">
            <v>CHAPARRAL STAR ACADEMY</v>
          </cell>
          <cell r="C15708" t="str">
            <v>TX</v>
          </cell>
          <cell r="D15708" t="str">
            <v>TRAVIS COUNTY</v>
          </cell>
        </row>
        <row r="15709">
          <cell r="A15709">
            <v>4800065</v>
          </cell>
          <cell r="B15709" t="str">
            <v>SOUTH TEXAS EDUCATIONAL TECHNOLOGIES INC</v>
          </cell>
          <cell r="C15709" t="str">
            <v>TX</v>
          </cell>
          <cell r="D15709" t="str">
            <v>HIDALGO COUNTY</v>
          </cell>
        </row>
        <row r="15710">
          <cell r="A15710">
            <v>4800066</v>
          </cell>
          <cell r="B15710" t="str">
            <v>TEXAS EMPOWERMENT ACADEMY</v>
          </cell>
          <cell r="C15710" t="str">
            <v>TX</v>
          </cell>
          <cell r="D15710" t="str">
            <v>TRAVIS COUNTY</v>
          </cell>
        </row>
        <row r="15711">
          <cell r="A15711">
            <v>4800067</v>
          </cell>
          <cell r="B15711" t="str">
            <v>TRANSFORMATIVE CHARTER ACADEMY</v>
          </cell>
          <cell r="C15711" t="str">
            <v>TX</v>
          </cell>
          <cell r="D15711" t="str">
            <v>BELL COUNTY</v>
          </cell>
        </row>
        <row r="15712">
          <cell r="A15712">
            <v>4800068</v>
          </cell>
          <cell r="B15712" t="str">
            <v>TREETOPS SCHOOL INTERNATIONAL</v>
          </cell>
          <cell r="C15712" t="str">
            <v>TX</v>
          </cell>
          <cell r="D15712" t="str">
            <v>TARRANT COUNTY</v>
          </cell>
        </row>
        <row r="15713">
          <cell r="A15713">
            <v>4800069</v>
          </cell>
          <cell r="B15713" t="str">
            <v>TWO DIMENSIONS PREPARATORY ACADEMY</v>
          </cell>
          <cell r="C15713" t="str">
            <v>TX</v>
          </cell>
          <cell r="D15713" t="str">
            <v>HARRIS COUNTY</v>
          </cell>
        </row>
        <row r="15714">
          <cell r="A15714">
            <v>4800070</v>
          </cell>
          <cell r="B15714" t="str">
            <v>UNIVERSAL ACADEMY</v>
          </cell>
          <cell r="C15714" t="str">
            <v>TX</v>
          </cell>
          <cell r="D15714" t="str">
            <v>DALLAS COUNTY</v>
          </cell>
        </row>
        <row r="15715">
          <cell r="A15715">
            <v>4800071</v>
          </cell>
          <cell r="B15715" t="str">
            <v>UNIVERSITY OF TEXAS UNIVERSITY CHARTER SCHOOL</v>
          </cell>
          <cell r="C15715" t="str">
            <v>TX</v>
          </cell>
          <cell r="D15715" t="str">
            <v>TRAVIS COUNTY</v>
          </cell>
        </row>
        <row r="15716">
          <cell r="A15716">
            <v>4800072</v>
          </cell>
          <cell r="B15716" t="str">
            <v>NOVA ACADEMY</v>
          </cell>
          <cell r="C15716" t="str">
            <v>TX</v>
          </cell>
          <cell r="D15716" t="str">
            <v>DALLAS COUNTY</v>
          </cell>
        </row>
        <row r="15717">
          <cell r="A15717">
            <v>4800073</v>
          </cell>
          <cell r="B15717" t="str">
            <v>THE VARNETT PUBLIC SCHOOL</v>
          </cell>
          <cell r="C15717" t="str">
            <v>TX</v>
          </cell>
          <cell r="D15717" t="str">
            <v>HARRIS COUNTY</v>
          </cell>
        </row>
        <row r="15718">
          <cell r="A15718">
            <v>4800074</v>
          </cell>
          <cell r="B15718" t="str">
            <v>PINEYWOODS COMMUNITY ACADEMY</v>
          </cell>
          <cell r="C15718" t="str">
            <v>TX</v>
          </cell>
          <cell r="D15718" t="str">
            <v>ANGELINA COUNTY</v>
          </cell>
        </row>
        <row r="15719">
          <cell r="A15719">
            <v>4800075</v>
          </cell>
          <cell r="B15719" t="str">
            <v>RICHARD MILBURN ALTER HIGH SCHOOL (KILLEEN)</v>
          </cell>
          <cell r="C15719" t="str">
            <v>TX</v>
          </cell>
          <cell r="D15719" t="str">
            <v>BELL COUNTY</v>
          </cell>
        </row>
        <row r="15720">
          <cell r="A15720">
            <v>4800076</v>
          </cell>
          <cell r="B15720" t="str">
            <v>PRIORITY CHARTER SCHOOLS</v>
          </cell>
          <cell r="C15720" t="str">
            <v>TX</v>
          </cell>
          <cell r="D15720" t="str">
            <v>BELL COUNTY</v>
          </cell>
        </row>
        <row r="15721">
          <cell r="A15721">
            <v>4800077</v>
          </cell>
          <cell r="B15721" t="str">
            <v>BEXAR COUNTY ACADEMY</v>
          </cell>
          <cell r="C15721" t="str">
            <v>MI</v>
          </cell>
          <cell r="D15721" t="str">
            <v>BEXAR COUNTY</v>
          </cell>
        </row>
        <row r="15722">
          <cell r="A15722">
            <v>4800080</v>
          </cell>
          <cell r="B15722" t="str">
            <v>RADIANCE ACADEMY OF LEARNING</v>
          </cell>
          <cell r="C15722" t="str">
            <v>TX</v>
          </cell>
          <cell r="D15722" t="str">
            <v>BEXAR COUNTY</v>
          </cell>
        </row>
        <row r="15723">
          <cell r="A15723">
            <v>4800082</v>
          </cell>
          <cell r="B15723" t="str">
            <v>SHEKINAH RADIANCE ACADEMY</v>
          </cell>
          <cell r="C15723" t="str">
            <v>TX</v>
          </cell>
          <cell r="D15723" t="str">
            <v>BEXAR COUNTY</v>
          </cell>
        </row>
        <row r="15724">
          <cell r="A15724">
            <v>4800083</v>
          </cell>
          <cell r="B15724" t="str">
            <v>REG 20 EDUCATION SERVICE CENTER</v>
          </cell>
          <cell r="C15724" t="str">
            <v>TX</v>
          </cell>
          <cell r="D15724" t="str">
            <v>BEXAR COUNTY</v>
          </cell>
        </row>
        <row r="15725">
          <cell r="A15725">
            <v>4800086</v>
          </cell>
          <cell r="B15725" t="str">
            <v>BRAZOS SCHOOL FOR INQUIRY &amp; CREATIVITY</v>
          </cell>
          <cell r="C15725" t="str">
            <v>TX</v>
          </cell>
          <cell r="D15725" t="str">
            <v>BRAZOS COUNTY</v>
          </cell>
        </row>
        <row r="15726">
          <cell r="A15726">
            <v>4800089</v>
          </cell>
          <cell r="B15726" t="str">
            <v>LUMIN EDUCATION</v>
          </cell>
          <cell r="C15726" t="str">
            <v>TX</v>
          </cell>
          <cell r="D15726" t="str">
            <v>DALLAS COUNTY</v>
          </cell>
        </row>
        <row r="15727">
          <cell r="A15727">
            <v>4800090</v>
          </cell>
          <cell r="B15727" t="str">
            <v>ACADEMY OF DALLAS</v>
          </cell>
          <cell r="C15727" t="str">
            <v>MI</v>
          </cell>
          <cell r="D15727" t="str">
            <v>DALLAS COUNTY</v>
          </cell>
        </row>
        <row r="15728">
          <cell r="A15728">
            <v>4800091</v>
          </cell>
          <cell r="B15728" t="str">
            <v>CHILDREN FIRST ACADEMY OF DALLAS</v>
          </cell>
          <cell r="C15728" t="str">
            <v>TX</v>
          </cell>
          <cell r="D15728" t="str">
            <v>DALLAS COUNTY</v>
          </cell>
        </row>
        <row r="15729">
          <cell r="A15729">
            <v>4800092</v>
          </cell>
          <cell r="B15729" t="str">
            <v>TRINITY BASIN PREPARATORY</v>
          </cell>
          <cell r="C15729" t="str">
            <v>TX</v>
          </cell>
          <cell r="D15729" t="str">
            <v>DALLAS COUNTY</v>
          </cell>
        </row>
        <row r="15730">
          <cell r="A15730">
            <v>4800093</v>
          </cell>
          <cell r="B15730" t="str">
            <v>ACADEMY FOR ACADEMIC EXCELLENCE</v>
          </cell>
          <cell r="C15730" t="str">
            <v>TX</v>
          </cell>
          <cell r="D15730" t="str">
            <v>DALLAS COUNTY</v>
          </cell>
        </row>
        <row r="15731">
          <cell r="A15731">
            <v>4800094</v>
          </cell>
          <cell r="B15731" t="str">
            <v>FAITH FAMILY ACADEMY OF OAK CLIFF</v>
          </cell>
          <cell r="C15731" t="str">
            <v>TX</v>
          </cell>
          <cell r="D15731" t="str">
            <v>DALLAS COUNTY</v>
          </cell>
        </row>
        <row r="15732">
          <cell r="A15732">
            <v>4800095</v>
          </cell>
          <cell r="B15732" t="str">
            <v>A W BROWN-FELLOWSHIP LEADERSHIP ACADEMY</v>
          </cell>
          <cell r="C15732" t="str">
            <v>TX</v>
          </cell>
          <cell r="D15732" t="str">
            <v>DALLAS COUNTY</v>
          </cell>
        </row>
        <row r="15733">
          <cell r="A15733">
            <v>4800096</v>
          </cell>
          <cell r="B15733" t="str">
            <v>FOCUS LEARNING ACADEMY</v>
          </cell>
          <cell r="C15733" t="str">
            <v>TX</v>
          </cell>
          <cell r="D15733" t="str">
            <v>DALLAS COUNTY</v>
          </cell>
        </row>
        <row r="15734">
          <cell r="A15734">
            <v>4800098</v>
          </cell>
          <cell r="B15734" t="str">
            <v>JEAN MASSIEU ACADEMY</v>
          </cell>
          <cell r="C15734" t="str">
            <v>TX</v>
          </cell>
          <cell r="D15734" t="str">
            <v>TARRANT COUNTY</v>
          </cell>
        </row>
        <row r="15735">
          <cell r="A15735">
            <v>4800102</v>
          </cell>
          <cell r="B15735" t="str">
            <v>HONORS ACADEMY</v>
          </cell>
          <cell r="C15735" t="str">
            <v>TX</v>
          </cell>
          <cell r="D15735" t="str">
            <v>DALLAS COUNTY</v>
          </cell>
        </row>
        <row r="15736">
          <cell r="A15736">
            <v>4800104</v>
          </cell>
          <cell r="B15736" t="str">
            <v>REG 10 EDUCATION SERVICE CENTER</v>
          </cell>
          <cell r="C15736" t="str">
            <v>TX</v>
          </cell>
          <cell r="D15736" t="str">
            <v>DALLAS COUNTY</v>
          </cell>
        </row>
        <row r="15737">
          <cell r="A15737">
            <v>4800105</v>
          </cell>
          <cell r="B15737" t="str">
            <v>WAXAHACHIE FAITH FAMILY ACADEMY</v>
          </cell>
          <cell r="C15737" t="str">
            <v>TX</v>
          </cell>
          <cell r="D15737" t="str">
            <v>DALLAS COUNTY</v>
          </cell>
        </row>
        <row r="15738">
          <cell r="A15738">
            <v>4800106</v>
          </cell>
          <cell r="B15738" t="str">
            <v>PASO DEL NORTE ACADEMY CHARTER DISTRICT</v>
          </cell>
          <cell r="C15738" t="str">
            <v>TX</v>
          </cell>
          <cell r="D15738" t="str">
            <v>EL PASO COUNTY</v>
          </cell>
        </row>
        <row r="15739">
          <cell r="A15739">
            <v>4800107</v>
          </cell>
          <cell r="B15739" t="str">
            <v>REG 19 EDUCATION SERVICE CENTER</v>
          </cell>
          <cell r="C15739" t="str">
            <v>TX</v>
          </cell>
          <cell r="D15739" t="str">
            <v>EL PASO COUNTY</v>
          </cell>
        </row>
        <row r="15740">
          <cell r="A15740">
            <v>4800108</v>
          </cell>
          <cell r="B15740" t="str">
            <v>ODYSSEY ACADEMY INC</v>
          </cell>
          <cell r="C15740" t="str">
            <v>TX</v>
          </cell>
          <cell r="D15740" t="str">
            <v>GALVESTON COUNTY</v>
          </cell>
        </row>
        <row r="15741">
          <cell r="A15741">
            <v>4800109</v>
          </cell>
          <cell r="B15741" t="str">
            <v>EAST TEXAS CHARTER SCHOOLS</v>
          </cell>
          <cell r="C15741" t="str">
            <v>TX</v>
          </cell>
          <cell r="D15741" t="str">
            <v>GREGG COUNTY</v>
          </cell>
        </row>
        <row r="15742">
          <cell r="A15742">
            <v>4800110</v>
          </cell>
          <cell r="B15742" t="str">
            <v>REG 7 EDUCATION SERVICE CENTER</v>
          </cell>
          <cell r="C15742" t="str">
            <v>TX</v>
          </cell>
          <cell r="D15742" t="str">
            <v>GREGG COUNTY</v>
          </cell>
        </row>
        <row r="15743">
          <cell r="A15743">
            <v>4800113</v>
          </cell>
          <cell r="B15743" t="str">
            <v>AMIGOS POR VIDA-FRIENDS FOR LIFE PUB CHTR SCH</v>
          </cell>
          <cell r="C15743" t="str">
            <v>TX</v>
          </cell>
          <cell r="D15743" t="str">
            <v>HARRIS COUNTY</v>
          </cell>
        </row>
        <row r="15744">
          <cell r="A15744">
            <v>4800115</v>
          </cell>
          <cell r="B15744" t="str">
            <v>HOUSTON HEIGHTS HIGH SCHOOL</v>
          </cell>
          <cell r="C15744" t="str">
            <v>TX</v>
          </cell>
          <cell r="D15744" t="str">
            <v>HARRIS COUNTY</v>
          </cell>
        </row>
        <row r="15745">
          <cell r="A15745">
            <v>4800116</v>
          </cell>
          <cell r="B15745" t="str">
            <v>JAMIE'S HOUSE CHARTER SCHOOL</v>
          </cell>
          <cell r="C15745" t="str">
            <v>TX</v>
          </cell>
          <cell r="D15745" t="str">
            <v>HARRIS COUNTY</v>
          </cell>
        </row>
        <row r="15746">
          <cell r="A15746">
            <v>4800118</v>
          </cell>
          <cell r="B15746" t="str">
            <v>HOUSTON GATEWAY ACADEMY INC</v>
          </cell>
          <cell r="C15746" t="str">
            <v>TX</v>
          </cell>
          <cell r="D15746" t="str">
            <v>HARRIS COUNTY</v>
          </cell>
        </row>
        <row r="15747">
          <cell r="A15747">
            <v>4800119</v>
          </cell>
          <cell r="B15747" t="str">
            <v>HOUSTON HEIGHTS LEARNING ACADEMY INC</v>
          </cell>
          <cell r="C15747" t="str">
            <v>TX</v>
          </cell>
          <cell r="D15747" t="str">
            <v>HARRIS COUNTY</v>
          </cell>
        </row>
        <row r="15748">
          <cell r="A15748">
            <v>4800121</v>
          </cell>
          <cell r="B15748" t="str">
            <v>LA AMISTAD LOVE &amp; LEARNING ACADEMY</v>
          </cell>
          <cell r="C15748" t="str">
            <v>TX</v>
          </cell>
          <cell r="D15748" t="str">
            <v>HARRIS COUNTY</v>
          </cell>
        </row>
        <row r="15749">
          <cell r="A15749">
            <v>4800124</v>
          </cell>
          <cell r="B15749" t="str">
            <v>CALVIN NELMS CHARTER SCHOOLS</v>
          </cell>
          <cell r="C15749" t="str">
            <v>TX</v>
          </cell>
          <cell r="D15749" t="str">
            <v>HARRIS COUNTY</v>
          </cell>
        </row>
        <row r="15750">
          <cell r="A15750">
            <v>4800125</v>
          </cell>
          <cell r="B15750" t="str">
            <v>SOUTHWEST SCHOOL</v>
          </cell>
          <cell r="C15750" t="str">
            <v>TX</v>
          </cell>
          <cell r="D15750" t="str">
            <v>HARRIS COUNTY</v>
          </cell>
        </row>
        <row r="15751">
          <cell r="A15751">
            <v>4800127</v>
          </cell>
          <cell r="B15751" t="str">
            <v>COMQUEST ACADEMY</v>
          </cell>
          <cell r="C15751" t="str">
            <v>TX</v>
          </cell>
          <cell r="D15751" t="str">
            <v>HARRIS COUNTY</v>
          </cell>
        </row>
        <row r="15752">
          <cell r="A15752">
            <v>4800130</v>
          </cell>
          <cell r="B15752" t="str">
            <v>REG 4 EDUCATION SERVICE CENTER</v>
          </cell>
          <cell r="C15752" t="str">
            <v>TX</v>
          </cell>
          <cell r="D15752" t="str">
            <v>HARRIS COUNTY</v>
          </cell>
        </row>
        <row r="15753">
          <cell r="A15753">
            <v>4800132</v>
          </cell>
          <cell r="B15753" t="str">
            <v>KATHERINE ANNE PORTER SCHOOL</v>
          </cell>
          <cell r="C15753" t="str">
            <v>TX</v>
          </cell>
          <cell r="D15753" t="str">
            <v>HAYS COUNTY</v>
          </cell>
        </row>
        <row r="15754">
          <cell r="A15754">
            <v>4800133</v>
          </cell>
          <cell r="B15754" t="str">
            <v>MIDVALLEY ACADEMY CHARTER DISTRICT</v>
          </cell>
          <cell r="C15754" t="str">
            <v>TX</v>
          </cell>
          <cell r="D15754" t="str">
            <v>HIDALGO COUNTY</v>
          </cell>
        </row>
        <row r="15755">
          <cell r="A15755">
            <v>4800136</v>
          </cell>
          <cell r="B15755" t="str">
            <v>REG 1 EDUCATION SERVICE CENTER</v>
          </cell>
          <cell r="C15755" t="str">
            <v>TX</v>
          </cell>
          <cell r="D15755" t="str">
            <v>HIDALGO COUNTY</v>
          </cell>
        </row>
        <row r="15756">
          <cell r="A15756">
            <v>4800139</v>
          </cell>
          <cell r="B15756" t="str">
            <v>TEKOA ACADEMY OF ACCELERATED STUDIES STEM SCHOOL</v>
          </cell>
          <cell r="C15756" t="str">
            <v>TX</v>
          </cell>
          <cell r="D15756" t="str">
            <v>JEFFERSON COUNTY</v>
          </cell>
        </row>
        <row r="15757">
          <cell r="A15757">
            <v>4800141</v>
          </cell>
          <cell r="B15757" t="str">
            <v>RISE ACADEMY</v>
          </cell>
          <cell r="C15757" t="str">
            <v>TX</v>
          </cell>
          <cell r="D15757" t="str">
            <v>LUBBOCK COUNTY</v>
          </cell>
        </row>
        <row r="15758">
          <cell r="A15758">
            <v>4800142</v>
          </cell>
          <cell r="B15758" t="str">
            <v>SOUTH PLAINS ACADEMY CHARTER DISTRICT</v>
          </cell>
          <cell r="C15758" t="str">
            <v>TX</v>
          </cell>
          <cell r="D15758" t="str">
            <v>LUBBOCK COUNTY</v>
          </cell>
        </row>
        <row r="15759">
          <cell r="A15759">
            <v>4800144</v>
          </cell>
          <cell r="B15759" t="str">
            <v>REG 17 EDUCATION SERVICE CENTER</v>
          </cell>
          <cell r="C15759" t="str">
            <v>TX</v>
          </cell>
          <cell r="D15759" t="str">
            <v>LUBBOCK COUNTY</v>
          </cell>
        </row>
        <row r="15760">
          <cell r="A15760">
            <v>4800146</v>
          </cell>
          <cell r="B15760" t="str">
            <v>REG 12 EDUCATION SERVICE CENTER</v>
          </cell>
          <cell r="C15760" t="str">
            <v>TX</v>
          </cell>
          <cell r="D15760" t="str">
            <v>MCLENNAN COUNTY</v>
          </cell>
        </row>
        <row r="15761">
          <cell r="A15761">
            <v>4800148</v>
          </cell>
          <cell r="B15761" t="str">
            <v>MIDLAND ACADEMY CHARTER SCHOOL</v>
          </cell>
          <cell r="C15761" t="str">
            <v>TX</v>
          </cell>
          <cell r="D15761" t="str">
            <v>MIDLAND COUNTY</v>
          </cell>
        </row>
        <row r="15762">
          <cell r="A15762">
            <v>4800150</v>
          </cell>
          <cell r="B15762" t="str">
            <v>REG 18 EDUCATION SERVICE CENTER</v>
          </cell>
          <cell r="C15762" t="str">
            <v>TX</v>
          </cell>
          <cell r="D15762" t="str">
            <v>MIDLAND COUNTY</v>
          </cell>
        </row>
        <row r="15763">
          <cell r="A15763">
            <v>4800151</v>
          </cell>
          <cell r="B15763" t="str">
            <v>TEXAS SERENITY ACADEMY</v>
          </cell>
          <cell r="C15763" t="str">
            <v>TX</v>
          </cell>
          <cell r="D15763" t="str">
            <v>HARRIS COUNTY</v>
          </cell>
        </row>
        <row r="15764">
          <cell r="A15764">
            <v>4800152</v>
          </cell>
          <cell r="B15764" t="str">
            <v>RICHARD MILBURN ALTER HIGH SCHOOL (CORPUS CHRISTI)</v>
          </cell>
          <cell r="C15764" t="str">
            <v>TX</v>
          </cell>
          <cell r="D15764" t="str">
            <v>NUECES COUNTY</v>
          </cell>
        </row>
        <row r="15765">
          <cell r="A15765">
            <v>4800154</v>
          </cell>
          <cell r="B15765" t="str">
            <v>REG 2 EDUCATION SERVICE CENTER</v>
          </cell>
          <cell r="C15765" t="str">
            <v>TX</v>
          </cell>
          <cell r="D15765" t="str">
            <v>NUECES COUNTY</v>
          </cell>
        </row>
        <row r="15766">
          <cell r="A15766">
            <v>4800155</v>
          </cell>
          <cell r="B15766" t="str">
            <v>REG 5 EDUCATION SERVICE CENTER</v>
          </cell>
          <cell r="C15766" t="str">
            <v>TX</v>
          </cell>
          <cell r="D15766" t="str">
            <v>JEFFERSON COUNTY</v>
          </cell>
        </row>
        <row r="15767">
          <cell r="A15767">
            <v>4800156</v>
          </cell>
          <cell r="B15767" t="str">
            <v>REG 16 EDUCATION SERVICE CENTER</v>
          </cell>
          <cell r="C15767" t="str">
            <v>TX</v>
          </cell>
          <cell r="D15767" t="str">
            <v>RANDALL COUNTY</v>
          </cell>
        </row>
        <row r="15768">
          <cell r="A15768">
            <v>4800158</v>
          </cell>
          <cell r="B15768" t="str">
            <v>ARLINGTON CLASSICS ACADEMY</v>
          </cell>
          <cell r="C15768" t="str">
            <v>TX</v>
          </cell>
          <cell r="D15768" t="str">
            <v>TARRANT COUNTY</v>
          </cell>
        </row>
        <row r="15769">
          <cell r="A15769">
            <v>4800159</v>
          </cell>
          <cell r="B15769" t="str">
            <v>ERATH EXCELS ACADEMY INC</v>
          </cell>
          <cell r="C15769" t="str">
            <v>TX</v>
          </cell>
          <cell r="D15769" t="str">
            <v>ERATH COUNTY</v>
          </cell>
        </row>
        <row r="15770">
          <cell r="A15770">
            <v>4800162</v>
          </cell>
          <cell r="B15770" t="str">
            <v>REG 11 EDUCATION SERVICE CENTER</v>
          </cell>
          <cell r="C15770" t="str">
            <v>TX</v>
          </cell>
          <cell r="D15770" t="str">
            <v>TARRANT COUNTY</v>
          </cell>
        </row>
        <row r="15771">
          <cell r="A15771">
            <v>4800163</v>
          </cell>
          <cell r="B15771" t="str">
            <v>TEXAS COLLEGE PREPARATORY ACADEMIES</v>
          </cell>
          <cell r="C15771" t="str">
            <v>TX</v>
          </cell>
          <cell r="D15771" t="str">
            <v>DENTON COUNTY</v>
          </cell>
        </row>
        <row r="15772">
          <cell r="A15772">
            <v>4800164</v>
          </cell>
          <cell r="B15772" t="str">
            <v>REG 14 EDUCATION SERVICE CENTER</v>
          </cell>
          <cell r="C15772" t="str">
            <v>TX</v>
          </cell>
          <cell r="D15772" t="str">
            <v>TAYLOR COUNTY</v>
          </cell>
        </row>
        <row r="15773">
          <cell r="A15773">
            <v>4800165</v>
          </cell>
          <cell r="B15773" t="str">
            <v>REG 8 EDUCATION SERVICE CENTER</v>
          </cell>
          <cell r="C15773" t="str">
            <v>TX</v>
          </cell>
          <cell r="D15773" t="str">
            <v>CAMP COUNTY</v>
          </cell>
        </row>
        <row r="15774">
          <cell r="A15774">
            <v>4800166</v>
          </cell>
          <cell r="B15774" t="str">
            <v>REG 15 EDUCATION SERVICE CENTER</v>
          </cell>
          <cell r="C15774" t="str">
            <v>TX</v>
          </cell>
          <cell r="D15774" t="str">
            <v>TOM GREEN COUNTY</v>
          </cell>
        </row>
        <row r="15775">
          <cell r="A15775">
            <v>4800169</v>
          </cell>
          <cell r="B15775" t="str">
            <v>REG 13 EDUCATION SERVICE CENTER</v>
          </cell>
          <cell r="C15775" t="str">
            <v>TX</v>
          </cell>
          <cell r="D15775" t="str">
            <v>TRAVIS COUNTY</v>
          </cell>
        </row>
        <row r="15776">
          <cell r="A15776">
            <v>4800171</v>
          </cell>
          <cell r="B15776" t="str">
            <v>RANCH ACADEMY</v>
          </cell>
          <cell r="C15776" t="str">
            <v>TX</v>
          </cell>
          <cell r="D15776" t="str">
            <v>VAN ZANDT COUNTY</v>
          </cell>
        </row>
        <row r="15777">
          <cell r="A15777">
            <v>4800172</v>
          </cell>
          <cell r="B15777" t="str">
            <v>REG 3 EDUCATION SERVICE CENTER</v>
          </cell>
          <cell r="C15777" t="str">
            <v>TX</v>
          </cell>
          <cell r="D15777" t="str">
            <v>VICTORIA COUNTY</v>
          </cell>
        </row>
        <row r="15778">
          <cell r="A15778">
            <v>4800173</v>
          </cell>
          <cell r="B15778" t="str">
            <v>REG 6 EDUCATION SERVICE CENTER</v>
          </cell>
          <cell r="C15778" t="str">
            <v>TX</v>
          </cell>
          <cell r="D15778" t="str">
            <v>WALKER COUNTY</v>
          </cell>
        </row>
        <row r="15779">
          <cell r="A15779">
            <v>4800174</v>
          </cell>
          <cell r="B15779" t="str">
            <v>GATEWAY ACADEMY CHARTER DISTRICT</v>
          </cell>
          <cell r="C15779" t="str">
            <v>TX</v>
          </cell>
          <cell r="D15779" t="str">
            <v>WEBB COUNTY</v>
          </cell>
        </row>
        <row r="15780">
          <cell r="A15780">
            <v>4800176</v>
          </cell>
          <cell r="B15780" t="str">
            <v>REG 9 EDUCATION SERVICE CENTER</v>
          </cell>
          <cell r="C15780" t="str">
            <v>TX</v>
          </cell>
          <cell r="D15780" t="str">
            <v>WICHITA COUNTY</v>
          </cell>
        </row>
        <row r="15781">
          <cell r="A15781">
            <v>4800177</v>
          </cell>
          <cell r="B15781" t="str">
            <v>ST MARY'S ACADEMY CHARTER SCHOOL</v>
          </cell>
          <cell r="C15781" t="str">
            <v>TX</v>
          </cell>
          <cell r="D15781" t="str">
            <v>BEE COUNTY</v>
          </cell>
        </row>
        <row r="15782">
          <cell r="A15782">
            <v>4800179</v>
          </cell>
          <cell r="B15782" t="str">
            <v>JUBILEE ACADEMIC CENTER</v>
          </cell>
          <cell r="C15782" t="str">
            <v>TX</v>
          </cell>
          <cell r="D15782" t="str">
            <v>BEXAR COUNTY</v>
          </cell>
        </row>
        <row r="15783">
          <cell r="A15783">
            <v>4800180</v>
          </cell>
          <cell r="B15783" t="str">
            <v>SAN ANTONIO TECHNOLOGY ACADEMY</v>
          </cell>
          <cell r="C15783" t="str">
            <v>TX</v>
          </cell>
          <cell r="D15783" t="str">
            <v>BEXAR COUNTY</v>
          </cell>
        </row>
        <row r="15784">
          <cell r="A15784">
            <v>4800184</v>
          </cell>
          <cell r="B15784" t="str">
            <v>GATEWAY CHARTER ACADEMY</v>
          </cell>
          <cell r="C15784" t="str">
            <v>TX</v>
          </cell>
          <cell r="D15784" t="str">
            <v>DALLAS COUNTY</v>
          </cell>
        </row>
        <row r="15785">
          <cell r="A15785">
            <v>4800185</v>
          </cell>
          <cell r="B15785" t="str">
            <v>ALPHA CHARTER SCHOOL</v>
          </cell>
          <cell r="C15785" t="str">
            <v>TX</v>
          </cell>
          <cell r="D15785" t="str">
            <v>DALLAS COUNTY</v>
          </cell>
        </row>
        <row r="15786">
          <cell r="A15786">
            <v>4800186</v>
          </cell>
          <cell r="B15786" t="str">
            <v>EDUCATION CENTER INTERNATIONAL ACADEMY</v>
          </cell>
          <cell r="C15786" t="str">
            <v>TX</v>
          </cell>
          <cell r="D15786" t="str">
            <v>DALLAS COUNTY</v>
          </cell>
        </row>
        <row r="15787">
          <cell r="A15787">
            <v>4800187</v>
          </cell>
          <cell r="B15787" t="str">
            <v>TEXAS EDUCATION CENTERS</v>
          </cell>
          <cell r="C15787" t="str">
            <v>TX</v>
          </cell>
          <cell r="D15787" t="str">
            <v>DENTON COUNTY</v>
          </cell>
        </row>
        <row r="15788">
          <cell r="A15788">
            <v>4800190</v>
          </cell>
          <cell r="B15788" t="str">
            <v>BEATRICE MAYES INSTITUTE CHARTER SCHOOL</v>
          </cell>
          <cell r="C15788" t="str">
            <v>TX</v>
          </cell>
          <cell r="D15788" t="str">
            <v>HARRIS COUNTY</v>
          </cell>
        </row>
        <row r="15789">
          <cell r="A15789">
            <v>4800191</v>
          </cell>
          <cell r="B15789" t="str">
            <v>NORTHWEST PREPARATORY</v>
          </cell>
          <cell r="C15789" t="str">
            <v>TX</v>
          </cell>
          <cell r="D15789" t="str">
            <v>HARRIS COUNTY</v>
          </cell>
        </row>
        <row r="15790">
          <cell r="A15790">
            <v>4800192</v>
          </cell>
          <cell r="B15790" t="str">
            <v>ACCELERATED INTERMEDIATE ACADEMY</v>
          </cell>
          <cell r="C15790" t="str">
            <v>TX</v>
          </cell>
          <cell r="D15790" t="str">
            <v>HARRIS COUNTY</v>
          </cell>
        </row>
        <row r="15791">
          <cell r="A15791">
            <v>4800193</v>
          </cell>
          <cell r="B15791" t="str">
            <v>ZOE LEARNING ACADEMY</v>
          </cell>
          <cell r="C15791" t="str">
            <v>TX</v>
          </cell>
          <cell r="D15791" t="str">
            <v>HARRIS COUNTY</v>
          </cell>
        </row>
        <row r="15792">
          <cell r="A15792">
            <v>4800194</v>
          </cell>
          <cell r="B15792" t="str">
            <v>TEXAS PREPARATORY SCHOOL</v>
          </cell>
          <cell r="C15792" t="str">
            <v>TX</v>
          </cell>
          <cell r="D15792" t="str">
            <v>HAYS COUNTY</v>
          </cell>
        </row>
        <row r="15793">
          <cell r="A15793">
            <v>4800195</v>
          </cell>
          <cell r="B15793" t="str">
            <v>VANGUARD ACADEMY</v>
          </cell>
          <cell r="C15793" t="str">
            <v>TX</v>
          </cell>
          <cell r="D15793" t="str">
            <v>HIDALGO COUNTY</v>
          </cell>
        </row>
        <row r="15794">
          <cell r="A15794">
            <v>4800199</v>
          </cell>
          <cell r="B15794" t="str">
            <v>ACADEMY OF CAREERS AND TECHNOLOGIES CHARTER SCHOOL</v>
          </cell>
          <cell r="C15794" t="str">
            <v>TX</v>
          </cell>
          <cell r="D15794" t="str">
            <v>BEXAR COUNTY</v>
          </cell>
        </row>
        <row r="15795">
          <cell r="A15795">
            <v>4800200</v>
          </cell>
          <cell r="B15795" t="str">
            <v>SAN ANTONIO SCHOOL FOR INQUIRY &amp; CREATIVITY</v>
          </cell>
          <cell r="C15795" t="str">
            <v>TX</v>
          </cell>
          <cell r="D15795" t="str">
            <v>BEXAR COUNTY</v>
          </cell>
        </row>
        <row r="15796">
          <cell r="A15796">
            <v>4800201</v>
          </cell>
          <cell r="B15796" t="str">
            <v>NOVA ACADEMY (SOUTHEAST)</v>
          </cell>
          <cell r="C15796" t="str">
            <v>TX</v>
          </cell>
          <cell r="D15796" t="str">
            <v>DALLAS COUNTY</v>
          </cell>
        </row>
        <row r="15797">
          <cell r="A15797">
            <v>4800202</v>
          </cell>
          <cell r="B15797" t="str">
            <v>WINFREE ACADEMY CHARTER SCHOOLS</v>
          </cell>
          <cell r="C15797" t="str">
            <v>TX</v>
          </cell>
          <cell r="D15797" t="str">
            <v>DALLAS COUNTY</v>
          </cell>
        </row>
        <row r="15798">
          <cell r="A15798">
            <v>4800203</v>
          </cell>
          <cell r="B15798" t="str">
            <v>A+ ACADEMY</v>
          </cell>
          <cell r="C15798" t="str">
            <v>TX</v>
          </cell>
          <cell r="D15798" t="str">
            <v>DALLAS COUNTY</v>
          </cell>
        </row>
        <row r="15799">
          <cell r="A15799">
            <v>4800204</v>
          </cell>
          <cell r="B15799" t="str">
            <v>INSPIRED VISION ACADEMY</v>
          </cell>
          <cell r="C15799" t="str">
            <v>TX</v>
          </cell>
          <cell r="D15799" t="str">
            <v>DALLAS COUNTY</v>
          </cell>
        </row>
        <row r="15800">
          <cell r="A15800">
            <v>4800205</v>
          </cell>
          <cell r="B15800" t="str">
            <v>EL PASO ACADEMY</v>
          </cell>
          <cell r="C15800" t="str">
            <v>TX</v>
          </cell>
          <cell r="D15800" t="str">
            <v>EL PASO COUNTY</v>
          </cell>
        </row>
        <row r="15801">
          <cell r="A15801">
            <v>4800207</v>
          </cell>
          <cell r="B15801" t="str">
            <v>PREMIER HIGH SCHOOLS</v>
          </cell>
          <cell r="C15801" t="str">
            <v>TX</v>
          </cell>
          <cell r="D15801" t="str">
            <v>DENTON COUNTY</v>
          </cell>
        </row>
        <row r="15802">
          <cell r="A15802">
            <v>4800209</v>
          </cell>
          <cell r="B15802" t="str">
            <v>YES PREP PUBLIC SCHOOLS INC</v>
          </cell>
          <cell r="C15802" t="str">
            <v>TX</v>
          </cell>
          <cell r="D15802" t="str">
            <v>HARRIS COUNTY</v>
          </cell>
        </row>
        <row r="15803">
          <cell r="A15803">
            <v>4800210</v>
          </cell>
          <cell r="B15803" t="str">
            <v>HARMONY SCIENCE ACADEMY</v>
          </cell>
          <cell r="C15803" t="str">
            <v>TX</v>
          </cell>
          <cell r="D15803" t="str">
            <v>HARRIS COUNTY</v>
          </cell>
        </row>
        <row r="15804">
          <cell r="A15804">
            <v>4800211</v>
          </cell>
          <cell r="B15804" t="str">
            <v>IDEA PUBLIC SCHOOLS</v>
          </cell>
          <cell r="C15804" t="str">
            <v>TX</v>
          </cell>
          <cell r="D15804" t="str">
            <v>HIDALGO COUNTY</v>
          </cell>
        </row>
        <row r="15805">
          <cell r="A15805">
            <v>4800213</v>
          </cell>
          <cell r="B15805" t="str">
            <v>PANOLA CHARTER SCHOOL</v>
          </cell>
          <cell r="C15805" t="str">
            <v>TX</v>
          </cell>
          <cell r="D15805" t="str">
            <v>PANOLA COUNTY</v>
          </cell>
        </row>
        <row r="15806">
          <cell r="A15806">
            <v>4800214</v>
          </cell>
          <cell r="B15806" t="str">
            <v>BRAZOS RIVER CHARTER SCHOOL</v>
          </cell>
          <cell r="C15806" t="str">
            <v>TX</v>
          </cell>
          <cell r="D15806" t="str">
            <v>SOMERVELL COUNTY</v>
          </cell>
        </row>
        <row r="15807">
          <cell r="A15807">
            <v>4800219</v>
          </cell>
          <cell r="B15807" t="str">
            <v>PHOENIX CHARTER SCHOOL</v>
          </cell>
          <cell r="C15807" t="str">
            <v>TX</v>
          </cell>
          <cell r="D15807" t="str">
            <v>HUNT COUNTY</v>
          </cell>
        </row>
        <row r="15808">
          <cell r="A15808">
            <v>4800221</v>
          </cell>
          <cell r="B15808" t="str">
            <v>EHRHART SCHOOL</v>
          </cell>
          <cell r="C15808" t="str">
            <v>TX</v>
          </cell>
          <cell r="D15808" t="str">
            <v>JEFFERSON COUNTY</v>
          </cell>
        </row>
        <row r="15809">
          <cell r="A15809">
            <v>4800226</v>
          </cell>
          <cell r="B15809" t="str">
            <v>RICHARD MILBURN ACADEMY (AMARILLO)</v>
          </cell>
          <cell r="C15809" t="str">
            <v>TX</v>
          </cell>
          <cell r="D15809" t="str">
            <v>RANDALL COUNTY</v>
          </cell>
        </row>
        <row r="15810">
          <cell r="A15810">
            <v>4800227</v>
          </cell>
          <cell r="B15810" t="str">
            <v>BIG SPRINGS CHARTER SCHOOL</v>
          </cell>
          <cell r="C15810" t="str">
            <v>TX</v>
          </cell>
          <cell r="D15810" t="str">
            <v>REAL COUNTY</v>
          </cell>
        </row>
        <row r="15811">
          <cell r="A15811">
            <v>4800229</v>
          </cell>
          <cell r="B15811" t="str">
            <v>AZLEWAY CHARTER SCHOOL</v>
          </cell>
          <cell r="C15811" t="str">
            <v>TX</v>
          </cell>
          <cell r="D15811" t="str">
            <v>SMITH COUNTY</v>
          </cell>
        </row>
        <row r="15812">
          <cell r="A15812">
            <v>4800231</v>
          </cell>
          <cell r="B15812" t="str">
            <v>FORT WORTH ACADEMY OF FINE ARTS</v>
          </cell>
          <cell r="C15812" t="str">
            <v>TX</v>
          </cell>
          <cell r="D15812" t="str">
            <v>TARRANT COUNTY</v>
          </cell>
        </row>
        <row r="15813">
          <cell r="A15813">
            <v>4800232</v>
          </cell>
          <cell r="B15813" t="str">
            <v>CEDARS INTERNATIONAL ACADEMY</v>
          </cell>
          <cell r="C15813" t="str">
            <v>TX</v>
          </cell>
          <cell r="D15813" t="str">
            <v>TRAVIS COUNTY</v>
          </cell>
        </row>
        <row r="15814">
          <cell r="A15814">
            <v>4800235</v>
          </cell>
          <cell r="B15814" t="str">
            <v>ORENDA CHARTER SCHOOL</v>
          </cell>
          <cell r="C15814" t="str">
            <v>TX</v>
          </cell>
          <cell r="D15814" t="str">
            <v>WILLIAMSON COUNTY</v>
          </cell>
        </row>
        <row r="15815">
          <cell r="A15815">
            <v>4800236</v>
          </cell>
          <cell r="B15815" t="str">
            <v>EVOLUTION ACADEMY CHARTER SCHOOL</v>
          </cell>
          <cell r="C15815" t="str">
            <v>TX</v>
          </cell>
          <cell r="D15815" t="str">
            <v>DALLAS COUNTY</v>
          </cell>
        </row>
        <row r="15816">
          <cell r="A15816">
            <v>4800237</v>
          </cell>
          <cell r="B15816" t="str">
            <v>GOLDEN RULE CHARTER SCHOOL</v>
          </cell>
          <cell r="C15816" t="str">
            <v>TX</v>
          </cell>
          <cell r="D15816" t="str">
            <v>DALLAS COUNTY</v>
          </cell>
        </row>
        <row r="15817">
          <cell r="A15817">
            <v>4800240</v>
          </cell>
          <cell r="B15817" t="str">
            <v>PROMISE COMMUNITY SCHOOL</v>
          </cell>
          <cell r="C15817" t="str">
            <v>TX</v>
          </cell>
          <cell r="D15817" t="str">
            <v>HARRIS COUNTY</v>
          </cell>
        </row>
        <row r="15818">
          <cell r="A15818">
            <v>4800241</v>
          </cell>
          <cell r="B15818" t="str">
            <v>HARMONY SCIENCE ACADEMY (AUSTIN)</v>
          </cell>
          <cell r="C15818" t="str">
            <v>TX</v>
          </cell>
          <cell r="D15818" t="str">
            <v>TRAVIS COUNTY</v>
          </cell>
        </row>
        <row r="15819">
          <cell r="A15819">
            <v>4800246</v>
          </cell>
          <cell r="B15819" t="str">
            <v>LIGHTHOUSE CHARTER SCHOOL</v>
          </cell>
          <cell r="C15819" t="str">
            <v>TX</v>
          </cell>
          <cell r="D15819" t="str">
            <v>BEXAR COUNTY</v>
          </cell>
        </row>
        <row r="15820">
          <cell r="A15820">
            <v>4800247</v>
          </cell>
          <cell r="B15820" t="str">
            <v>RICHARD MILBURN ACADEMY (ECTOR COUNTY)</v>
          </cell>
          <cell r="C15820" t="str">
            <v>TX</v>
          </cell>
          <cell r="D15820" t="str">
            <v>ECTOR COUNTY</v>
          </cell>
        </row>
        <row r="15821">
          <cell r="A15821">
            <v>4800248</v>
          </cell>
          <cell r="B15821" t="str">
            <v>ST ANTHONY SCHOOL</v>
          </cell>
          <cell r="C15821" t="str">
            <v>TX</v>
          </cell>
          <cell r="D15821" t="str">
            <v>DALLAS COUNTY</v>
          </cell>
        </row>
        <row r="15822">
          <cell r="A15822">
            <v>4800249</v>
          </cell>
          <cell r="B15822" t="str">
            <v>RICHARD MILBURN ACADEMY (SUBURBAN HOUSTON)</v>
          </cell>
          <cell r="C15822" t="str">
            <v>TX</v>
          </cell>
          <cell r="D15822" t="str">
            <v>HARRIS COUNTY</v>
          </cell>
        </row>
        <row r="15823">
          <cell r="A15823">
            <v>4800251</v>
          </cell>
          <cell r="B15823" t="str">
            <v>UNIVERSITY OF TEXAS ELEMENTARY CHARTER SCHOOL</v>
          </cell>
          <cell r="C15823" t="str">
            <v>TX</v>
          </cell>
          <cell r="D15823" t="str">
            <v>TRAVIS COUNTY</v>
          </cell>
        </row>
        <row r="15824">
          <cell r="A15824">
            <v>4800252</v>
          </cell>
          <cell r="B15824" t="str">
            <v>TEXAS SCH FOR THE BLIND &amp; VISUALLY IMPAIRED</v>
          </cell>
          <cell r="C15824" t="str">
            <v>TX</v>
          </cell>
          <cell r="D15824" t="str">
            <v>TRAVIS COUNTY</v>
          </cell>
        </row>
        <row r="15825">
          <cell r="A15825">
            <v>4800253</v>
          </cell>
          <cell r="B15825" t="str">
            <v>TEXAS SCH FOR THE DEAF</v>
          </cell>
          <cell r="C15825" t="str">
            <v>TX</v>
          </cell>
          <cell r="D15825" t="str">
            <v>TRAVIS COUNTY</v>
          </cell>
        </row>
        <row r="15826">
          <cell r="A15826">
            <v>4800254</v>
          </cell>
          <cell r="B15826" t="str">
            <v>WESTLAKE ACADEMY CHARTER SCHOOL</v>
          </cell>
          <cell r="C15826" t="str">
            <v>TX</v>
          </cell>
          <cell r="D15826" t="str">
            <v>TARRANT COUNTY</v>
          </cell>
        </row>
        <row r="15827">
          <cell r="A15827">
            <v>4800255</v>
          </cell>
          <cell r="B15827" t="str">
            <v>EAST FORT WORTH MONTESSORI ACADEMY</v>
          </cell>
          <cell r="C15827" t="str">
            <v>TX</v>
          </cell>
          <cell r="D15827" t="str">
            <v>TARRANT COUNTY</v>
          </cell>
        </row>
        <row r="15828">
          <cell r="A15828">
            <v>4800256</v>
          </cell>
          <cell r="B15828" t="str">
            <v>RICHARD MILBURN ACADEMY (FORT WORTH)</v>
          </cell>
          <cell r="C15828" t="str">
            <v>TX</v>
          </cell>
          <cell r="D15828" t="str">
            <v>TARRANT COUNTY</v>
          </cell>
        </row>
        <row r="15829">
          <cell r="A15829">
            <v>4800257</v>
          </cell>
          <cell r="B15829" t="str">
            <v>KIPP SAN ANTONIO</v>
          </cell>
          <cell r="C15829" t="str">
            <v>TX</v>
          </cell>
          <cell r="D15829" t="str">
            <v>BEXAR COUNTY</v>
          </cell>
        </row>
        <row r="15830">
          <cell r="A15830">
            <v>4800258</v>
          </cell>
          <cell r="B15830" t="str">
            <v>SCHOOL OF SCIENCE AND TECHNOLOGY</v>
          </cell>
          <cell r="C15830" t="str">
            <v>TX</v>
          </cell>
          <cell r="D15830" t="str">
            <v>BEXAR COUNTY</v>
          </cell>
        </row>
        <row r="15831">
          <cell r="A15831">
            <v>4800259</v>
          </cell>
          <cell r="B15831" t="str">
            <v>TRINITY CHARTER SCHOOL</v>
          </cell>
          <cell r="C15831" t="str">
            <v>TX</v>
          </cell>
          <cell r="D15831" t="str">
            <v>TRAVIS COUNTY</v>
          </cell>
        </row>
        <row r="15832">
          <cell r="A15832">
            <v>4800260</v>
          </cell>
          <cell r="B15832" t="str">
            <v>KIPP DALLAS-FORT WORTH</v>
          </cell>
          <cell r="C15832" t="str">
            <v>TX</v>
          </cell>
          <cell r="D15832" t="str">
            <v>DALLAS COUNTY</v>
          </cell>
        </row>
        <row r="15833">
          <cell r="A15833">
            <v>4800261</v>
          </cell>
          <cell r="B15833" t="str">
            <v>HARRIS COUNTY DEPT OF ED</v>
          </cell>
          <cell r="C15833" t="str">
            <v>TX</v>
          </cell>
          <cell r="D15833" t="str">
            <v>HARRIS COUNTY</v>
          </cell>
        </row>
        <row r="15834">
          <cell r="A15834">
            <v>4800262</v>
          </cell>
          <cell r="B15834" t="str">
            <v>MEYERPARK ELEMENTARY</v>
          </cell>
          <cell r="C15834" t="str">
            <v>TX</v>
          </cell>
          <cell r="D15834" t="str">
            <v>HARRIS COUNTY</v>
          </cell>
        </row>
        <row r="15835">
          <cell r="A15835">
            <v>4800263</v>
          </cell>
          <cell r="B15835" t="str">
            <v>DRAW ACADEMY</v>
          </cell>
          <cell r="C15835" t="str">
            <v>TX</v>
          </cell>
          <cell r="D15835" t="str">
            <v>HARRIS COUNTY</v>
          </cell>
        </row>
        <row r="15836">
          <cell r="A15836">
            <v>4800264</v>
          </cell>
          <cell r="B15836" t="str">
            <v>KIPP AUSTIN PUBLIC SCHOOLS INC</v>
          </cell>
          <cell r="C15836" t="str">
            <v>TX</v>
          </cell>
          <cell r="D15836" t="str">
            <v>TRAVIS COUNTY</v>
          </cell>
        </row>
        <row r="15837">
          <cell r="A15837">
            <v>4800265</v>
          </cell>
          <cell r="B15837" t="str">
            <v>AUSTIN DISCOVERY SCHOOL</v>
          </cell>
          <cell r="C15837" t="str">
            <v>TX</v>
          </cell>
          <cell r="D15837" t="str">
            <v>TRAVIS COUNTY</v>
          </cell>
        </row>
        <row r="15838">
          <cell r="A15838">
            <v>4800266</v>
          </cell>
          <cell r="B15838" t="str">
            <v>HARMONY SCIENCE ACAD (SAN ANTONIO)</v>
          </cell>
          <cell r="C15838" t="str">
            <v>TX</v>
          </cell>
          <cell r="D15838" t="str">
            <v>BEXAR COUNTY</v>
          </cell>
        </row>
        <row r="15839">
          <cell r="A15839">
            <v>4800268</v>
          </cell>
          <cell r="B15839" t="str">
            <v>BROOKS ACADEMY OF SCIENCE AND ENGINEERING</v>
          </cell>
          <cell r="C15839" t="str">
            <v>TX</v>
          </cell>
          <cell r="D15839" t="str">
            <v>BEXAR COUNTY</v>
          </cell>
        </row>
        <row r="15840">
          <cell r="A15840">
            <v>4800269</v>
          </cell>
          <cell r="B15840" t="str">
            <v>UPLIFT EDUCATION - PEAK PREPARATORY</v>
          </cell>
          <cell r="C15840" t="str">
            <v>TX</v>
          </cell>
          <cell r="D15840" t="str">
            <v>DALLAS COUNTY</v>
          </cell>
        </row>
        <row r="15841">
          <cell r="A15841">
            <v>4800270</v>
          </cell>
          <cell r="B15841" t="str">
            <v>LA ACADEMIA DE ESTRELLAS</v>
          </cell>
          <cell r="C15841" t="str">
            <v>TX</v>
          </cell>
          <cell r="D15841" t="str">
            <v>DALLAS COUNTY</v>
          </cell>
        </row>
        <row r="15842">
          <cell r="A15842">
            <v>4800271</v>
          </cell>
          <cell r="B15842" t="str">
            <v>RICHLAND COLLEGIATE HIGH SCHOOL</v>
          </cell>
          <cell r="C15842" t="str">
            <v>TX</v>
          </cell>
          <cell r="D15842" t="str">
            <v>DALLAS COUNTY</v>
          </cell>
        </row>
        <row r="15843">
          <cell r="A15843">
            <v>4800272</v>
          </cell>
          <cell r="B15843" t="str">
            <v>HARMONY SCIENCE ACAD (EL PASO)</v>
          </cell>
          <cell r="C15843" t="str">
            <v>TX</v>
          </cell>
          <cell r="D15843" t="str">
            <v>HARRIS COUNTY</v>
          </cell>
        </row>
        <row r="15844">
          <cell r="A15844">
            <v>4800274</v>
          </cell>
          <cell r="B15844" t="str">
            <v>HARMONY SCHOOL OF EXCELLENCE</v>
          </cell>
          <cell r="C15844" t="str">
            <v>TX</v>
          </cell>
          <cell r="D15844" t="str">
            <v>HARRIS COUNTY</v>
          </cell>
        </row>
        <row r="15845">
          <cell r="A15845">
            <v>4800275</v>
          </cell>
          <cell r="B15845" t="str">
            <v>STEP CHARTER SCHOOL</v>
          </cell>
          <cell r="C15845" t="str">
            <v>TX</v>
          </cell>
          <cell r="D15845" t="str">
            <v>HARRIS COUNTY</v>
          </cell>
        </row>
        <row r="15846">
          <cell r="A15846">
            <v>4800278</v>
          </cell>
          <cell r="B15846" t="str">
            <v>CROSSTIMBERS ACADEMY</v>
          </cell>
          <cell r="C15846" t="str">
            <v>TX</v>
          </cell>
          <cell r="D15846" t="str">
            <v>PARKER COUNTY</v>
          </cell>
        </row>
        <row r="15847">
          <cell r="A15847">
            <v>4800279</v>
          </cell>
          <cell r="B15847" t="str">
            <v>CORPUS CHRISTI MONTESSORI SCHOOL</v>
          </cell>
          <cell r="C15847" t="str">
            <v>TX</v>
          </cell>
          <cell r="D15847" t="str">
            <v>NUECES COUNTY</v>
          </cell>
        </row>
        <row r="15848">
          <cell r="A15848">
            <v>4800280</v>
          </cell>
          <cell r="B15848" t="str">
            <v>HARMONY SCIENCE ACAD (FORT WORTH)</v>
          </cell>
          <cell r="C15848" t="str">
            <v>TX</v>
          </cell>
          <cell r="D15848" t="str">
            <v>TARRANT COUNTY</v>
          </cell>
        </row>
        <row r="15849">
          <cell r="A15849">
            <v>4800283</v>
          </cell>
          <cell r="B15849" t="str">
            <v>THE RHODES SCHOOL</v>
          </cell>
          <cell r="C15849" t="str">
            <v>TX</v>
          </cell>
          <cell r="D15849" t="str">
            <v>HARRIS COUNTY</v>
          </cell>
        </row>
        <row r="15850">
          <cell r="A15850">
            <v>4800284</v>
          </cell>
          <cell r="B15850" t="str">
            <v>AMBASSADORS PREPARATORY ACADEMY</v>
          </cell>
          <cell r="C15850" t="str">
            <v>TX</v>
          </cell>
          <cell r="D15850" t="str">
            <v>GALVESTON COUNTY</v>
          </cell>
        </row>
        <row r="15851">
          <cell r="A15851">
            <v>4800286</v>
          </cell>
          <cell r="B15851" t="str">
            <v>LA FE PREPARATORY SCHOOL</v>
          </cell>
          <cell r="C15851" t="str">
            <v>TX</v>
          </cell>
          <cell r="D15851" t="str">
            <v>EL PASO COUNTY</v>
          </cell>
        </row>
        <row r="15852">
          <cell r="A15852">
            <v>4800287</v>
          </cell>
          <cell r="B15852" t="str">
            <v>TEXAS SCHOOL OF THE ARTS</v>
          </cell>
          <cell r="C15852" t="str">
            <v>TX</v>
          </cell>
          <cell r="D15852" t="str">
            <v>TARRANT COUNTY</v>
          </cell>
        </row>
        <row r="15853">
          <cell r="A15853">
            <v>4800288</v>
          </cell>
          <cell r="B15853" t="str">
            <v>CITYSCAPE SCHOOLS</v>
          </cell>
          <cell r="C15853" t="str">
            <v>TX</v>
          </cell>
          <cell r="D15853" t="str">
            <v>DALLAS COUNTY</v>
          </cell>
        </row>
        <row r="15854">
          <cell r="A15854">
            <v>4800289</v>
          </cell>
          <cell r="B15854" t="str">
            <v>SEASHORE CHARTER SCHOOLS</v>
          </cell>
          <cell r="C15854" t="str">
            <v>TX</v>
          </cell>
          <cell r="D15854" t="str">
            <v>NUECES COUNTY</v>
          </cell>
        </row>
        <row r="15855">
          <cell r="A15855">
            <v>4800291</v>
          </cell>
          <cell r="B15855" t="str">
            <v>WINDHAM SCHOOL DISTRICT</v>
          </cell>
          <cell r="C15855" t="str">
            <v>TX</v>
          </cell>
          <cell r="D15855" t="str">
            <v>WALKER COUNTY</v>
          </cell>
        </row>
        <row r="15856">
          <cell r="A15856">
            <v>4800292</v>
          </cell>
          <cell r="B15856" t="str">
            <v>HARMONY SCIENCE ACAD (WACO)</v>
          </cell>
          <cell r="C15856" t="str">
            <v>TX</v>
          </cell>
          <cell r="D15856" t="str">
            <v>MCLENNAN COUNTY</v>
          </cell>
        </row>
        <row r="15857">
          <cell r="A15857">
            <v>4800293</v>
          </cell>
          <cell r="B15857" t="str">
            <v>HARMONY SCIENCE ACAD (LUBBOCK)</v>
          </cell>
          <cell r="C15857" t="str">
            <v>TX</v>
          </cell>
          <cell r="D15857" t="str">
            <v>LUBBOCK COUNTY</v>
          </cell>
        </row>
        <row r="15858">
          <cell r="A15858">
            <v>4801394</v>
          </cell>
          <cell r="B15858" t="str">
            <v>VISTA DEL FUTURO CHARTER SCHOOL</v>
          </cell>
          <cell r="C15858" t="str">
            <v>TX</v>
          </cell>
          <cell r="D15858" t="str">
            <v>EL PASO COUNTY</v>
          </cell>
        </row>
        <row r="15859">
          <cell r="A15859">
            <v>4801395</v>
          </cell>
          <cell r="B15859" t="str">
            <v>STEPHEN F AUSTIN STATE UNIVERSITY CHARTER SCHOOL</v>
          </cell>
          <cell r="C15859" t="str">
            <v>TX</v>
          </cell>
          <cell r="D15859" t="str">
            <v>NACOGDOCHES COUNTY</v>
          </cell>
        </row>
        <row r="15860">
          <cell r="A15860">
            <v>4801397</v>
          </cell>
          <cell r="B15860" t="str">
            <v>HARMONY SCIENCE ACADEMY - BROWNSVILLE</v>
          </cell>
          <cell r="C15860" t="str">
            <v>TX</v>
          </cell>
          <cell r="D15860" t="str">
            <v>CAMERON COUNTY</v>
          </cell>
        </row>
        <row r="15861">
          <cell r="A15861">
            <v>4801398</v>
          </cell>
          <cell r="B15861" t="str">
            <v>SOMERSET CHARTER SCHOOL</v>
          </cell>
          <cell r="C15861" t="str">
            <v>TX</v>
          </cell>
          <cell r="D15861" t="str">
            <v>EL PASO COUNTY</v>
          </cell>
        </row>
        <row r="15862">
          <cell r="A15862">
            <v>4801399</v>
          </cell>
          <cell r="B15862" t="str">
            <v>UPLIFT EDUCATION - HAMPTON PREPARATORY</v>
          </cell>
          <cell r="C15862" t="str">
            <v>TX</v>
          </cell>
          <cell r="D15862" t="str">
            <v>DALLAS COUNTY</v>
          </cell>
        </row>
        <row r="15863">
          <cell r="A15863">
            <v>4801400</v>
          </cell>
          <cell r="B15863" t="str">
            <v>SCHOOL OF SCIENCE AND TECHNOLOGY DISCOVERY</v>
          </cell>
          <cell r="C15863" t="str">
            <v>TX</v>
          </cell>
          <cell r="D15863" t="str">
            <v>BEXAR COUNTY</v>
          </cell>
        </row>
        <row r="15864">
          <cell r="A15864">
            <v>4801401</v>
          </cell>
          <cell r="B15864" t="str">
            <v>UPLIFT EDUCATION-SUMMIT INTERNATIONAL PREPARATORY</v>
          </cell>
          <cell r="C15864" t="str">
            <v>TX</v>
          </cell>
          <cell r="D15864" t="str">
            <v>TARRANT COUNTY</v>
          </cell>
        </row>
        <row r="15865">
          <cell r="A15865">
            <v>4801404</v>
          </cell>
          <cell r="B15865" t="str">
            <v>MEADOWLAND CHARTER SCHOOL</v>
          </cell>
          <cell r="C15865" t="str">
            <v>TX</v>
          </cell>
          <cell r="D15865" t="str">
            <v>KENDALL COUNTY</v>
          </cell>
        </row>
        <row r="15866">
          <cell r="A15866">
            <v>4801405</v>
          </cell>
          <cell r="B15866" t="str">
            <v>HARMONY SCHOOL OF SCIENCE - HOUSTON</v>
          </cell>
          <cell r="C15866" t="str">
            <v>TX</v>
          </cell>
          <cell r="D15866" t="str">
            <v>FORT BEND COUNTY</v>
          </cell>
        </row>
        <row r="15867">
          <cell r="A15867">
            <v>4801406</v>
          </cell>
          <cell r="B15867" t="str">
            <v>UPLIFT EDUCATION - WILLIAMS PREPARATORY</v>
          </cell>
          <cell r="C15867" t="str">
            <v>TX</v>
          </cell>
          <cell r="D15867" t="str">
            <v>DALLAS COUNTY</v>
          </cell>
        </row>
        <row r="15868">
          <cell r="A15868">
            <v>4801407</v>
          </cell>
          <cell r="B15868" t="str">
            <v>CHAPEL HILL ACADEMY</v>
          </cell>
          <cell r="C15868" t="str">
            <v>TX</v>
          </cell>
          <cell r="D15868" t="str">
            <v>TARRANT COUNTY</v>
          </cell>
        </row>
        <row r="15869">
          <cell r="A15869">
            <v>4801408</v>
          </cell>
          <cell r="B15869" t="str">
            <v>KOINONIA COMMUNITY LEARNING ACADEMY</v>
          </cell>
          <cell r="C15869" t="str">
            <v>TX</v>
          </cell>
          <cell r="D15869" t="str">
            <v>HARRIS COUNTY</v>
          </cell>
        </row>
        <row r="15870">
          <cell r="A15870">
            <v>4801409</v>
          </cell>
          <cell r="B15870" t="str">
            <v>TEXAS LEADERSHIP</v>
          </cell>
          <cell r="C15870" t="str">
            <v>TX</v>
          </cell>
          <cell r="D15870" t="str">
            <v>TOM GREEN COUNTY</v>
          </cell>
        </row>
        <row r="15871">
          <cell r="A15871">
            <v>4801410</v>
          </cell>
          <cell r="B15871" t="str">
            <v>BOB HOPE SCHOOL</v>
          </cell>
          <cell r="C15871" t="str">
            <v>TX</v>
          </cell>
          <cell r="D15871" t="str">
            <v>JEFFERSON COUNTY</v>
          </cell>
        </row>
        <row r="15872">
          <cell r="A15872">
            <v>4801411</v>
          </cell>
          <cell r="B15872" t="str">
            <v>CITY CENTER HEALTH CAREERS</v>
          </cell>
          <cell r="C15872" t="str">
            <v>TX</v>
          </cell>
          <cell r="D15872" t="str">
            <v>BEXAR COUNTY</v>
          </cell>
        </row>
        <row r="15873">
          <cell r="A15873">
            <v>4801412</v>
          </cell>
          <cell r="B15873" t="str">
            <v>HENRY FORD ACADEMY ALAMEDA SCHOOL FOR ART + DESIGN</v>
          </cell>
          <cell r="C15873" t="str">
            <v>TX</v>
          </cell>
          <cell r="D15873" t="str">
            <v>BEXAR COUNTY</v>
          </cell>
        </row>
        <row r="15874">
          <cell r="A15874">
            <v>4801414</v>
          </cell>
          <cell r="B15874" t="str">
            <v>THE EAST AUSTIN COLLEGE PREP ACADEMY</v>
          </cell>
          <cell r="C15874" t="str">
            <v>TX</v>
          </cell>
          <cell r="D15874" t="str">
            <v>TRAVIS COUNTY</v>
          </cell>
        </row>
        <row r="15875">
          <cell r="A15875">
            <v>4801415</v>
          </cell>
          <cell r="B15875" t="str">
            <v>MANARA ACADEMY</v>
          </cell>
          <cell r="C15875" t="str">
            <v>TX</v>
          </cell>
          <cell r="D15875" t="str">
            <v>DALLAS COUNTY</v>
          </cell>
        </row>
        <row r="15876">
          <cell r="A15876">
            <v>4801416</v>
          </cell>
          <cell r="B15876" t="str">
            <v>ARROW ACADEMY</v>
          </cell>
          <cell r="C15876" t="str">
            <v>TX</v>
          </cell>
          <cell r="D15876" t="str">
            <v>BRAZOS COUNTY</v>
          </cell>
        </row>
        <row r="15877">
          <cell r="A15877">
            <v>4801417</v>
          </cell>
          <cell r="B15877" t="str">
            <v>COMPASS ACADEMY CHARTER SCHOOL</v>
          </cell>
          <cell r="C15877" t="str">
            <v>TX</v>
          </cell>
          <cell r="D15877" t="str">
            <v>ECTOR COUNTY</v>
          </cell>
        </row>
        <row r="15878">
          <cell r="A15878">
            <v>4801418</v>
          </cell>
          <cell r="B15878" t="str">
            <v>THE LAWSON ACADEMY</v>
          </cell>
          <cell r="C15878" t="str">
            <v>TX</v>
          </cell>
          <cell r="D15878" t="str">
            <v>HARRIS COUNTY</v>
          </cell>
        </row>
        <row r="15879">
          <cell r="A15879">
            <v>4801419</v>
          </cell>
          <cell r="B15879" t="str">
            <v>VICTORY PREP</v>
          </cell>
          <cell r="C15879" t="str">
            <v>TX</v>
          </cell>
          <cell r="D15879" t="str">
            <v>HARRIS COUNTY</v>
          </cell>
        </row>
        <row r="15880">
          <cell r="A15880">
            <v>4801420</v>
          </cell>
          <cell r="B15880" t="str">
            <v>LEADERSHIP PREP SCHOOL</v>
          </cell>
          <cell r="C15880" t="str">
            <v>TX</v>
          </cell>
          <cell r="D15880" t="str">
            <v>DENTON COUNTY</v>
          </cell>
        </row>
        <row r="15881">
          <cell r="A15881">
            <v>4801421</v>
          </cell>
          <cell r="B15881" t="str">
            <v>NEWMAN INTERNATIONAL ACADEMY OF ARLINGTON</v>
          </cell>
          <cell r="C15881" t="str">
            <v>TX</v>
          </cell>
          <cell r="D15881" t="str">
            <v>TARRANT COUNTY</v>
          </cell>
        </row>
        <row r="15882">
          <cell r="A15882">
            <v>4801422</v>
          </cell>
          <cell r="B15882" t="str">
            <v>MERIDIAN WORLD SCHOOL LLC</v>
          </cell>
          <cell r="C15882" t="str">
            <v>TX</v>
          </cell>
          <cell r="D15882" t="str">
            <v>WILLIAMSON COUNTY</v>
          </cell>
        </row>
        <row r="15883">
          <cell r="A15883">
            <v>4801423</v>
          </cell>
          <cell r="B15883" t="str">
            <v>PREMIER LEARNING ACADEMY</v>
          </cell>
          <cell r="C15883" t="str">
            <v>TX</v>
          </cell>
          <cell r="D15883" t="str">
            <v>GALVESTON COUNTY</v>
          </cell>
        </row>
        <row r="15884">
          <cell r="A15884">
            <v>4801424</v>
          </cell>
          <cell r="B15884" t="str">
            <v>GLOBAL LEARNING VILLAGE</v>
          </cell>
          <cell r="C15884" t="str">
            <v>TX</v>
          </cell>
          <cell r="D15884" t="str">
            <v>HARRIS COUNTY</v>
          </cell>
        </row>
        <row r="15885">
          <cell r="A15885">
            <v>4801425</v>
          </cell>
          <cell r="B15885" t="str">
            <v>UME PREPARATORY ACADEMY</v>
          </cell>
          <cell r="C15885" t="str">
            <v>TX</v>
          </cell>
          <cell r="D15885" t="str">
            <v>DALLAS COUNTY</v>
          </cell>
        </row>
        <row r="15886">
          <cell r="A15886">
            <v>4801426</v>
          </cell>
          <cell r="B15886" t="str">
            <v>FALLBROOK COLLEGE PREPARATORY ACADEMY</v>
          </cell>
          <cell r="C15886" t="str">
            <v>TX</v>
          </cell>
          <cell r="D15886" t="str">
            <v>HARRIS COUNTY</v>
          </cell>
        </row>
        <row r="15887">
          <cell r="A15887">
            <v>4801427</v>
          </cell>
          <cell r="B15887" t="str">
            <v>UT TYLER INNOVATION ACADEMY</v>
          </cell>
          <cell r="C15887" t="str">
            <v>TX</v>
          </cell>
          <cell r="D15887" t="str">
            <v>SMITH COUNTY</v>
          </cell>
        </row>
        <row r="15888">
          <cell r="A15888">
            <v>4801428</v>
          </cell>
          <cell r="B15888" t="str">
            <v>LEGACY PREPARATORY</v>
          </cell>
          <cell r="C15888" t="str">
            <v>TX</v>
          </cell>
          <cell r="D15888" t="str">
            <v>DALLAS COUNTY</v>
          </cell>
        </row>
        <row r="15889">
          <cell r="A15889">
            <v>4801429</v>
          </cell>
          <cell r="B15889" t="str">
            <v>IMAGINE INTERNATIONAL ACADEMY OF NORTH TEXAS</v>
          </cell>
          <cell r="C15889" t="str">
            <v>TX</v>
          </cell>
          <cell r="D15889" t="str">
            <v>COLLIN COUNTY</v>
          </cell>
        </row>
        <row r="15890">
          <cell r="A15890">
            <v>4801430</v>
          </cell>
          <cell r="B15890" t="str">
            <v>PRIME PREP ACADEMY</v>
          </cell>
          <cell r="C15890" t="str">
            <v>TX</v>
          </cell>
          <cell r="D15890" t="str">
            <v>TARRANT COUNTY</v>
          </cell>
        </row>
        <row r="15891">
          <cell r="A15891">
            <v>4801431</v>
          </cell>
          <cell r="B15891" t="str">
            <v>AUSTIN ACHIEVE PUBLIC SCHOOLS</v>
          </cell>
          <cell r="C15891" t="str">
            <v>TX</v>
          </cell>
          <cell r="D15891" t="str">
            <v>TRAVIS COUNTY</v>
          </cell>
        </row>
        <row r="15892">
          <cell r="A15892">
            <v>4801432</v>
          </cell>
          <cell r="B15892" t="str">
            <v>TEXAS JUVENILE JUSTICE DEPARTMENT</v>
          </cell>
          <cell r="C15892" t="str">
            <v>TX</v>
          </cell>
          <cell r="D15892" t="str">
            <v>TRAVIS COUNTY</v>
          </cell>
        </row>
        <row r="15893">
          <cell r="A15893">
            <v>4801433</v>
          </cell>
          <cell r="B15893" t="str">
            <v>EXCELLENCE IN LEADERSHIP ACADEMY</v>
          </cell>
          <cell r="C15893" t="str">
            <v>TX</v>
          </cell>
          <cell r="D15893" t="str">
            <v>HIDALGO COUNTY</v>
          </cell>
        </row>
        <row r="15894">
          <cell r="A15894">
            <v>4801434</v>
          </cell>
          <cell r="B15894" t="str">
            <v>THE PRO-VISION ACADEMY</v>
          </cell>
          <cell r="C15894" t="str">
            <v>TX</v>
          </cell>
          <cell r="D15894" t="str">
            <v>HARRIS COUNTY</v>
          </cell>
        </row>
        <row r="15895">
          <cell r="A15895">
            <v>4801435</v>
          </cell>
          <cell r="B15895" t="str">
            <v>ELEANOR KOLITZ HEBREW LANGUAGE ACADEMY</v>
          </cell>
          <cell r="C15895" t="str">
            <v>TX</v>
          </cell>
          <cell r="D15895" t="str">
            <v>BEXAR COUNTY</v>
          </cell>
        </row>
        <row r="15896">
          <cell r="A15896">
            <v>4801436</v>
          </cell>
          <cell r="B15896" t="str">
            <v>VILLAGE TECH SCHOOLS</v>
          </cell>
          <cell r="C15896" t="str">
            <v>TX</v>
          </cell>
          <cell r="D15896" t="str">
            <v>DALLAS COUNTY</v>
          </cell>
        </row>
        <row r="15897">
          <cell r="A15897">
            <v>4801437</v>
          </cell>
          <cell r="B15897" t="str">
            <v>C O R E ACADEMY</v>
          </cell>
          <cell r="C15897" t="str">
            <v>TX</v>
          </cell>
          <cell r="D15897" t="str">
            <v>HARRIS COUNTY</v>
          </cell>
        </row>
        <row r="15898">
          <cell r="A15898">
            <v>4801438</v>
          </cell>
          <cell r="B15898" t="str">
            <v>BASIS TEXAS</v>
          </cell>
          <cell r="C15898" t="str">
            <v>TX</v>
          </cell>
          <cell r="D15898" t="str">
            <v>BEXAR COUNTY</v>
          </cell>
        </row>
        <row r="15899">
          <cell r="A15899">
            <v>4801439</v>
          </cell>
          <cell r="B15899" t="str">
            <v>EL PASO LEADERSHIP ACADEMY</v>
          </cell>
          <cell r="C15899" t="str">
            <v>TX</v>
          </cell>
          <cell r="D15899" t="str">
            <v>EL PASO COUNTY</v>
          </cell>
        </row>
        <row r="15900">
          <cell r="A15900">
            <v>4801440</v>
          </cell>
          <cell r="B15900" t="str">
            <v>INTERNATIONAL LEADERSHIP OF TEXAS (ILT)</v>
          </cell>
          <cell r="C15900" t="str">
            <v>TX</v>
          </cell>
          <cell r="D15900" t="str">
            <v>DALLAS COUNTY</v>
          </cell>
        </row>
        <row r="15901">
          <cell r="A15901">
            <v>4801441</v>
          </cell>
          <cell r="B15901" t="str">
            <v>GREAT HEARTS TEXAS</v>
          </cell>
          <cell r="C15901" t="str">
            <v>TX</v>
          </cell>
          <cell r="D15901" t="str">
            <v>MARICOPA COUNTY</v>
          </cell>
        </row>
        <row r="15902">
          <cell r="A15902">
            <v>4801442</v>
          </cell>
          <cell r="B15902" t="str">
            <v>MONTESSORI FOR ALL</v>
          </cell>
          <cell r="C15902" t="str">
            <v>TX</v>
          </cell>
          <cell r="D15902" t="str">
            <v>TRAVIS COUNTY</v>
          </cell>
        </row>
        <row r="15903">
          <cell r="A15903">
            <v>4801443</v>
          </cell>
          <cell r="B15903" t="str">
            <v>UTPB STEM ACADEMY</v>
          </cell>
          <cell r="C15903" t="str">
            <v>TX</v>
          </cell>
          <cell r="D15903" t="str">
            <v>N</v>
          </cell>
        </row>
        <row r="15904">
          <cell r="A15904">
            <v>4801444</v>
          </cell>
          <cell r="B15904" t="str">
            <v>CARPE DIEM SCHOOLS</v>
          </cell>
          <cell r="C15904" t="str">
            <v>TX</v>
          </cell>
          <cell r="D15904" t="str">
            <v>N</v>
          </cell>
        </row>
        <row r="15905">
          <cell r="A15905">
            <v>4801445</v>
          </cell>
          <cell r="B15905" t="str">
            <v>TRINITY ENVIRONMENTAL ACADEMY</v>
          </cell>
          <cell r="C15905" t="str">
            <v>TX</v>
          </cell>
          <cell r="D15905" t="str">
            <v>N</v>
          </cell>
        </row>
        <row r="15906">
          <cell r="A15906">
            <v>4801446</v>
          </cell>
          <cell r="B15906" t="str">
            <v>BETA ACADEMY</v>
          </cell>
          <cell r="C15906" t="str">
            <v>TX</v>
          </cell>
          <cell r="D15906" t="str">
            <v>N</v>
          </cell>
        </row>
        <row r="15907">
          <cell r="A15907">
            <v>4801447</v>
          </cell>
          <cell r="B15907" t="str">
            <v>KI CHARTER ACADEMY</v>
          </cell>
          <cell r="C15907" t="str">
            <v>TX</v>
          </cell>
          <cell r="D15907" t="str">
            <v>N</v>
          </cell>
        </row>
        <row r="15908">
          <cell r="A15908">
            <v>4801448</v>
          </cell>
          <cell r="B15908" t="str">
            <v>THE EXCEL CENTER (FOR ADULTS)</v>
          </cell>
          <cell r="C15908" t="str">
            <v>TX</v>
          </cell>
          <cell r="D15908" t="str">
            <v>N</v>
          </cell>
        </row>
        <row r="15909">
          <cell r="A15909">
            <v>4801449</v>
          </cell>
          <cell r="B15909" t="str">
            <v>THE EXCEL CENTER</v>
          </cell>
          <cell r="C15909" t="str">
            <v>TX</v>
          </cell>
          <cell r="D15909" t="str">
            <v>N</v>
          </cell>
        </row>
        <row r="15910">
          <cell r="A15910">
            <v>4801450</v>
          </cell>
          <cell r="B15910" t="str">
            <v>HIGH POINT ACADEMY</v>
          </cell>
          <cell r="C15910" t="str">
            <v>TX</v>
          </cell>
          <cell r="D15910" t="str">
            <v>N</v>
          </cell>
        </row>
        <row r="15911">
          <cell r="A15911">
            <v>4807350</v>
          </cell>
          <cell r="B15911" t="str">
            <v>COLLEGE STATION ISD</v>
          </cell>
          <cell r="C15911" t="str">
            <v>TX</v>
          </cell>
          <cell r="D15911" t="str">
            <v>BRAZOS COUNTY</v>
          </cell>
        </row>
        <row r="15912">
          <cell r="A15912">
            <v>4807380</v>
          </cell>
          <cell r="B15912" t="str">
            <v>ABBOTT ISD</v>
          </cell>
          <cell r="C15912" t="str">
            <v>TX</v>
          </cell>
          <cell r="D15912" t="str">
            <v>HILL COUNTY</v>
          </cell>
        </row>
        <row r="15913">
          <cell r="A15913">
            <v>4807410</v>
          </cell>
          <cell r="B15913" t="str">
            <v>ABERNATHY ISD</v>
          </cell>
          <cell r="C15913" t="str">
            <v>TX</v>
          </cell>
          <cell r="D15913" t="str">
            <v>HALE COUNTY</v>
          </cell>
        </row>
        <row r="15914">
          <cell r="A15914">
            <v>4807440</v>
          </cell>
          <cell r="B15914" t="str">
            <v>ABILENE ISD</v>
          </cell>
          <cell r="C15914" t="str">
            <v>TX</v>
          </cell>
          <cell r="D15914" t="str">
            <v>TAYLOR COUNTY</v>
          </cell>
        </row>
        <row r="15915">
          <cell r="A15915">
            <v>4807470</v>
          </cell>
          <cell r="B15915" t="str">
            <v>ACADEMY ISD</v>
          </cell>
          <cell r="C15915" t="str">
            <v>TX</v>
          </cell>
          <cell r="D15915" t="str">
            <v>BELL COUNTY</v>
          </cell>
        </row>
        <row r="15916">
          <cell r="A15916">
            <v>4807500</v>
          </cell>
          <cell r="B15916" t="str">
            <v>ADRIAN ISD</v>
          </cell>
          <cell r="C15916" t="str">
            <v>TX</v>
          </cell>
          <cell r="D15916" t="str">
            <v>OLDHAM COUNTY</v>
          </cell>
        </row>
        <row r="15917">
          <cell r="A15917">
            <v>4807530</v>
          </cell>
          <cell r="B15917" t="str">
            <v>AGUA DULCE ISD</v>
          </cell>
          <cell r="C15917" t="str">
            <v>TX</v>
          </cell>
          <cell r="D15917" t="str">
            <v>NUECES COUNTY</v>
          </cell>
        </row>
        <row r="15918">
          <cell r="A15918">
            <v>4807590</v>
          </cell>
          <cell r="B15918" t="str">
            <v>ALAMO HEIGHTS ISD</v>
          </cell>
          <cell r="C15918" t="str">
            <v>TX</v>
          </cell>
          <cell r="D15918" t="str">
            <v>BEXAR COUNTY</v>
          </cell>
        </row>
        <row r="15919">
          <cell r="A15919">
            <v>4807650</v>
          </cell>
          <cell r="B15919" t="str">
            <v>ALBA-GOLDEN ISD</v>
          </cell>
          <cell r="C15919" t="str">
            <v>TX</v>
          </cell>
          <cell r="D15919" t="str">
            <v>WOOD COUNTY</v>
          </cell>
        </row>
        <row r="15920">
          <cell r="A15920">
            <v>4807680</v>
          </cell>
          <cell r="B15920" t="str">
            <v>ALBANY ISD</v>
          </cell>
          <cell r="C15920" t="str">
            <v>TX</v>
          </cell>
          <cell r="D15920" t="str">
            <v>SHACKELFORD COUNTY</v>
          </cell>
        </row>
        <row r="15921">
          <cell r="A15921">
            <v>4807710</v>
          </cell>
          <cell r="B15921" t="str">
            <v>ALDINE ISD</v>
          </cell>
          <cell r="C15921" t="str">
            <v>TX</v>
          </cell>
          <cell r="D15921" t="str">
            <v>HARRIS COUNTY</v>
          </cell>
        </row>
        <row r="15922">
          <cell r="A15922">
            <v>4807780</v>
          </cell>
          <cell r="B15922" t="str">
            <v>ALEDO ISD</v>
          </cell>
          <cell r="C15922" t="str">
            <v>TX</v>
          </cell>
          <cell r="D15922" t="str">
            <v>PARKER COUNTY</v>
          </cell>
        </row>
        <row r="15923">
          <cell r="A15923">
            <v>4807800</v>
          </cell>
          <cell r="B15923" t="str">
            <v>ALICE ISD</v>
          </cell>
          <cell r="C15923" t="str">
            <v>TX</v>
          </cell>
          <cell r="D15923" t="str">
            <v>JIM WELLS COUNTY</v>
          </cell>
        </row>
        <row r="15924">
          <cell r="A15924">
            <v>4807830</v>
          </cell>
          <cell r="B15924" t="str">
            <v>ALIEF ISD</v>
          </cell>
          <cell r="C15924" t="str">
            <v>TX</v>
          </cell>
          <cell r="D15924" t="str">
            <v>HARRIS COUNTY</v>
          </cell>
        </row>
        <row r="15925">
          <cell r="A15925">
            <v>4807890</v>
          </cell>
          <cell r="B15925" t="str">
            <v>ALLEN ISD</v>
          </cell>
          <cell r="C15925" t="str">
            <v>TX</v>
          </cell>
          <cell r="D15925" t="str">
            <v>COLLIN COUNTY</v>
          </cell>
        </row>
        <row r="15926">
          <cell r="A15926">
            <v>4807950</v>
          </cell>
          <cell r="B15926" t="str">
            <v>ALPINE ISD</v>
          </cell>
          <cell r="C15926" t="str">
            <v>TX</v>
          </cell>
          <cell r="D15926" t="str">
            <v>BREWSTER COUNTY</v>
          </cell>
        </row>
        <row r="15927">
          <cell r="A15927">
            <v>4807980</v>
          </cell>
          <cell r="B15927" t="str">
            <v>ALTO ISD</v>
          </cell>
          <cell r="C15927" t="str">
            <v>TX</v>
          </cell>
          <cell r="D15927" t="str">
            <v>CHEROKEE COUNTY</v>
          </cell>
        </row>
        <row r="15928">
          <cell r="A15928">
            <v>4808090</v>
          </cell>
          <cell r="B15928" t="str">
            <v>ALVIN ISD</v>
          </cell>
          <cell r="C15928" t="str">
            <v>TX</v>
          </cell>
          <cell r="D15928" t="str">
            <v>BRAZORIA COUNTY</v>
          </cell>
        </row>
        <row r="15929">
          <cell r="A15929">
            <v>4808100</v>
          </cell>
          <cell r="B15929" t="str">
            <v>ALVORD ISD</v>
          </cell>
          <cell r="C15929" t="str">
            <v>TX</v>
          </cell>
          <cell r="D15929" t="str">
            <v>WISE COUNTY</v>
          </cell>
        </row>
        <row r="15930">
          <cell r="A15930">
            <v>4808130</v>
          </cell>
          <cell r="B15930" t="str">
            <v>AMARILLO ISD</v>
          </cell>
          <cell r="C15930" t="str">
            <v>TX</v>
          </cell>
          <cell r="D15930" t="str">
            <v>POTTER COUNTY</v>
          </cell>
        </row>
        <row r="15931">
          <cell r="A15931">
            <v>4808160</v>
          </cell>
          <cell r="B15931" t="str">
            <v>AMHERST ISD</v>
          </cell>
          <cell r="C15931" t="str">
            <v>TX</v>
          </cell>
          <cell r="D15931" t="str">
            <v>LAMB COUNTY</v>
          </cell>
        </row>
        <row r="15932">
          <cell r="A15932">
            <v>4808190</v>
          </cell>
          <cell r="B15932" t="str">
            <v>ANAHUAC ISD</v>
          </cell>
          <cell r="C15932" t="str">
            <v>TX</v>
          </cell>
          <cell r="D15932" t="str">
            <v>CHAMBERS COUNTY</v>
          </cell>
        </row>
        <row r="15933">
          <cell r="A15933">
            <v>4808230</v>
          </cell>
          <cell r="B15933" t="str">
            <v>ANDERSON-SHIRO CISD</v>
          </cell>
          <cell r="C15933" t="str">
            <v>TX</v>
          </cell>
          <cell r="D15933" t="str">
            <v>GRIMES COUNTY</v>
          </cell>
        </row>
        <row r="15934">
          <cell r="A15934">
            <v>4808280</v>
          </cell>
          <cell r="B15934" t="str">
            <v>ANDREWS ISD</v>
          </cell>
          <cell r="C15934" t="str">
            <v>TX</v>
          </cell>
          <cell r="D15934" t="str">
            <v>ANDREWS COUNTY</v>
          </cell>
        </row>
        <row r="15935">
          <cell r="A15935">
            <v>4808310</v>
          </cell>
          <cell r="B15935" t="str">
            <v>ANGLETON ISD</v>
          </cell>
          <cell r="C15935" t="str">
            <v>TX</v>
          </cell>
          <cell r="D15935" t="str">
            <v>BRAZORIA COUNTY</v>
          </cell>
        </row>
        <row r="15936">
          <cell r="A15936">
            <v>4808340</v>
          </cell>
          <cell r="B15936" t="str">
            <v>ANNA ISD</v>
          </cell>
          <cell r="C15936" t="str">
            <v>TX</v>
          </cell>
          <cell r="D15936" t="str">
            <v>COLLIN COUNTY</v>
          </cell>
        </row>
        <row r="15937">
          <cell r="A15937">
            <v>4808400</v>
          </cell>
          <cell r="B15937" t="str">
            <v>ANSON ISD</v>
          </cell>
          <cell r="C15937" t="str">
            <v>TX</v>
          </cell>
          <cell r="D15937" t="str">
            <v>JONES COUNTY</v>
          </cell>
        </row>
        <row r="15938">
          <cell r="A15938">
            <v>4808430</v>
          </cell>
          <cell r="B15938" t="str">
            <v>ANTHONY ISD</v>
          </cell>
          <cell r="C15938" t="str">
            <v>TX</v>
          </cell>
          <cell r="D15938" t="str">
            <v>EL PASO COUNTY</v>
          </cell>
        </row>
        <row r="15939">
          <cell r="A15939">
            <v>4808460</v>
          </cell>
          <cell r="B15939" t="str">
            <v>ANTON ISD</v>
          </cell>
          <cell r="C15939" t="str">
            <v>TX</v>
          </cell>
          <cell r="D15939" t="str">
            <v>HOCKLEY COUNTY</v>
          </cell>
        </row>
        <row r="15940">
          <cell r="A15940">
            <v>4808490</v>
          </cell>
          <cell r="B15940" t="str">
            <v>APPLE SPRINGS ISD</v>
          </cell>
          <cell r="C15940" t="str">
            <v>TX</v>
          </cell>
          <cell r="D15940" t="str">
            <v>TRINITY COUNTY</v>
          </cell>
        </row>
        <row r="15941">
          <cell r="A15941">
            <v>4808520</v>
          </cell>
          <cell r="B15941" t="str">
            <v>AQUILLA ISD</v>
          </cell>
          <cell r="C15941" t="str">
            <v>TX</v>
          </cell>
          <cell r="D15941" t="str">
            <v>HILL COUNTY</v>
          </cell>
        </row>
        <row r="15942">
          <cell r="A15942">
            <v>4808550</v>
          </cell>
          <cell r="B15942" t="str">
            <v>ARANSAS COUNTY ISD</v>
          </cell>
          <cell r="C15942" t="str">
            <v>TX</v>
          </cell>
          <cell r="D15942" t="str">
            <v>ARANSAS COUNTY</v>
          </cell>
        </row>
        <row r="15943">
          <cell r="A15943">
            <v>4808580</v>
          </cell>
          <cell r="B15943" t="str">
            <v>ARANSAS PASS ISD</v>
          </cell>
          <cell r="C15943" t="str">
            <v>TX</v>
          </cell>
          <cell r="D15943" t="str">
            <v>SAN PATRICIO COUNTY</v>
          </cell>
        </row>
        <row r="15944">
          <cell r="A15944">
            <v>4808610</v>
          </cell>
          <cell r="B15944" t="str">
            <v>ARCHER CITY ISD</v>
          </cell>
          <cell r="C15944" t="str">
            <v>TX</v>
          </cell>
          <cell r="D15944" t="str">
            <v>ARCHER COUNTY</v>
          </cell>
        </row>
        <row r="15945">
          <cell r="A15945">
            <v>4808670</v>
          </cell>
          <cell r="B15945" t="str">
            <v>ARGYLE ISD</v>
          </cell>
          <cell r="C15945" t="str">
            <v>TX</v>
          </cell>
          <cell r="D15945" t="str">
            <v>DENTON COUNTY</v>
          </cell>
        </row>
        <row r="15946">
          <cell r="A15946">
            <v>4808700</v>
          </cell>
          <cell r="B15946" t="str">
            <v>ARLINGTON ISD</v>
          </cell>
          <cell r="C15946" t="str">
            <v>TX</v>
          </cell>
          <cell r="D15946" t="str">
            <v>TARRANT COUNTY</v>
          </cell>
        </row>
        <row r="15947">
          <cell r="A15947">
            <v>4808730</v>
          </cell>
          <cell r="B15947" t="str">
            <v>ARP ISD</v>
          </cell>
          <cell r="C15947" t="str">
            <v>TX</v>
          </cell>
          <cell r="D15947" t="str">
            <v>SMITH COUNTY</v>
          </cell>
        </row>
        <row r="15948">
          <cell r="A15948">
            <v>4808870</v>
          </cell>
          <cell r="B15948" t="str">
            <v>ATHENS ISD</v>
          </cell>
          <cell r="C15948" t="str">
            <v>TX</v>
          </cell>
          <cell r="D15948" t="str">
            <v>HENDERSON COUNTY</v>
          </cell>
        </row>
        <row r="15949">
          <cell r="A15949">
            <v>4808880</v>
          </cell>
          <cell r="B15949" t="str">
            <v>ATLANTA ISD</v>
          </cell>
          <cell r="C15949" t="str">
            <v>TX</v>
          </cell>
          <cell r="D15949" t="str">
            <v>CASS COUNTY</v>
          </cell>
        </row>
        <row r="15950">
          <cell r="A15950">
            <v>4808910</v>
          </cell>
          <cell r="B15950" t="str">
            <v>AUBREY ISD</v>
          </cell>
          <cell r="C15950" t="str">
            <v>TX</v>
          </cell>
          <cell r="D15950" t="str">
            <v>DENTON COUNTY</v>
          </cell>
        </row>
        <row r="15951">
          <cell r="A15951">
            <v>4808940</v>
          </cell>
          <cell r="B15951" t="str">
            <v>AUSTIN ISD</v>
          </cell>
          <cell r="C15951" t="str">
            <v>TX</v>
          </cell>
          <cell r="D15951" t="str">
            <v>TRAVIS COUNTY</v>
          </cell>
        </row>
        <row r="15952">
          <cell r="A15952">
            <v>4809000</v>
          </cell>
          <cell r="B15952" t="str">
            <v>AUSTWELL-TIVOLI ISD</v>
          </cell>
          <cell r="C15952" t="str">
            <v>TX</v>
          </cell>
          <cell r="D15952" t="str">
            <v>REFUGIO COUNTY</v>
          </cell>
        </row>
        <row r="15953">
          <cell r="A15953">
            <v>4809030</v>
          </cell>
          <cell r="B15953" t="str">
            <v>AVALON ISD</v>
          </cell>
          <cell r="C15953" t="str">
            <v>TX</v>
          </cell>
          <cell r="D15953" t="str">
            <v>ELLIS COUNTY</v>
          </cell>
        </row>
        <row r="15954">
          <cell r="A15954">
            <v>4809060</v>
          </cell>
          <cell r="B15954" t="str">
            <v>AVERY ISD</v>
          </cell>
          <cell r="C15954" t="str">
            <v>TX</v>
          </cell>
          <cell r="D15954" t="str">
            <v>RED RIVER COUNTY</v>
          </cell>
        </row>
        <row r="15955">
          <cell r="A15955">
            <v>4809090</v>
          </cell>
          <cell r="B15955" t="str">
            <v>AVINGER ISD</v>
          </cell>
          <cell r="C15955" t="str">
            <v>TX</v>
          </cell>
          <cell r="D15955" t="str">
            <v>CASS COUNTY</v>
          </cell>
        </row>
        <row r="15956">
          <cell r="A15956">
            <v>4809150</v>
          </cell>
          <cell r="B15956" t="str">
            <v>AXTELL ISD</v>
          </cell>
          <cell r="C15956" t="str">
            <v>TX</v>
          </cell>
          <cell r="D15956" t="str">
            <v>MCLENNAN COUNTY</v>
          </cell>
        </row>
        <row r="15957">
          <cell r="A15957">
            <v>4809200</v>
          </cell>
          <cell r="B15957" t="str">
            <v>AZLE ISD</v>
          </cell>
          <cell r="C15957" t="str">
            <v>TX</v>
          </cell>
          <cell r="D15957" t="str">
            <v>TARRANT COUNTY</v>
          </cell>
        </row>
        <row r="15958">
          <cell r="A15958">
            <v>4809280</v>
          </cell>
          <cell r="B15958" t="str">
            <v>BAIRD ISD</v>
          </cell>
          <cell r="C15958" t="str">
            <v>TX</v>
          </cell>
          <cell r="D15958" t="str">
            <v>CALLAHAN COUNTY</v>
          </cell>
        </row>
        <row r="15959">
          <cell r="A15959">
            <v>4809300</v>
          </cell>
          <cell r="B15959" t="str">
            <v>BALLINGER ISD</v>
          </cell>
          <cell r="C15959" t="str">
            <v>TX</v>
          </cell>
          <cell r="D15959" t="str">
            <v>RUNNELS COUNTY</v>
          </cell>
        </row>
        <row r="15960">
          <cell r="A15960">
            <v>4809330</v>
          </cell>
          <cell r="B15960" t="str">
            <v>BALMORHEA ISD</v>
          </cell>
          <cell r="C15960" t="str">
            <v>TX</v>
          </cell>
          <cell r="D15960" t="str">
            <v>REEVES COUNTY</v>
          </cell>
        </row>
        <row r="15961">
          <cell r="A15961">
            <v>4809360</v>
          </cell>
          <cell r="B15961" t="str">
            <v>BANDERA ISD</v>
          </cell>
          <cell r="C15961" t="str">
            <v>TX</v>
          </cell>
          <cell r="D15961" t="str">
            <v>BANDERA COUNTY</v>
          </cell>
        </row>
        <row r="15962">
          <cell r="A15962">
            <v>4809390</v>
          </cell>
          <cell r="B15962" t="str">
            <v>BANGS ISD</v>
          </cell>
          <cell r="C15962" t="str">
            <v>TX</v>
          </cell>
          <cell r="D15962" t="str">
            <v>BROWN COUNTY</v>
          </cell>
        </row>
        <row r="15963">
          <cell r="A15963">
            <v>4809410</v>
          </cell>
          <cell r="B15963" t="str">
            <v>BANQUETE ISD</v>
          </cell>
          <cell r="C15963" t="str">
            <v>TX</v>
          </cell>
          <cell r="D15963" t="str">
            <v>NUECES COUNTY</v>
          </cell>
        </row>
        <row r="15964">
          <cell r="A15964">
            <v>4809450</v>
          </cell>
          <cell r="B15964" t="str">
            <v>BARBERS HILL ISD</v>
          </cell>
          <cell r="C15964" t="str">
            <v>TX</v>
          </cell>
          <cell r="D15964" t="str">
            <v>CHAMBERS COUNTY</v>
          </cell>
        </row>
        <row r="15965">
          <cell r="A15965">
            <v>4809540</v>
          </cell>
          <cell r="B15965" t="str">
            <v>BARTLETT ISD</v>
          </cell>
          <cell r="C15965" t="str">
            <v>TX</v>
          </cell>
          <cell r="D15965" t="str">
            <v>BELL COUNTY</v>
          </cell>
        </row>
        <row r="15966">
          <cell r="A15966">
            <v>4809570</v>
          </cell>
          <cell r="B15966" t="str">
            <v>BASTROP ISD</v>
          </cell>
          <cell r="C15966" t="str">
            <v>TX</v>
          </cell>
          <cell r="D15966" t="str">
            <v>BASTROP COUNTY</v>
          </cell>
        </row>
        <row r="15967">
          <cell r="A15967">
            <v>4809630</v>
          </cell>
          <cell r="B15967" t="str">
            <v>BAY CITY ISD</v>
          </cell>
          <cell r="C15967" t="str">
            <v>TX</v>
          </cell>
          <cell r="D15967" t="str">
            <v>MATAGORDA COUNTY</v>
          </cell>
        </row>
        <row r="15968">
          <cell r="A15968">
            <v>4809670</v>
          </cell>
          <cell r="B15968" t="str">
            <v>BEAUMONT ISD</v>
          </cell>
          <cell r="C15968" t="str">
            <v>TX</v>
          </cell>
          <cell r="D15968" t="str">
            <v>JEFFERSON COUNTY</v>
          </cell>
        </row>
        <row r="15969">
          <cell r="A15969">
            <v>4809690</v>
          </cell>
          <cell r="B15969" t="str">
            <v>BECKVILLE ISD</v>
          </cell>
          <cell r="C15969" t="str">
            <v>TX</v>
          </cell>
          <cell r="D15969" t="str">
            <v>PANOLA COUNTY</v>
          </cell>
        </row>
        <row r="15970">
          <cell r="A15970">
            <v>4809720</v>
          </cell>
          <cell r="B15970" t="str">
            <v>BEEVILLE ISD</v>
          </cell>
          <cell r="C15970" t="str">
            <v>TX</v>
          </cell>
          <cell r="D15970" t="str">
            <v>BEE COUNTY</v>
          </cell>
        </row>
        <row r="15971">
          <cell r="A15971">
            <v>4809750</v>
          </cell>
          <cell r="B15971" t="str">
            <v>BELLEVUE ISD</v>
          </cell>
          <cell r="C15971" t="str">
            <v>TX</v>
          </cell>
          <cell r="D15971" t="str">
            <v>CLAY COUNTY</v>
          </cell>
        </row>
        <row r="15972">
          <cell r="A15972">
            <v>4809780</v>
          </cell>
          <cell r="B15972" t="str">
            <v>BELLS ISD</v>
          </cell>
          <cell r="C15972" t="str">
            <v>TX</v>
          </cell>
          <cell r="D15972" t="str">
            <v>GRAYSON COUNTY</v>
          </cell>
        </row>
        <row r="15973">
          <cell r="A15973">
            <v>4809810</v>
          </cell>
          <cell r="B15973" t="str">
            <v>BELLVILLE ISD</v>
          </cell>
          <cell r="C15973" t="str">
            <v>TX</v>
          </cell>
          <cell r="D15973" t="str">
            <v>AUSTIN COUNTY</v>
          </cell>
        </row>
        <row r="15974">
          <cell r="A15974">
            <v>4809860</v>
          </cell>
          <cell r="B15974" t="str">
            <v>BELTON ISD</v>
          </cell>
          <cell r="C15974" t="str">
            <v>TX</v>
          </cell>
          <cell r="D15974" t="str">
            <v>BELL COUNTY</v>
          </cell>
        </row>
        <row r="15975">
          <cell r="A15975">
            <v>4809870</v>
          </cell>
          <cell r="B15975" t="str">
            <v>BEN BOLT-PALITO BLANCO ISD</v>
          </cell>
          <cell r="C15975" t="str">
            <v>TX</v>
          </cell>
          <cell r="D15975" t="str">
            <v>JIM WELLS COUNTY</v>
          </cell>
        </row>
        <row r="15976">
          <cell r="A15976">
            <v>4809980</v>
          </cell>
          <cell r="B15976" t="str">
            <v>BENJAMIN ISD</v>
          </cell>
          <cell r="C15976" t="str">
            <v>TX</v>
          </cell>
          <cell r="D15976" t="str">
            <v>KNOX COUNTY</v>
          </cell>
        </row>
        <row r="15977">
          <cell r="A15977">
            <v>4810140</v>
          </cell>
          <cell r="B15977" t="str">
            <v>BIG SANDY ISD</v>
          </cell>
          <cell r="C15977" t="str">
            <v>TX</v>
          </cell>
          <cell r="D15977" t="str">
            <v>UPSHUR COUNTY</v>
          </cell>
        </row>
        <row r="15978">
          <cell r="A15978">
            <v>4810170</v>
          </cell>
          <cell r="B15978" t="str">
            <v>BIG SANDY ISD</v>
          </cell>
          <cell r="C15978" t="str">
            <v>TX</v>
          </cell>
          <cell r="D15978" t="str">
            <v>POLK COUNTY</v>
          </cell>
        </row>
        <row r="15979">
          <cell r="A15979">
            <v>4810200</v>
          </cell>
          <cell r="B15979" t="str">
            <v>BIG SPRING ISD</v>
          </cell>
          <cell r="C15979" t="str">
            <v>TX</v>
          </cell>
          <cell r="D15979" t="str">
            <v>HOWARD COUNTY</v>
          </cell>
        </row>
        <row r="15980">
          <cell r="A15980">
            <v>4810230</v>
          </cell>
          <cell r="B15980" t="str">
            <v>BIRDVILLE ISD</v>
          </cell>
          <cell r="C15980" t="str">
            <v>TX</v>
          </cell>
          <cell r="D15980" t="str">
            <v>TARRANT COUNTY</v>
          </cell>
        </row>
        <row r="15981">
          <cell r="A15981">
            <v>4810260</v>
          </cell>
          <cell r="B15981" t="str">
            <v>BISHOP CISD</v>
          </cell>
          <cell r="C15981" t="str">
            <v>TX</v>
          </cell>
          <cell r="D15981" t="str">
            <v>NUECES COUNTY</v>
          </cell>
        </row>
        <row r="15982">
          <cell r="A15982">
            <v>4810320</v>
          </cell>
          <cell r="B15982" t="str">
            <v>BLANCO ISD</v>
          </cell>
          <cell r="C15982" t="str">
            <v>TX</v>
          </cell>
          <cell r="D15982" t="str">
            <v>BLANCO COUNTY</v>
          </cell>
        </row>
        <row r="15983">
          <cell r="A15983">
            <v>4810350</v>
          </cell>
          <cell r="B15983" t="str">
            <v>BLAND ISD</v>
          </cell>
          <cell r="C15983" t="str">
            <v>TX</v>
          </cell>
          <cell r="D15983" t="str">
            <v>HUNT COUNTY</v>
          </cell>
        </row>
        <row r="15984">
          <cell r="A15984">
            <v>4810380</v>
          </cell>
          <cell r="B15984" t="str">
            <v>BLANKET ISD</v>
          </cell>
          <cell r="C15984" t="str">
            <v>TX</v>
          </cell>
          <cell r="D15984" t="str">
            <v>BROWN COUNTY</v>
          </cell>
        </row>
        <row r="15985">
          <cell r="A15985">
            <v>4810440</v>
          </cell>
          <cell r="B15985" t="str">
            <v>BLOOMBURG ISD</v>
          </cell>
          <cell r="C15985" t="str">
            <v>TX</v>
          </cell>
          <cell r="D15985" t="str">
            <v>CASS COUNTY</v>
          </cell>
        </row>
        <row r="15986">
          <cell r="A15986">
            <v>4810470</v>
          </cell>
          <cell r="B15986" t="str">
            <v>BLOOMING GROVE ISD</v>
          </cell>
          <cell r="C15986" t="str">
            <v>TX</v>
          </cell>
          <cell r="D15986" t="str">
            <v>NAVARRO COUNTY</v>
          </cell>
        </row>
        <row r="15987">
          <cell r="A15987">
            <v>4810500</v>
          </cell>
          <cell r="B15987" t="str">
            <v>BLOOMINGTON ISD</v>
          </cell>
          <cell r="C15987" t="str">
            <v>TX</v>
          </cell>
          <cell r="D15987" t="str">
            <v>VICTORIA COUNTY</v>
          </cell>
        </row>
        <row r="15988">
          <cell r="A15988">
            <v>4810590</v>
          </cell>
          <cell r="B15988" t="str">
            <v>BLUE RIDGE ISD</v>
          </cell>
          <cell r="C15988" t="str">
            <v>TX</v>
          </cell>
          <cell r="D15988" t="str">
            <v>COLLIN COUNTY</v>
          </cell>
        </row>
        <row r="15989">
          <cell r="A15989">
            <v>4810620</v>
          </cell>
          <cell r="B15989" t="str">
            <v>BLUFF DALE ISD</v>
          </cell>
          <cell r="C15989" t="str">
            <v>TX</v>
          </cell>
          <cell r="D15989" t="str">
            <v>ERATH COUNTY</v>
          </cell>
        </row>
        <row r="15990">
          <cell r="A15990">
            <v>4810650</v>
          </cell>
          <cell r="B15990" t="str">
            <v>BLUM ISD</v>
          </cell>
          <cell r="C15990" t="str">
            <v>TX</v>
          </cell>
          <cell r="D15990" t="str">
            <v>HILL COUNTY</v>
          </cell>
        </row>
        <row r="15991">
          <cell r="A15991">
            <v>4810710</v>
          </cell>
          <cell r="B15991" t="str">
            <v>BOERNE ISD</v>
          </cell>
          <cell r="C15991" t="str">
            <v>TX</v>
          </cell>
          <cell r="D15991" t="str">
            <v>KENDALL COUNTY</v>
          </cell>
        </row>
        <row r="15992">
          <cell r="A15992">
            <v>4810740</v>
          </cell>
          <cell r="B15992" t="str">
            <v>BOLES ISD</v>
          </cell>
          <cell r="C15992" t="str">
            <v>TX</v>
          </cell>
          <cell r="D15992" t="str">
            <v>HUNT COUNTY</v>
          </cell>
        </row>
        <row r="15993">
          <cell r="A15993">
            <v>4810780</v>
          </cell>
          <cell r="B15993" t="str">
            <v>BOLING ISD</v>
          </cell>
          <cell r="C15993" t="str">
            <v>TX</v>
          </cell>
          <cell r="D15993" t="str">
            <v>WHARTON COUNTY</v>
          </cell>
        </row>
        <row r="15994">
          <cell r="A15994">
            <v>4810800</v>
          </cell>
          <cell r="B15994" t="str">
            <v>BONHAM ISD</v>
          </cell>
          <cell r="C15994" t="str">
            <v>TX</v>
          </cell>
          <cell r="D15994" t="str">
            <v>FANNIN COUNTY</v>
          </cell>
        </row>
        <row r="15995">
          <cell r="A15995">
            <v>4810830</v>
          </cell>
          <cell r="B15995" t="str">
            <v>BOOKER ISD</v>
          </cell>
          <cell r="C15995" t="str">
            <v>TX</v>
          </cell>
          <cell r="D15995" t="str">
            <v>LIPSCOMB COUNTY</v>
          </cell>
        </row>
        <row r="15996">
          <cell r="A15996">
            <v>4810860</v>
          </cell>
          <cell r="B15996" t="str">
            <v>BORDEN COUNTY ISD</v>
          </cell>
          <cell r="C15996" t="str">
            <v>TX</v>
          </cell>
          <cell r="D15996" t="str">
            <v>BORDEN COUNTY</v>
          </cell>
        </row>
        <row r="15997">
          <cell r="A15997">
            <v>4810890</v>
          </cell>
          <cell r="B15997" t="str">
            <v>BORGER ISD</v>
          </cell>
          <cell r="C15997" t="str">
            <v>TX</v>
          </cell>
          <cell r="D15997" t="str">
            <v>HUTCHINSON COUNTY</v>
          </cell>
        </row>
        <row r="15998">
          <cell r="A15998">
            <v>4810910</v>
          </cell>
          <cell r="B15998" t="str">
            <v>BOSQUEVILLE ISD</v>
          </cell>
          <cell r="C15998" t="str">
            <v>TX</v>
          </cell>
          <cell r="D15998" t="str">
            <v>MCLENNAN COUNTY</v>
          </cell>
        </row>
        <row r="15999">
          <cell r="A15999">
            <v>4810950</v>
          </cell>
          <cell r="B15999" t="str">
            <v>BOVINA ISD</v>
          </cell>
          <cell r="C15999" t="str">
            <v>TX</v>
          </cell>
          <cell r="D15999" t="str">
            <v>PARMER COUNTY</v>
          </cell>
        </row>
        <row r="16000">
          <cell r="A16000">
            <v>4810990</v>
          </cell>
          <cell r="B16000" t="str">
            <v>BOWIE ISD</v>
          </cell>
          <cell r="C16000" t="str">
            <v>TX</v>
          </cell>
          <cell r="D16000" t="str">
            <v>MONTAGUE COUNTY</v>
          </cell>
        </row>
        <row r="16001">
          <cell r="A16001">
            <v>4811010</v>
          </cell>
          <cell r="B16001" t="str">
            <v>BOYD ISD</v>
          </cell>
          <cell r="C16001" t="str">
            <v>TX</v>
          </cell>
          <cell r="D16001" t="str">
            <v>WISE COUNTY</v>
          </cell>
        </row>
        <row r="16002">
          <cell r="A16002">
            <v>4811040</v>
          </cell>
          <cell r="B16002" t="str">
            <v>BOYS RANCH ISD</v>
          </cell>
          <cell r="C16002" t="str">
            <v>TX</v>
          </cell>
          <cell r="D16002" t="str">
            <v>OLDHAM COUNTY</v>
          </cell>
        </row>
        <row r="16003">
          <cell r="A16003">
            <v>4811070</v>
          </cell>
          <cell r="B16003" t="str">
            <v>BRACKETT ISD</v>
          </cell>
          <cell r="C16003" t="str">
            <v>TX</v>
          </cell>
          <cell r="D16003" t="str">
            <v>KINNEY COUNTY</v>
          </cell>
        </row>
        <row r="16004">
          <cell r="A16004">
            <v>4811110</v>
          </cell>
          <cell r="B16004" t="str">
            <v>BRADY ISD</v>
          </cell>
          <cell r="C16004" t="str">
            <v>TX</v>
          </cell>
          <cell r="D16004" t="str">
            <v>MCCULLOCH COUNTY</v>
          </cell>
        </row>
        <row r="16005">
          <cell r="A16005">
            <v>4811190</v>
          </cell>
          <cell r="B16005" t="str">
            <v>BRAZOSPORT ISD</v>
          </cell>
          <cell r="C16005" t="str">
            <v>TX</v>
          </cell>
          <cell r="D16005" t="str">
            <v>BRAZORIA COUNTY</v>
          </cell>
        </row>
        <row r="16006">
          <cell r="A16006">
            <v>4811220</v>
          </cell>
          <cell r="B16006" t="str">
            <v>BRECKENRIDGE ISD</v>
          </cell>
          <cell r="C16006" t="str">
            <v>TX</v>
          </cell>
          <cell r="D16006" t="str">
            <v>STEPHENS COUNTY</v>
          </cell>
        </row>
        <row r="16007">
          <cell r="A16007">
            <v>4811250</v>
          </cell>
          <cell r="B16007" t="str">
            <v>BREMOND ISD</v>
          </cell>
          <cell r="C16007" t="str">
            <v>TX</v>
          </cell>
          <cell r="D16007" t="str">
            <v>ROBERTSON COUNTY</v>
          </cell>
        </row>
        <row r="16008">
          <cell r="A16008">
            <v>4811280</v>
          </cell>
          <cell r="B16008" t="str">
            <v>BRENHAM ISD</v>
          </cell>
          <cell r="C16008" t="str">
            <v>TX</v>
          </cell>
          <cell r="D16008" t="str">
            <v>WASHINGTON COUNTY</v>
          </cell>
        </row>
        <row r="16009">
          <cell r="A16009">
            <v>4811310</v>
          </cell>
          <cell r="B16009" t="str">
            <v>BRIDGE CITY ISD</v>
          </cell>
          <cell r="C16009" t="str">
            <v>TX</v>
          </cell>
          <cell r="D16009" t="str">
            <v>ORANGE COUNTY</v>
          </cell>
        </row>
        <row r="16010">
          <cell r="A16010">
            <v>4811340</v>
          </cell>
          <cell r="B16010" t="str">
            <v>BRIDGEPORT ISD</v>
          </cell>
          <cell r="C16010" t="str">
            <v>TX</v>
          </cell>
          <cell r="D16010" t="str">
            <v>WISE COUNTY</v>
          </cell>
        </row>
        <row r="16011">
          <cell r="A16011">
            <v>4811400</v>
          </cell>
          <cell r="B16011" t="str">
            <v>FORT ELLIOTT CISD</v>
          </cell>
          <cell r="C16011" t="str">
            <v>TX</v>
          </cell>
          <cell r="D16011" t="str">
            <v>WHEELER COUNTY</v>
          </cell>
        </row>
        <row r="16012">
          <cell r="A16012">
            <v>4811430</v>
          </cell>
          <cell r="B16012" t="str">
            <v>BROADDUS ISD</v>
          </cell>
          <cell r="C16012" t="str">
            <v>TX</v>
          </cell>
          <cell r="D16012" t="str">
            <v>POTTER COUNTY</v>
          </cell>
        </row>
        <row r="16013">
          <cell r="A16013">
            <v>4811460</v>
          </cell>
          <cell r="B16013" t="str">
            <v>BROCK ISD</v>
          </cell>
          <cell r="C16013" t="str">
            <v>TX</v>
          </cell>
          <cell r="D16013" t="str">
            <v>PARKER COUNTY</v>
          </cell>
        </row>
        <row r="16014">
          <cell r="A16014">
            <v>4811490</v>
          </cell>
          <cell r="B16014" t="str">
            <v>BRONTE ISD</v>
          </cell>
          <cell r="C16014" t="str">
            <v>TX</v>
          </cell>
          <cell r="D16014" t="str">
            <v>COKE COUNTY</v>
          </cell>
        </row>
        <row r="16015">
          <cell r="A16015">
            <v>4811520</v>
          </cell>
          <cell r="B16015" t="str">
            <v>BROOKELAND ISD</v>
          </cell>
          <cell r="C16015" t="str">
            <v>TX</v>
          </cell>
          <cell r="D16015" t="str">
            <v>JASPER COUNTY</v>
          </cell>
        </row>
        <row r="16016">
          <cell r="A16016">
            <v>4811550</v>
          </cell>
          <cell r="B16016" t="str">
            <v>BROOKESMITH ISD</v>
          </cell>
          <cell r="C16016" t="str">
            <v>TX</v>
          </cell>
          <cell r="D16016" t="str">
            <v>BROWN COUNTY</v>
          </cell>
        </row>
        <row r="16017">
          <cell r="A16017">
            <v>4811580</v>
          </cell>
          <cell r="B16017" t="str">
            <v>BROOKS COUNTY ISD</v>
          </cell>
          <cell r="C16017" t="str">
            <v>TX</v>
          </cell>
          <cell r="D16017" t="str">
            <v>BROOKS COUNTY</v>
          </cell>
        </row>
        <row r="16018">
          <cell r="A16018">
            <v>4811610</v>
          </cell>
          <cell r="B16018" t="str">
            <v>BROWNFIELD ISD</v>
          </cell>
          <cell r="C16018" t="str">
            <v>TX</v>
          </cell>
          <cell r="D16018" t="str">
            <v>TERRY COUNTY</v>
          </cell>
        </row>
        <row r="16019">
          <cell r="A16019">
            <v>4811640</v>
          </cell>
          <cell r="B16019" t="str">
            <v>BROWNSBORO ISD</v>
          </cell>
          <cell r="C16019" t="str">
            <v>TX</v>
          </cell>
          <cell r="D16019" t="str">
            <v>HENDERSON COUNTY</v>
          </cell>
        </row>
        <row r="16020">
          <cell r="A16020">
            <v>4811680</v>
          </cell>
          <cell r="B16020" t="str">
            <v>BROWNSVILLE ISD</v>
          </cell>
          <cell r="C16020" t="str">
            <v>TX</v>
          </cell>
          <cell r="D16020" t="str">
            <v>CAMERON COUNTY</v>
          </cell>
        </row>
        <row r="16021">
          <cell r="A16021">
            <v>4811700</v>
          </cell>
          <cell r="B16021" t="str">
            <v>BROWNWOOD ISD</v>
          </cell>
          <cell r="C16021" t="str">
            <v>TX</v>
          </cell>
          <cell r="D16021" t="str">
            <v>BROWN COUNTY</v>
          </cell>
        </row>
        <row r="16022">
          <cell r="A16022">
            <v>4811730</v>
          </cell>
          <cell r="B16022" t="str">
            <v>BRUCEVILLE-EDDY ISD</v>
          </cell>
          <cell r="C16022" t="str">
            <v>TX</v>
          </cell>
          <cell r="D16022" t="str">
            <v>MCLENNAN COUNTY</v>
          </cell>
        </row>
        <row r="16023">
          <cell r="A16023">
            <v>4811790</v>
          </cell>
          <cell r="B16023" t="str">
            <v>BRYAN ISD</v>
          </cell>
          <cell r="C16023" t="str">
            <v>TX</v>
          </cell>
          <cell r="D16023" t="str">
            <v>BRAZOS COUNTY</v>
          </cell>
        </row>
        <row r="16024">
          <cell r="A16024">
            <v>4811820</v>
          </cell>
          <cell r="B16024" t="str">
            <v>BRYSON ISD</v>
          </cell>
          <cell r="C16024" t="str">
            <v>TX</v>
          </cell>
          <cell r="D16024" t="str">
            <v>JACK COUNTY</v>
          </cell>
        </row>
        <row r="16025">
          <cell r="A16025">
            <v>4811850</v>
          </cell>
          <cell r="B16025" t="str">
            <v>BUCKHOLTS ISD</v>
          </cell>
          <cell r="C16025" t="str">
            <v>TX</v>
          </cell>
          <cell r="D16025" t="str">
            <v>MILAM COUNTY</v>
          </cell>
        </row>
        <row r="16026">
          <cell r="A16026">
            <v>4811910</v>
          </cell>
          <cell r="B16026" t="str">
            <v>BUENA VISTA ISD</v>
          </cell>
          <cell r="C16026" t="str">
            <v>TX</v>
          </cell>
          <cell r="D16026" t="str">
            <v>PECOS COUNTY</v>
          </cell>
        </row>
        <row r="16027">
          <cell r="A16027">
            <v>4811990</v>
          </cell>
          <cell r="B16027" t="str">
            <v>BUFFALO ISD</v>
          </cell>
          <cell r="C16027" t="str">
            <v>TX</v>
          </cell>
          <cell r="D16027" t="str">
            <v>LEON COUNTY</v>
          </cell>
        </row>
        <row r="16028">
          <cell r="A16028">
            <v>4812060</v>
          </cell>
          <cell r="B16028" t="str">
            <v>BULLARD ISD</v>
          </cell>
          <cell r="C16028" t="str">
            <v>TX</v>
          </cell>
          <cell r="D16028" t="str">
            <v>CHEROKEE COUNTY</v>
          </cell>
        </row>
        <row r="16029">
          <cell r="A16029">
            <v>4812090</v>
          </cell>
          <cell r="B16029" t="str">
            <v>BUNA ISD</v>
          </cell>
          <cell r="C16029" t="str">
            <v>TX</v>
          </cell>
          <cell r="D16029" t="str">
            <v>JASPER COUNTY</v>
          </cell>
        </row>
        <row r="16030">
          <cell r="A16030">
            <v>4812120</v>
          </cell>
          <cell r="B16030" t="str">
            <v>BURKBURNETT ISD</v>
          </cell>
          <cell r="C16030" t="str">
            <v>TX</v>
          </cell>
          <cell r="D16030" t="str">
            <v>WICHITA COUNTY</v>
          </cell>
        </row>
        <row r="16031">
          <cell r="A16031">
            <v>4812150</v>
          </cell>
          <cell r="B16031" t="str">
            <v>BURKEVILLE ISD</v>
          </cell>
          <cell r="C16031" t="str">
            <v>TX</v>
          </cell>
          <cell r="D16031" t="str">
            <v>NEWTON COUNTY</v>
          </cell>
        </row>
        <row r="16032">
          <cell r="A16032">
            <v>4812180</v>
          </cell>
          <cell r="B16032" t="str">
            <v>BURLESON ISD</v>
          </cell>
          <cell r="C16032" t="str">
            <v>TX</v>
          </cell>
          <cell r="D16032" t="str">
            <v>JOHNSON COUNTY</v>
          </cell>
        </row>
        <row r="16033">
          <cell r="A16033">
            <v>4812220</v>
          </cell>
          <cell r="B16033" t="str">
            <v>BURNET CISD</v>
          </cell>
          <cell r="C16033" t="str">
            <v>TX</v>
          </cell>
          <cell r="D16033" t="str">
            <v>BURNET COUNTY</v>
          </cell>
        </row>
        <row r="16034">
          <cell r="A16034">
            <v>4812240</v>
          </cell>
          <cell r="B16034" t="str">
            <v>BURTON ISD</v>
          </cell>
          <cell r="C16034" t="str">
            <v>TX</v>
          </cell>
          <cell r="D16034" t="str">
            <v>WASHINGTON COUNTY</v>
          </cell>
        </row>
        <row r="16035">
          <cell r="A16035">
            <v>4812360</v>
          </cell>
          <cell r="B16035" t="str">
            <v>BYNUM ISD</v>
          </cell>
          <cell r="C16035" t="str">
            <v>TX</v>
          </cell>
          <cell r="D16035" t="str">
            <v>HILL COUNTY</v>
          </cell>
        </row>
        <row r="16036">
          <cell r="A16036">
            <v>4812390</v>
          </cell>
          <cell r="B16036" t="str">
            <v>CADDO MILLS ISD</v>
          </cell>
          <cell r="C16036" t="str">
            <v>TX</v>
          </cell>
          <cell r="D16036" t="str">
            <v>HUNT COUNTY</v>
          </cell>
        </row>
        <row r="16037">
          <cell r="A16037">
            <v>4812420</v>
          </cell>
          <cell r="B16037" t="str">
            <v>CALALLEN ISD</v>
          </cell>
          <cell r="C16037" t="str">
            <v>TX</v>
          </cell>
          <cell r="D16037" t="str">
            <v>NUECES COUNTY</v>
          </cell>
        </row>
        <row r="16038">
          <cell r="A16038">
            <v>4812460</v>
          </cell>
          <cell r="B16038" t="str">
            <v>CALDWELL ISD</v>
          </cell>
          <cell r="C16038" t="str">
            <v>TX</v>
          </cell>
          <cell r="D16038" t="str">
            <v>BURLESON COUNTY</v>
          </cell>
        </row>
        <row r="16039">
          <cell r="A16039">
            <v>4812480</v>
          </cell>
          <cell r="B16039" t="str">
            <v>CALHOUN COUNTY ISD</v>
          </cell>
          <cell r="C16039" t="str">
            <v>TX</v>
          </cell>
          <cell r="D16039" t="str">
            <v>CALHOUN COUNTY</v>
          </cell>
        </row>
        <row r="16040">
          <cell r="A16040">
            <v>4812510</v>
          </cell>
          <cell r="B16040" t="str">
            <v>CALLISBURG ISD</v>
          </cell>
          <cell r="C16040" t="str">
            <v>TX</v>
          </cell>
          <cell r="D16040" t="str">
            <v>COOKE COUNTY</v>
          </cell>
        </row>
        <row r="16041">
          <cell r="A16041">
            <v>4812540</v>
          </cell>
          <cell r="B16041" t="str">
            <v>CALVERT ISD</v>
          </cell>
          <cell r="C16041" t="str">
            <v>TX</v>
          </cell>
          <cell r="D16041" t="str">
            <v>ROBERTSON COUNTY</v>
          </cell>
        </row>
        <row r="16042">
          <cell r="A16042">
            <v>4812640</v>
          </cell>
          <cell r="B16042" t="str">
            <v>CAMERON ISD</v>
          </cell>
          <cell r="C16042" t="str">
            <v>TX</v>
          </cell>
          <cell r="D16042" t="str">
            <v>MILAM COUNTY</v>
          </cell>
        </row>
        <row r="16043">
          <cell r="A16043">
            <v>4812660</v>
          </cell>
          <cell r="B16043" t="str">
            <v>CAMPBELL ISD</v>
          </cell>
          <cell r="C16043" t="str">
            <v>TX</v>
          </cell>
          <cell r="D16043" t="str">
            <v>HUNT COUNTY</v>
          </cell>
        </row>
        <row r="16044">
          <cell r="A16044">
            <v>4812700</v>
          </cell>
          <cell r="B16044" t="str">
            <v>CANADIAN ISD</v>
          </cell>
          <cell r="C16044" t="str">
            <v>TX</v>
          </cell>
          <cell r="D16044" t="str">
            <v>HEMPHILL COUNTY</v>
          </cell>
        </row>
        <row r="16045">
          <cell r="A16045">
            <v>4812750</v>
          </cell>
          <cell r="B16045" t="str">
            <v>CANTON ISD</v>
          </cell>
          <cell r="C16045" t="str">
            <v>TX</v>
          </cell>
          <cell r="D16045" t="str">
            <v>VAN ZANDT COUNTY</v>
          </cell>
        </row>
        <row r="16046">
          <cell r="A16046">
            <v>4812780</v>
          </cell>
          <cell r="B16046" t="str">
            <v>CANUTILLO ISD</v>
          </cell>
          <cell r="C16046" t="str">
            <v>TX</v>
          </cell>
          <cell r="D16046" t="str">
            <v>EL PASO COUNTY</v>
          </cell>
        </row>
        <row r="16047">
          <cell r="A16047">
            <v>4812810</v>
          </cell>
          <cell r="B16047" t="str">
            <v>CANYON ISD</v>
          </cell>
          <cell r="C16047" t="str">
            <v>TX</v>
          </cell>
          <cell r="D16047" t="str">
            <v>RANDALL COUNTY</v>
          </cell>
        </row>
        <row r="16048">
          <cell r="A16048">
            <v>4812870</v>
          </cell>
          <cell r="B16048" t="str">
            <v>CARLISLE ISD</v>
          </cell>
          <cell r="C16048" t="str">
            <v>TX</v>
          </cell>
          <cell r="D16048" t="str">
            <v>RUSK COUNTY</v>
          </cell>
        </row>
        <row r="16049">
          <cell r="A16049">
            <v>4812990</v>
          </cell>
          <cell r="B16049" t="str">
            <v>CARRIZO SPRINGS CISD</v>
          </cell>
          <cell r="C16049" t="str">
            <v>TX</v>
          </cell>
          <cell r="D16049" t="str">
            <v>DIMMIT COUNTY</v>
          </cell>
        </row>
        <row r="16050">
          <cell r="A16050">
            <v>4813020</v>
          </cell>
          <cell r="B16050" t="str">
            <v>CARROLL ISD</v>
          </cell>
          <cell r="C16050" t="str">
            <v>TX</v>
          </cell>
          <cell r="D16050" t="str">
            <v>TARRANT COUNTY</v>
          </cell>
        </row>
        <row r="16051">
          <cell r="A16051">
            <v>4813050</v>
          </cell>
          <cell r="B16051" t="str">
            <v>CARROLLTON-FARMERS BRANCH ISD</v>
          </cell>
          <cell r="C16051" t="str">
            <v>TX</v>
          </cell>
          <cell r="D16051" t="str">
            <v>DALLAS COUNTY</v>
          </cell>
        </row>
        <row r="16052">
          <cell r="A16052">
            <v>4813110</v>
          </cell>
          <cell r="B16052" t="str">
            <v>CARTHAGE ISD</v>
          </cell>
          <cell r="C16052" t="str">
            <v>TX</v>
          </cell>
          <cell r="D16052" t="str">
            <v>PANOLA COUNTY</v>
          </cell>
        </row>
        <row r="16053">
          <cell r="A16053">
            <v>4813170</v>
          </cell>
          <cell r="B16053" t="str">
            <v>CASTLEBERRY ISD</v>
          </cell>
          <cell r="C16053" t="str">
            <v>TX</v>
          </cell>
          <cell r="D16053" t="str">
            <v>TARRANT COUNTY</v>
          </cell>
        </row>
        <row r="16054">
          <cell r="A16054">
            <v>4813200</v>
          </cell>
          <cell r="B16054" t="str">
            <v>CAYUGA ISD</v>
          </cell>
          <cell r="C16054" t="str">
            <v>TX</v>
          </cell>
          <cell r="D16054" t="str">
            <v>ANDERSON COUNTY</v>
          </cell>
        </row>
        <row r="16055">
          <cell r="A16055">
            <v>4813230</v>
          </cell>
          <cell r="B16055" t="str">
            <v>CEDAR HILL ISD</v>
          </cell>
          <cell r="C16055" t="str">
            <v>TX</v>
          </cell>
          <cell r="D16055" t="str">
            <v>DALLAS COUNTY</v>
          </cell>
        </row>
        <row r="16056">
          <cell r="A16056">
            <v>4813260</v>
          </cell>
          <cell r="B16056" t="str">
            <v>CELESTE ISD</v>
          </cell>
          <cell r="C16056" t="str">
            <v>TX</v>
          </cell>
          <cell r="D16056" t="str">
            <v>HUNT COUNTY</v>
          </cell>
        </row>
        <row r="16057">
          <cell r="A16057">
            <v>4813290</v>
          </cell>
          <cell r="B16057" t="str">
            <v>CELINA ISD</v>
          </cell>
          <cell r="C16057" t="str">
            <v>TX</v>
          </cell>
          <cell r="D16057" t="str">
            <v>COLLIN COUNTY</v>
          </cell>
        </row>
        <row r="16058">
          <cell r="A16058">
            <v>4813320</v>
          </cell>
          <cell r="B16058" t="str">
            <v>CENTER ISD</v>
          </cell>
          <cell r="C16058" t="str">
            <v>TX</v>
          </cell>
          <cell r="D16058" t="str">
            <v>SHELBY COUNTY</v>
          </cell>
        </row>
        <row r="16059">
          <cell r="A16059">
            <v>4813350</v>
          </cell>
          <cell r="B16059" t="str">
            <v>CENTER POINT ISD</v>
          </cell>
          <cell r="C16059" t="str">
            <v>TX</v>
          </cell>
          <cell r="D16059" t="str">
            <v>KERR COUNTY</v>
          </cell>
        </row>
        <row r="16060">
          <cell r="A16060">
            <v>4813380</v>
          </cell>
          <cell r="B16060" t="str">
            <v>CENTERVILLE ISD</v>
          </cell>
          <cell r="C16060" t="str">
            <v>TX</v>
          </cell>
          <cell r="D16060" t="str">
            <v>TRINITY COUNTY</v>
          </cell>
        </row>
        <row r="16061">
          <cell r="A16061">
            <v>4813410</v>
          </cell>
          <cell r="B16061" t="str">
            <v>CENTERVILLE ISD</v>
          </cell>
          <cell r="C16061" t="str">
            <v>TX</v>
          </cell>
          <cell r="D16061" t="str">
            <v>LEON COUNTY</v>
          </cell>
        </row>
        <row r="16062">
          <cell r="A16062">
            <v>4813440</v>
          </cell>
          <cell r="B16062" t="str">
            <v>CENTRAL HEIGHTS ISD</v>
          </cell>
          <cell r="C16062" t="str">
            <v>TX</v>
          </cell>
          <cell r="D16062" t="str">
            <v>NACOGDOCHES COUNTY</v>
          </cell>
        </row>
        <row r="16063">
          <cell r="A16063">
            <v>4813500</v>
          </cell>
          <cell r="B16063" t="str">
            <v>CENTRAL ISD</v>
          </cell>
          <cell r="C16063" t="str">
            <v>TX</v>
          </cell>
          <cell r="D16063" t="str">
            <v>ANGELINA COUNTY</v>
          </cell>
        </row>
        <row r="16064">
          <cell r="A16064">
            <v>4813530</v>
          </cell>
          <cell r="B16064" t="str">
            <v>LUMBERTON ISD</v>
          </cell>
          <cell r="C16064" t="str">
            <v>TX</v>
          </cell>
          <cell r="D16064" t="str">
            <v>HARDIN COUNTY</v>
          </cell>
        </row>
        <row r="16065">
          <cell r="A16065">
            <v>4813590</v>
          </cell>
          <cell r="B16065" t="str">
            <v>CHANNELVIEW ISD</v>
          </cell>
          <cell r="C16065" t="str">
            <v>TX</v>
          </cell>
          <cell r="D16065" t="str">
            <v>HARRIS COUNTY</v>
          </cell>
        </row>
        <row r="16066">
          <cell r="A16066">
            <v>4813620</v>
          </cell>
          <cell r="B16066" t="str">
            <v>CHANNING ISD</v>
          </cell>
          <cell r="C16066" t="str">
            <v>TX</v>
          </cell>
          <cell r="D16066" t="str">
            <v>HARTLEY COUNTY</v>
          </cell>
        </row>
        <row r="16067">
          <cell r="A16067">
            <v>4813650</v>
          </cell>
          <cell r="B16067" t="str">
            <v>CHAPEL HILL ISD</v>
          </cell>
          <cell r="C16067" t="str">
            <v>TX</v>
          </cell>
          <cell r="D16067" t="str">
            <v>SMITH COUNTY</v>
          </cell>
        </row>
        <row r="16068">
          <cell r="A16068">
            <v>4813680</v>
          </cell>
          <cell r="B16068" t="str">
            <v>CHAPEL HILL ISD</v>
          </cell>
          <cell r="C16068" t="str">
            <v>TX</v>
          </cell>
          <cell r="D16068" t="str">
            <v>TITUS COUNTY</v>
          </cell>
        </row>
        <row r="16069">
          <cell r="A16069">
            <v>4813710</v>
          </cell>
          <cell r="B16069" t="str">
            <v>CHARLOTTE ISD</v>
          </cell>
          <cell r="C16069" t="str">
            <v>TX</v>
          </cell>
          <cell r="D16069" t="str">
            <v>ATASCOSA COUNTY</v>
          </cell>
        </row>
        <row r="16070">
          <cell r="A16070">
            <v>4813740</v>
          </cell>
          <cell r="B16070" t="str">
            <v>CHEROKEE ISD</v>
          </cell>
          <cell r="C16070" t="str">
            <v>TX</v>
          </cell>
          <cell r="D16070" t="str">
            <v>SAN SABA COUNTY</v>
          </cell>
        </row>
        <row r="16071">
          <cell r="A16071">
            <v>4813770</v>
          </cell>
          <cell r="B16071" t="str">
            <v>CHESTER ISD</v>
          </cell>
          <cell r="C16071" t="str">
            <v>TX</v>
          </cell>
          <cell r="D16071" t="str">
            <v>TYLER COUNTY</v>
          </cell>
        </row>
        <row r="16072">
          <cell r="A16072">
            <v>4813800</v>
          </cell>
          <cell r="B16072" t="str">
            <v>CHICO ISD</v>
          </cell>
          <cell r="C16072" t="str">
            <v>TX</v>
          </cell>
          <cell r="D16072" t="str">
            <v>WISE COUNTY</v>
          </cell>
        </row>
        <row r="16073">
          <cell r="A16073">
            <v>4813860</v>
          </cell>
          <cell r="B16073" t="str">
            <v>CHILDRESS ISD</v>
          </cell>
          <cell r="C16073" t="str">
            <v>TX</v>
          </cell>
          <cell r="D16073" t="str">
            <v>CHILDRESS COUNTY</v>
          </cell>
        </row>
        <row r="16074">
          <cell r="A16074">
            <v>4813890</v>
          </cell>
          <cell r="B16074" t="str">
            <v>CHILLICOTHE ISD</v>
          </cell>
          <cell r="C16074" t="str">
            <v>TX</v>
          </cell>
          <cell r="D16074" t="str">
            <v>HARDEMAN COUNTY</v>
          </cell>
        </row>
        <row r="16075">
          <cell r="A16075">
            <v>4813920</v>
          </cell>
          <cell r="B16075" t="str">
            <v>CHILTON ISD</v>
          </cell>
          <cell r="C16075" t="str">
            <v>TX</v>
          </cell>
          <cell r="D16075" t="str">
            <v>FALLS COUNTY</v>
          </cell>
        </row>
        <row r="16076">
          <cell r="A16076">
            <v>4813960</v>
          </cell>
          <cell r="B16076" t="str">
            <v>CHINA SPRING ISD</v>
          </cell>
          <cell r="C16076" t="str">
            <v>TX</v>
          </cell>
          <cell r="D16076" t="str">
            <v>MCLENNAN COUNTY</v>
          </cell>
        </row>
        <row r="16077">
          <cell r="A16077">
            <v>4813980</v>
          </cell>
          <cell r="B16077" t="str">
            <v>CHIRENO ISD</v>
          </cell>
          <cell r="C16077" t="str">
            <v>TX</v>
          </cell>
          <cell r="D16077" t="str">
            <v>NACOGDOCHES COUNTY</v>
          </cell>
        </row>
        <row r="16078">
          <cell r="A16078">
            <v>4814010</v>
          </cell>
          <cell r="B16078" t="str">
            <v>CHRISTOVAL ISD</v>
          </cell>
          <cell r="C16078" t="str">
            <v>TX</v>
          </cell>
          <cell r="D16078" t="str">
            <v>TOM GREEN COUNTY</v>
          </cell>
        </row>
        <row r="16079">
          <cell r="A16079">
            <v>4814070</v>
          </cell>
          <cell r="B16079" t="str">
            <v>CISCO ISD</v>
          </cell>
          <cell r="C16079" t="str">
            <v>TX</v>
          </cell>
          <cell r="D16079" t="str">
            <v>EASTLAND COUNTY</v>
          </cell>
        </row>
        <row r="16080">
          <cell r="A16080">
            <v>4814130</v>
          </cell>
          <cell r="B16080" t="str">
            <v>CITY VIEW ISD</v>
          </cell>
          <cell r="C16080" t="str">
            <v>TX</v>
          </cell>
          <cell r="D16080" t="str">
            <v>WICHITA COUNTY</v>
          </cell>
        </row>
        <row r="16081">
          <cell r="A16081">
            <v>4814160</v>
          </cell>
          <cell r="B16081" t="str">
            <v>CLARENDON ISD</v>
          </cell>
          <cell r="C16081" t="str">
            <v>TX</v>
          </cell>
          <cell r="D16081" t="str">
            <v>DONLEY COUNTY</v>
          </cell>
        </row>
        <row r="16082">
          <cell r="A16082">
            <v>4814190</v>
          </cell>
          <cell r="B16082" t="str">
            <v>CLARKSVILLE ISD</v>
          </cell>
          <cell r="C16082" t="str">
            <v>TX</v>
          </cell>
          <cell r="D16082" t="str">
            <v>RED RIVER COUNTY</v>
          </cell>
        </row>
        <row r="16083">
          <cell r="A16083">
            <v>4814250</v>
          </cell>
          <cell r="B16083" t="str">
            <v>CLAUDE ISD</v>
          </cell>
          <cell r="C16083" t="str">
            <v>TX</v>
          </cell>
          <cell r="D16083" t="str">
            <v>ARMSTRONG COUNTY</v>
          </cell>
        </row>
        <row r="16084">
          <cell r="A16084">
            <v>4814280</v>
          </cell>
          <cell r="B16084" t="str">
            <v>CLEAR CREEK ISD</v>
          </cell>
          <cell r="C16084" t="str">
            <v>TX</v>
          </cell>
          <cell r="D16084" t="str">
            <v>GALVESTON COUNTY</v>
          </cell>
        </row>
        <row r="16085">
          <cell r="A16085">
            <v>4814310</v>
          </cell>
          <cell r="B16085" t="str">
            <v>CLEBURNE ISD</v>
          </cell>
          <cell r="C16085" t="str">
            <v>TX</v>
          </cell>
          <cell r="D16085" t="str">
            <v>JOHNSON COUNTY</v>
          </cell>
        </row>
        <row r="16086">
          <cell r="A16086">
            <v>4814370</v>
          </cell>
          <cell r="B16086" t="str">
            <v>CLEVELAND ISD</v>
          </cell>
          <cell r="C16086" t="str">
            <v>TX</v>
          </cell>
          <cell r="D16086" t="str">
            <v>LIBERTY COUNTY</v>
          </cell>
        </row>
        <row r="16087">
          <cell r="A16087">
            <v>4814400</v>
          </cell>
          <cell r="B16087" t="str">
            <v>CLIFTON ISD</v>
          </cell>
          <cell r="C16087" t="str">
            <v>TX</v>
          </cell>
          <cell r="D16087" t="str">
            <v>BOSQUE COUNTY</v>
          </cell>
        </row>
        <row r="16088">
          <cell r="A16088">
            <v>4814430</v>
          </cell>
          <cell r="B16088" t="str">
            <v>CLINT ISD</v>
          </cell>
          <cell r="C16088" t="str">
            <v>TX</v>
          </cell>
          <cell r="D16088" t="str">
            <v>EL PASO COUNTY</v>
          </cell>
        </row>
        <row r="16089">
          <cell r="A16089">
            <v>4814450</v>
          </cell>
          <cell r="B16089" t="str">
            <v>CLYDE CISD</v>
          </cell>
          <cell r="C16089" t="str">
            <v>TX</v>
          </cell>
          <cell r="D16089" t="str">
            <v>CALLAHAN COUNTY</v>
          </cell>
        </row>
        <row r="16090">
          <cell r="A16090">
            <v>4814490</v>
          </cell>
          <cell r="B16090" t="str">
            <v>COAHOMA ISD</v>
          </cell>
          <cell r="C16090" t="str">
            <v>TX</v>
          </cell>
          <cell r="D16090" t="str">
            <v>HOWARD COUNTY</v>
          </cell>
        </row>
        <row r="16091">
          <cell r="A16091">
            <v>4814520</v>
          </cell>
          <cell r="B16091" t="str">
            <v>COLDSPRING-OAKHURST CISD</v>
          </cell>
          <cell r="C16091" t="str">
            <v>TX</v>
          </cell>
          <cell r="D16091" t="str">
            <v>SAN JACINTO COUNTY</v>
          </cell>
        </row>
        <row r="16092">
          <cell r="A16092">
            <v>4814550</v>
          </cell>
          <cell r="B16092" t="str">
            <v>COLEMAN ISD</v>
          </cell>
          <cell r="C16092" t="str">
            <v>TX</v>
          </cell>
          <cell r="D16092" t="str">
            <v>COLEMAN COUNTY</v>
          </cell>
        </row>
        <row r="16093">
          <cell r="A16093">
            <v>4814580</v>
          </cell>
          <cell r="B16093" t="str">
            <v>COLLINSVILLE ISD</v>
          </cell>
          <cell r="C16093" t="str">
            <v>TX</v>
          </cell>
          <cell r="D16093" t="str">
            <v>GRAYSON COUNTY</v>
          </cell>
        </row>
        <row r="16094">
          <cell r="A16094">
            <v>4814600</v>
          </cell>
          <cell r="B16094" t="str">
            <v>COLMESNEIL ISD</v>
          </cell>
          <cell r="C16094" t="str">
            <v>TX</v>
          </cell>
          <cell r="D16094" t="str">
            <v>TYLER COUNTY</v>
          </cell>
        </row>
        <row r="16095">
          <cell r="A16095">
            <v>4814640</v>
          </cell>
          <cell r="B16095" t="str">
            <v>COLORADO ISD</v>
          </cell>
          <cell r="C16095" t="str">
            <v>TX</v>
          </cell>
          <cell r="D16095" t="str">
            <v>MITCHELL COUNTY</v>
          </cell>
        </row>
        <row r="16096">
          <cell r="A16096">
            <v>4814670</v>
          </cell>
          <cell r="B16096" t="str">
            <v>COLUMBIA-BRAZORIA ISD</v>
          </cell>
          <cell r="C16096" t="str">
            <v>TX</v>
          </cell>
          <cell r="D16096" t="str">
            <v>BRAZORIA COUNTY</v>
          </cell>
        </row>
        <row r="16097">
          <cell r="A16097">
            <v>4814700</v>
          </cell>
          <cell r="B16097" t="str">
            <v>COLUMBUS ISD</v>
          </cell>
          <cell r="C16097" t="str">
            <v>TX</v>
          </cell>
          <cell r="D16097" t="str">
            <v>COLORADO COUNTY</v>
          </cell>
        </row>
        <row r="16098">
          <cell r="A16098">
            <v>4814730</v>
          </cell>
          <cell r="B16098" t="str">
            <v>COMAL ISD</v>
          </cell>
          <cell r="C16098" t="str">
            <v>TX</v>
          </cell>
          <cell r="D16098" t="str">
            <v>COMAL COUNTY</v>
          </cell>
        </row>
        <row r="16099">
          <cell r="A16099">
            <v>4814760</v>
          </cell>
          <cell r="B16099" t="str">
            <v>COMANCHE ISD</v>
          </cell>
          <cell r="C16099" t="str">
            <v>TX</v>
          </cell>
          <cell r="D16099" t="str">
            <v>COMANCHE COUNTY</v>
          </cell>
        </row>
        <row r="16100">
          <cell r="A16100">
            <v>4814790</v>
          </cell>
          <cell r="B16100" t="str">
            <v>COMFORT ISD</v>
          </cell>
          <cell r="C16100" t="str">
            <v>TX</v>
          </cell>
          <cell r="D16100" t="str">
            <v>KENDALL COUNTY</v>
          </cell>
        </row>
        <row r="16101">
          <cell r="A16101">
            <v>4814820</v>
          </cell>
          <cell r="B16101" t="str">
            <v>COMMERCE ISD</v>
          </cell>
          <cell r="C16101" t="str">
            <v>TX</v>
          </cell>
          <cell r="D16101" t="str">
            <v>HUNT COUNTY</v>
          </cell>
        </row>
        <row r="16102">
          <cell r="A16102">
            <v>4814850</v>
          </cell>
          <cell r="B16102" t="str">
            <v>COMMUNITY ISD</v>
          </cell>
          <cell r="C16102" t="str">
            <v>TX</v>
          </cell>
          <cell r="D16102" t="str">
            <v>COLLIN COUNTY</v>
          </cell>
        </row>
        <row r="16103">
          <cell r="A16103">
            <v>4814880</v>
          </cell>
          <cell r="B16103" t="str">
            <v>COMO-PICKTON CISD</v>
          </cell>
          <cell r="C16103" t="str">
            <v>TX</v>
          </cell>
          <cell r="D16103" t="str">
            <v>HOPKINS COUNTY</v>
          </cell>
        </row>
        <row r="16104">
          <cell r="A16104">
            <v>4814920</v>
          </cell>
          <cell r="B16104" t="str">
            <v>COMSTOCK ISD</v>
          </cell>
          <cell r="C16104" t="str">
            <v>TX</v>
          </cell>
          <cell r="D16104" t="str">
            <v>VAL VERDE COUNTY</v>
          </cell>
        </row>
        <row r="16105">
          <cell r="A16105">
            <v>4814970</v>
          </cell>
          <cell r="B16105" t="str">
            <v>CONNALLY ISD</v>
          </cell>
          <cell r="C16105" t="str">
            <v>TX</v>
          </cell>
          <cell r="D16105" t="str">
            <v>MCLENNAN COUNTY</v>
          </cell>
        </row>
        <row r="16106">
          <cell r="A16106">
            <v>4815000</v>
          </cell>
          <cell r="B16106" t="str">
            <v>CONROE ISD</v>
          </cell>
          <cell r="C16106" t="str">
            <v>TX</v>
          </cell>
          <cell r="D16106" t="str">
            <v>MONTGOMERY COUNTY</v>
          </cell>
        </row>
        <row r="16107">
          <cell r="A16107">
            <v>4815120</v>
          </cell>
          <cell r="B16107" t="str">
            <v>COOLIDGE ISD</v>
          </cell>
          <cell r="C16107" t="str">
            <v>TX</v>
          </cell>
          <cell r="D16107" t="str">
            <v>LIMESTONE COUNTY</v>
          </cell>
        </row>
        <row r="16108">
          <cell r="A16108">
            <v>4815150</v>
          </cell>
          <cell r="B16108" t="str">
            <v>COOPER ISD</v>
          </cell>
          <cell r="C16108" t="str">
            <v>TX</v>
          </cell>
          <cell r="D16108" t="str">
            <v>DELTA COUNTY</v>
          </cell>
        </row>
        <row r="16109">
          <cell r="A16109">
            <v>4815180</v>
          </cell>
          <cell r="B16109" t="str">
            <v>LUBBOCK-COOPER ISD</v>
          </cell>
          <cell r="C16109" t="str">
            <v>TX</v>
          </cell>
          <cell r="D16109" t="str">
            <v>LUBBOCK COUNTY</v>
          </cell>
        </row>
        <row r="16110">
          <cell r="A16110">
            <v>4815210</v>
          </cell>
          <cell r="B16110" t="str">
            <v>COPPELL ISD</v>
          </cell>
          <cell r="C16110" t="str">
            <v>TX</v>
          </cell>
          <cell r="D16110" t="str">
            <v>DALLAS COUNTY</v>
          </cell>
        </row>
        <row r="16111">
          <cell r="A16111">
            <v>4815240</v>
          </cell>
          <cell r="B16111" t="str">
            <v>COPPERAS COVE ISD</v>
          </cell>
          <cell r="C16111" t="str">
            <v>TX</v>
          </cell>
          <cell r="D16111" t="str">
            <v>CORYELL COUNTY</v>
          </cell>
        </row>
        <row r="16112">
          <cell r="A16112">
            <v>4815270</v>
          </cell>
          <cell r="B16112" t="str">
            <v>CORPUS CHRISTI ISD</v>
          </cell>
          <cell r="C16112" t="str">
            <v>TX</v>
          </cell>
          <cell r="D16112" t="str">
            <v>NUECES COUNTY</v>
          </cell>
        </row>
        <row r="16113">
          <cell r="A16113">
            <v>4815300</v>
          </cell>
          <cell r="B16113" t="str">
            <v>CORRIGAN-CAMDEN ISD</v>
          </cell>
          <cell r="C16113" t="str">
            <v>TX</v>
          </cell>
          <cell r="D16113" t="str">
            <v>POLK COUNTY</v>
          </cell>
        </row>
        <row r="16114">
          <cell r="A16114">
            <v>4815330</v>
          </cell>
          <cell r="B16114" t="str">
            <v>CORSICANA ISD</v>
          </cell>
          <cell r="C16114" t="str">
            <v>TX</v>
          </cell>
          <cell r="D16114" t="str">
            <v>NAVARRO COUNTY</v>
          </cell>
        </row>
        <row r="16115">
          <cell r="A16115">
            <v>4815360</v>
          </cell>
          <cell r="B16115" t="str">
            <v>COTTON CENTER ISD</v>
          </cell>
          <cell r="C16115" t="str">
            <v>TX</v>
          </cell>
          <cell r="D16115" t="str">
            <v>HALE COUNTY</v>
          </cell>
        </row>
        <row r="16116">
          <cell r="A16116">
            <v>4815400</v>
          </cell>
          <cell r="B16116" t="str">
            <v>COTULLA ISD</v>
          </cell>
          <cell r="C16116" t="str">
            <v>TX</v>
          </cell>
          <cell r="D16116" t="str">
            <v>LA SALLE COUNTY</v>
          </cell>
        </row>
        <row r="16117">
          <cell r="A16117">
            <v>4815420</v>
          </cell>
          <cell r="B16117" t="str">
            <v>COUPLAND ISD</v>
          </cell>
          <cell r="C16117" t="str">
            <v>TX</v>
          </cell>
          <cell r="D16117" t="str">
            <v>WILLIAMSON COUNTY</v>
          </cell>
        </row>
        <row r="16118">
          <cell r="A16118">
            <v>4815480</v>
          </cell>
          <cell r="B16118" t="str">
            <v>COVINGTON ISD</v>
          </cell>
          <cell r="C16118" t="str">
            <v>TX</v>
          </cell>
          <cell r="D16118" t="str">
            <v>HILL COUNTY</v>
          </cell>
        </row>
        <row r="16119">
          <cell r="A16119">
            <v>4815510</v>
          </cell>
          <cell r="B16119" t="str">
            <v>CRANDALL ISD</v>
          </cell>
          <cell r="C16119" t="str">
            <v>TX</v>
          </cell>
          <cell r="D16119" t="str">
            <v>KAUFMAN COUNTY</v>
          </cell>
        </row>
        <row r="16120">
          <cell r="A16120">
            <v>4815540</v>
          </cell>
          <cell r="B16120" t="str">
            <v>CRANE ISD</v>
          </cell>
          <cell r="C16120" t="str">
            <v>TX</v>
          </cell>
          <cell r="D16120" t="str">
            <v>CRANE COUNTY</v>
          </cell>
        </row>
        <row r="16121">
          <cell r="A16121">
            <v>4815570</v>
          </cell>
          <cell r="B16121" t="str">
            <v>CRANFILLS GAP ISD</v>
          </cell>
          <cell r="C16121" t="str">
            <v>TX</v>
          </cell>
          <cell r="D16121" t="str">
            <v>BOSQUE COUNTY</v>
          </cell>
        </row>
        <row r="16122">
          <cell r="A16122">
            <v>4815600</v>
          </cell>
          <cell r="B16122" t="str">
            <v>CRAWFORD ISD</v>
          </cell>
          <cell r="C16122" t="str">
            <v>TX</v>
          </cell>
          <cell r="D16122" t="str">
            <v>MCLENNAN COUNTY</v>
          </cell>
        </row>
        <row r="16123">
          <cell r="A16123">
            <v>4815690</v>
          </cell>
          <cell r="B16123" t="str">
            <v>CROCKETT COUNTY CONSOLIDATED CSD</v>
          </cell>
          <cell r="C16123" t="str">
            <v>TX</v>
          </cell>
          <cell r="D16123" t="str">
            <v>CROCKETT COUNTY</v>
          </cell>
        </row>
        <row r="16124">
          <cell r="A16124">
            <v>4815720</v>
          </cell>
          <cell r="B16124" t="str">
            <v>CROCKETT ISD</v>
          </cell>
          <cell r="C16124" t="str">
            <v>TX</v>
          </cell>
          <cell r="D16124" t="str">
            <v>HOUSTON COUNTY</v>
          </cell>
        </row>
        <row r="16125">
          <cell r="A16125">
            <v>4815750</v>
          </cell>
          <cell r="B16125" t="str">
            <v>CROSBY ISD</v>
          </cell>
          <cell r="C16125" t="str">
            <v>TX</v>
          </cell>
          <cell r="D16125" t="str">
            <v>HARRIS COUNTY</v>
          </cell>
        </row>
        <row r="16126">
          <cell r="A16126">
            <v>4815810</v>
          </cell>
          <cell r="B16126" t="str">
            <v>CROSS PLAINS ISD</v>
          </cell>
          <cell r="C16126" t="str">
            <v>TX</v>
          </cell>
          <cell r="D16126" t="str">
            <v>CALLAHAN COUNTY</v>
          </cell>
        </row>
        <row r="16127">
          <cell r="A16127">
            <v>4815840</v>
          </cell>
          <cell r="B16127" t="str">
            <v>CROSS ROADS ISD</v>
          </cell>
          <cell r="C16127" t="str">
            <v>TX</v>
          </cell>
          <cell r="D16127" t="str">
            <v>HENDERSON COUNTY</v>
          </cell>
        </row>
        <row r="16128">
          <cell r="A16128">
            <v>4815870</v>
          </cell>
          <cell r="B16128" t="str">
            <v>CROWELL ISD</v>
          </cell>
          <cell r="C16128" t="str">
            <v>TX</v>
          </cell>
          <cell r="D16128" t="str">
            <v>FOARD COUNTY</v>
          </cell>
        </row>
        <row r="16129">
          <cell r="A16129">
            <v>4815910</v>
          </cell>
          <cell r="B16129" t="str">
            <v>CROWLEY ISD</v>
          </cell>
          <cell r="C16129" t="str">
            <v>TX</v>
          </cell>
          <cell r="D16129" t="str">
            <v>TARRANT COUNTY</v>
          </cell>
        </row>
        <row r="16130">
          <cell r="A16130">
            <v>4815930</v>
          </cell>
          <cell r="B16130" t="str">
            <v>CRYSTAL CITY ISD</v>
          </cell>
          <cell r="C16130" t="str">
            <v>TX</v>
          </cell>
          <cell r="D16130" t="str">
            <v>ZAVALA COUNTY</v>
          </cell>
        </row>
        <row r="16131">
          <cell r="A16131">
            <v>4815960</v>
          </cell>
          <cell r="B16131" t="str">
            <v>CUERO ISD</v>
          </cell>
          <cell r="C16131" t="str">
            <v>TX</v>
          </cell>
          <cell r="D16131" t="str">
            <v>DEWITT COUNTY</v>
          </cell>
        </row>
        <row r="16132">
          <cell r="A16132">
            <v>4815990</v>
          </cell>
          <cell r="B16132" t="str">
            <v>CULBERSON COUNTY-ALLAMOORE ISD</v>
          </cell>
          <cell r="C16132" t="str">
            <v>TX</v>
          </cell>
          <cell r="D16132" t="str">
            <v>CULBERSON COUNTY</v>
          </cell>
        </row>
        <row r="16133">
          <cell r="A16133">
            <v>4816020</v>
          </cell>
          <cell r="B16133" t="str">
            <v>CUMBY ISD</v>
          </cell>
          <cell r="C16133" t="str">
            <v>TX</v>
          </cell>
          <cell r="D16133" t="str">
            <v>HOPKINS COUNTY</v>
          </cell>
        </row>
        <row r="16134">
          <cell r="A16134">
            <v>4816080</v>
          </cell>
          <cell r="B16134" t="str">
            <v>CUSHING ISD</v>
          </cell>
          <cell r="C16134" t="str">
            <v>TX</v>
          </cell>
          <cell r="D16134" t="str">
            <v>NACOGDOCHES COUNTY</v>
          </cell>
        </row>
        <row r="16135">
          <cell r="A16135">
            <v>4816110</v>
          </cell>
          <cell r="B16135" t="str">
            <v>CYPRESS-FAIRBANKS ISD</v>
          </cell>
          <cell r="C16135" t="str">
            <v>TX</v>
          </cell>
          <cell r="D16135" t="str">
            <v>HARRIS COUNTY</v>
          </cell>
        </row>
        <row r="16136">
          <cell r="A16136">
            <v>4816140</v>
          </cell>
          <cell r="B16136" t="str">
            <v>D'HANIS ISD</v>
          </cell>
          <cell r="C16136" t="str">
            <v>TX</v>
          </cell>
          <cell r="D16136" t="str">
            <v>MEDINA COUNTY</v>
          </cell>
        </row>
        <row r="16137">
          <cell r="A16137">
            <v>4816180</v>
          </cell>
          <cell r="B16137" t="str">
            <v>DAINGERFIELD-LONE STAR ISD</v>
          </cell>
          <cell r="C16137" t="str">
            <v>TX</v>
          </cell>
          <cell r="D16137" t="str">
            <v>MORRIS COUNTY</v>
          </cell>
        </row>
        <row r="16138">
          <cell r="A16138">
            <v>4816200</v>
          </cell>
          <cell r="B16138" t="str">
            <v>DALHART ISD</v>
          </cell>
          <cell r="C16138" t="str">
            <v>TX</v>
          </cell>
          <cell r="D16138" t="str">
            <v>DALLAM COUNTY</v>
          </cell>
        </row>
        <row r="16139">
          <cell r="A16139">
            <v>4816230</v>
          </cell>
          <cell r="B16139" t="str">
            <v>DALLAS ISD</v>
          </cell>
          <cell r="C16139" t="str">
            <v>TX</v>
          </cell>
          <cell r="D16139" t="str">
            <v>DALLAS COUNTY</v>
          </cell>
        </row>
        <row r="16140">
          <cell r="A16140">
            <v>4816260</v>
          </cell>
          <cell r="B16140" t="str">
            <v>DAMON ISD</v>
          </cell>
          <cell r="C16140" t="str">
            <v>TX</v>
          </cell>
          <cell r="D16140" t="str">
            <v>BRAZORIA COUNTY</v>
          </cell>
        </row>
        <row r="16141">
          <cell r="A16141">
            <v>4816290</v>
          </cell>
          <cell r="B16141" t="str">
            <v>DANBURY ISD</v>
          </cell>
          <cell r="C16141" t="str">
            <v>TX</v>
          </cell>
          <cell r="D16141" t="str">
            <v>BRAZORIA COUNTY</v>
          </cell>
        </row>
        <row r="16142">
          <cell r="A16142">
            <v>4816320</v>
          </cell>
          <cell r="B16142" t="str">
            <v>DARROUZETT ISD</v>
          </cell>
          <cell r="C16142" t="str">
            <v>TX</v>
          </cell>
          <cell r="D16142" t="str">
            <v>LIPSCOMB COUNTY</v>
          </cell>
        </row>
        <row r="16143">
          <cell r="A16143">
            <v>4816350</v>
          </cell>
          <cell r="B16143" t="str">
            <v>DAWSON ISD</v>
          </cell>
          <cell r="C16143" t="str">
            <v>TX</v>
          </cell>
          <cell r="D16143" t="str">
            <v>DAWSON COUNTY</v>
          </cell>
        </row>
        <row r="16144">
          <cell r="A16144">
            <v>4816380</v>
          </cell>
          <cell r="B16144" t="str">
            <v>DAWSON ISD</v>
          </cell>
          <cell r="C16144" t="str">
            <v>TX</v>
          </cell>
          <cell r="D16144" t="str">
            <v>NAVARRO COUNTY</v>
          </cell>
        </row>
        <row r="16145">
          <cell r="A16145">
            <v>4816410</v>
          </cell>
          <cell r="B16145" t="str">
            <v>DAYTON ISD</v>
          </cell>
          <cell r="C16145" t="str">
            <v>TX</v>
          </cell>
          <cell r="D16145" t="str">
            <v>LIBERTY COUNTY</v>
          </cell>
        </row>
        <row r="16146">
          <cell r="A16146">
            <v>4816440</v>
          </cell>
          <cell r="B16146" t="str">
            <v>DE LEON ISD</v>
          </cell>
          <cell r="C16146" t="str">
            <v>TX</v>
          </cell>
          <cell r="D16146" t="str">
            <v>COMANCHE COUNTY</v>
          </cell>
        </row>
        <row r="16147">
          <cell r="A16147">
            <v>4816500</v>
          </cell>
          <cell r="B16147" t="str">
            <v>DECATUR ISD</v>
          </cell>
          <cell r="C16147" t="str">
            <v>TX</v>
          </cell>
          <cell r="D16147" t="str">
            <v>WISE COUNTY</v>
          </cell>
        </row>
        <row r="16148">
          <cell r="A16148">
            <v>4816530</v>
          </cell>
          <cell r="B16148" t="str">
            <v>DEER PARK ISD</v>
          </cell>
          <cell r="C16148" t="str">
            <v>TX</v>
          </cell>
          <cell r="D16148" t="str">
            <v>HARRIS COUNTY</v>
          </cell>
        </row>
        <row r="16149">
          <cell r="A16149">
            <v>4816570</v>
          </cell>
          <cell r="B16149" t="str">
            <v>DEKALB ISD</v>
          </cell>
          <cell r="C16149" t="str">
            <v>TX</v>
          </cell>
          <cell r="D16149" t="str">
            <v>BOWIE COUNTY</v>
          </cell>
        </row>
        <row r="16150">
          <cell r="A16150">
            <v>4816620</v>
          </cell>
          <cell r="B16150" t="str">
            <v>DEL VALLE ISD</v>
          </cell>
          <cell r="C16150" t="str">
            <v>TX</v>
          </cell>
          <cell r="D16150" t="str">
            <v>TRAVIS COUNTY</v>
          </cell>
        </row>
        <row r="16151">
          <cell r="A16151">
            <v>4816650</v>
          </cell>
          <cell r="B16151" t="str">
            <v>DELL CITY ISD</v>
          </cell>
          <cell r="C16151" t="str">
            <v>TX</v>
          </cell>
          <cell r="D16151" t="str">
            <v>HUDSPETH COUNTY</v>
          </cell>
        </row>
        <row r="16152">
          <cell r="A16152">
            <v>4816710</v>
          </cell>
          <cell r="B16152" t="str">
            <v>DENISON ISD</v>
          </cell>
          <cell r="C16152" t="str">
            <v>TX</v>
          </cell>
          <cell r="D16152" t="str">
            <v>GRAYSON COUNTY</v>
          </cell>
        </row>
        <row r="16153">
          <cell r="A16153">
            <v>4816740</v>
          </cell>
          <cell r="B16153" t="str">
            <v>DENTON ISD</v>
          </cell>
          <cell r="C16153" t="str">
            <v>TX</v>
          </cell>
          <cell r="D16153" t="str">
            <v>DENTON COUNTY</v>
          </cell>
        </row>
        <row r="16154">
          <cell r="A16154">
            <v>4816770</v>
          </cell>
          <cell r="B16154" t="str">
            <v>DENVER CITY ISD</v>
          </cell>
          <cell r="C16154" t="str">
            <v>TX</v>
          </cell>
          <cell r="D16154" t="str">
            <v>YOAKUM COUNTY</v>
          </cell>
        </row>
        <row r="16155">
          <cell r="A16155">
            <v>4816860</v>
          </cell>
          <cell r="B16155" t="str">
            <v>DESOTO ISD</v>
          </cell>
          <cell r="C16155" t="str">
            <v>TX</v>
          </cell>
          <cell r="D16155" t="str">
            <v>DALLAS COUNTY</v>
          </cell>
        </row>
        <row r="16156">
          <cell r="A16156">
            <v>4816890</v>
          </cell>
          <cell r="B16156" t="str">
            <v>DETROIT ISD</v>
          </cell>
          <cell r="C16156" t="str">
            <v>TX</v>
          </cell>
          <cell r="D16156" t="str">
            <v>RED RIVER COUNTY</v>
          </cell>
        </row>
        <row r="16157">
          <cell r="A16157">
            <v>4816920</v>
          </cell>
          <cell r="B16157" t="str">
            <v>DEVERS ISD</v>
          </cell>
          <cell r="C16157" t="str">
            <v>TX</v>
          </cell>
          <cell r="D16157" t="str">
            <v>LIBERTY COUNTY</v>
          </cell>
        </row>
        <row r="16158">
          <cell r="A16158">
            <v>4816950</v>
          </cell>
          <cell r="B16158" t="str">
            <v>DEVINE ISD</v>
          </cell>
          <cell r="C16158" t="str">
            <v>TX</v>
          </cell>
          <cell r="D16158" t="str">
            <v>MEDINA COUNTY</v>
          </cell>
        </row>
        <row r="16159">
          <cell r="A16159">
            <v>4816980</v>
          </cell>
          <cell r="B16159" t="str">
            <v>DEW ISD</v>
          </cell>
          <cell r="C16159" t="str">
            <v>TX</v>
          </cell>
          <cell r="D16159" t="str">
            <v>FREESTONE COUNTY</v>
          </cell>
        </row>
        <row r="16160">
          <cell r="A16160">
            <v>4817010</v>
          </cell>
          <cell r="B16160" t="str">
            <v>DEWEYVILLE ISD</v>
          </cell>
          <cell r="C16160" t="str">
            <v>TX</v>
          </cell>
          <cell r="D16160" t="str">
            <v>NEWTON COUNTY</v>
          </cell>
        </row>
        <row r="16161">
          <cell r="A16161">
            <v>4817040</v>
          </cell>
          <cell r="B16161" t="str">
            <v>DIBOLL ISD</v>
          </cell>
          <cell r="C16161" t="str">
            <v>TX</v>
          </cell>
          <cell r="D16161" t="str">
            <v>ANGELINA COUNTY</v>
          </cell>
        </row>
        <row r="16162">
          <cell r="A16162">
            <v>4817070</v>
          </cell>
          <cell r="B16162" t="str">
            <v>DICKINSON ISD</v>
          </cell>
          <cell r="C16162" t="str">
            <v>TX</v>
          </cell>
          <cell r="D16162" t="str">
            <v>GALVESTON COUNTY</v>
          </cell>
        </row>
        <row r="16163">
          <cell r="A16163">
            <v>4817100</v>
          </cell>
          <cell r="B16163" t="str">
            <v>DILLEY ISD</v>
          </cell>
          <cell r="C16163" t="str">
            <v>TX</v>
          </cell>
          <cell r="D16163" t="str">
            <v>FRIO COUNTY</v>
          </cell>
        </row>
        <row r="16164">
          <cell r="A16164">
            <v>4817130</v>
          </cell>
          <cell r="B16164" t="str">
            <v>DIME BOX ISD</v>
          </cell>
          <cell r="C16164" t="str">
            <v>TX</v>
          </cell>
          <cell r="D16164" t="str">
            <v>LEE COUNTY</v>
          </cell>
        </row>
        <row r="16165">
          <cell r="A16165">
            <v>4817160</v>
          </cell>
          <cell r="B16165" t="str">
            <v>DIMMITT ISD</v>
          </cell>
          <cell r="C16165" t="str">
            <v>TX</v>
          </cell>
          <cell r="D16165" t="str">
            <v>CASTRO COUNTY</v>
          </cell>
        </row>
        <row r="16166">
          <cell r="A16166">
            <v>4817190</v>
          </cell>
          <cell r="B16166" t="str">
            <v>DIVIDE ISD</v>
          </cell>
          <cell r="C16166" t="str">
            <v>TX</v>
          </cell>
          <cell r="D16166" t="str">
            <v>KERR COUNTY</v>
          </cell>
        </row>
        <row r="16167">
          <cell r="A16167">
            <v>4817280</v>
          </cell>
          <cell r="B16167" t="str">
            <v>DODD CITY ISD</v>
          </cell>
          <cell r="C16167" t="str">
            <v>TX</v>
          </cell>
          <cell r="D16167" t="str">
            <v>FANNIN COUNTY</v>
          </cell>
        </row>
        <row r="16168">
          <cell r="A16168">
            <v>4817390</v>
          </cell>
          <cell r="B16168" t="str">
            <v>DONNA ISD</v>
          </cell>
          <cell r="C16168" t="str">
            <v>TX</v>
          </cell>
          <cell r="D16168" t="str">
            <v>HIDALGO COUNTY</v>
          </cell>
        </row>
        <row r="16169">
          <cell r="A16169">
            <v>4817400</v>
          </cell>
          <cell r="B16169" t="str">
            <v>DOSS CONSOLIDATED CSD</v>
          </cell>
          <cell r="C16169" t="str">
            <v>TX</v>
          </cell>
          <cell r="D16169" t="str">
            <v>GILLESPIE COUNTY</v>
          </cell>
        </row>
        <row r="16170">
          <cell r="A16170">
            <v>4817460</v>
          </cell>
          <cell r="B16170" t="str">
            <v>DOUGLASS ISD</v>
          </cell>
          <cell r="C16170" t="str">
            <v>TX</v>
          </cell>
          <cell r="D16170" t="str">
            <v>NACOGDOCHES COUNTY</v>
          </cell>
        </row>
        <row r="16171">
          <cell r="A16171">
            <v>4817550</v>
          </cell>
          <cell r="B16171" t="str">
            <v>DRISCOLL ISD</v>
          </cell>
          <cell r="C16171" t="str">
            <v>TX</v>
          </cell>
          <cell r="D16171" t="str">
            <v>NUECES COUNTY</v>
          </cell>
        </row>
        <row r="16172">
          <cell r="A16172">
            <v>4817580</v>
          </cell>
          <cell r="B16172" t="str">
            <v>DUBLIN ISD</v>
          </cell>
          <cell r="C16172" t="str">
            <v>TX</v>
          </cell>
          <cell r="D16172" t="str">
            <v>ERATH COUNTY</v>
          </cell>
        </row>
        <row r="16173">
          <cell r="A16173">
            <v>4817610</v>
          </cell>
          <cell r="B16173" t="str">
            <v>DUMAS ISD</v>
          </cell>
          <cell r="C16173" t="str">
            <v>TX</v>
          </cell>
          <cell r="D16173" t="str">
            <v>MOORE COUNTY</v>
          </cell>
        </row>
        <row r="16174">
          <cell r="A16174">
            <v>4817640</v>
          </cell>
          <cell r="B16174" t="str">
            <v>DUNCANVILLE ISD</v>
          </cell>
          <cell r="C16174" t="str">
            <v>TX</v>
          </cell>
          <cell r="D16174" t="str">
            <v>DALLAS COUNTY</v>
          </cell>
        </row>
        <row r="16175">
          <cell r="A16175">
            <v>4817700</v>
          </cell>
          <cell r="B16175" t="str">
            <v>EAGLE MT-SAGINAW ISD</v>
          </cell>
          <cell r="C16175" t="str">
            <v>TX</v>
          </cell>
          <cell r="D16175" t="str">
            <v>TARRANT COUNTY</v>
          </cell>
        </row>
        <row r="16176">
          <cell r="A16176">
            <v>4817730</v>
          </cell>
          <cell r="B16176" t="str">
            <v>EAGLE PASS ISD</v>
          </cell>
          <cell r="C16176" t="str">
            <v>TX</v>
          </cell>
          <cell r="D16176" t="str">
            <v>MAVERICK COUNTY</v>
          </cell>
        </row>
        <row r="16177">
          <cell r="A16177">
            <v>4817760</v>
          </cell>
          <cell r="B16177" t="str">
            <v>EANES ISD</v>
          </cell>
          <cell r="C16177" t="str">
            <v>TX</v>
          </cell>
          <cell r="D16177" t="str">
            <v>TRAVIS COUNTY</v>
          </cell>
        </row>
        <row r="16178">
          <cell r="A16178">
            <v>4817790</v>
          </cell>
          <cell r="B16178" t="str">
            <v>EARLY ISD</v>
          </cell>
          <cell r="C16178" t="str">
            <v>TX</v>
          </cell>
          <cell r="D16178" t="str">
            <v>BROWN COUNTY</v>
          </cell>
        </row>
        <row r="16179">
          <cell r="A16179">
            <v>4817830</v>
          </cell>
          <cell r="B16179" t="str">
            <v>EAST BERNARD ISD</v>
          </cell>
          <cell r="C16179" t="str">
            <v>TX</v>
          </cell>
          <cell r="D16179" t="str">
            <v>WHARTON COUNTY</v>
          </cell>
        </row>
        <row r="16180">
          <cell r="A16180">
            <v>4817850</v>
          </cell>
          <cell r="B16180" t="str">
            <v>EAST CENTRAL ISD</v>
          </cell>
          <cell r="C16180" t="str">
            <v>TX</v>
          </cell>
          <cell r="D16180" t="str">
            <v>BEXAR COUNTY</v>
          </cell>
        </row>
        <row r="16181">
          <cell r="A16181">
            <v>4817880</v>
          </cell>
          <cell r="B16181" t="str">
            <v>EAST CHAMBERS ISD</v>
          </cell>
          <cell r="C16181" t="str">
            <v>TX</v>
          </cell>
          <cell r="D16181" t="str">
            <v>CHAMBERS COUNTY</v>
          </cell>
        </row>
        <row r="16182">
          <cell r="A16182">
            <v>4817960</v>
          </cell>
          <cell r="B16182" t="str">
            <v>EASTLAND ISD</v>
          </cell>
          <cell r="C16182" t="str">
            <v>TX</v>
          </cell>
          <cell r="D16182" t="str">
            <v>EASTLAND COUNTY</v>
          </cell>
        </row>
        <row r="16183">
          <cell r="A16183">
            <v>4818000</v>
          </cell>
          <cell r="B16183" t="str">
            <v>ECTOR COUNTY ISD</v>
          </cell>
          <cell r="C16183" t="str">
            <v>TX</v>
          </cell>
          <cell r="D16183" t="str">
            <v>ECTOR COUNTY</v>
          </cell>
        </row>
        <row r="16184">
          <cell r="A16184">
            <v>4818030</v>
          </cell>
          <cell r="B16184" t="str">
            <v>ECTOR ISD</v>
          </cell>
          <cell r="C16184" t="str">
            <v>TX</v>
          </cell>
          <cell r="D16184" t="str">
            <v>FANNIN COUNTY</v>
          </cell>
        </row>
        <row r="16185">
          <cell r="A16185">
            <v>4818060</v>
          </cell>
          <cell r="B16185" t="str">
            <v>EDCOUCH-ELSA ISD</v>
          </cell>
          <cell r="C16185" t="str">
            <v>TX</v>
          </cell>
          <cell r="D16185" t="str">
            <v>HIDALGO COUNTY</v>
          </cell>
        </row>
        <row r="16186">
          <cell r="A16186">
            <v>4818070</v>
          </cell>
          <cell r="B16186" t="str">
            <v>EDEN CISD</v>
          </cell>
          <cell r="C16186" t="str">
            <v>TX</v>
          </cell>
          <cell r="D16186" t="str">
            <v>CONCHO COUNTY</v>
          </cell>
        </row>
        <row r="16187">
          <cell r="A16187">
            <v>4818120</v>
          </cell>
          <cell r="B16187" t="str">
            <v>EDGEWOOD ISD</v>
          </cell>
          <cell r="C16187" t="str">
            <v>TX</v>
          </cell>
          <cell r="D16187" t="str">
            <v>VAN ZANDT COUNTY</v>
          </cell>
        </row>
        <row r="16188">
          <cell r="A16188">
            <v>4818150</v>
          </cell>
          <cell r="B16188" t="str">
            <v>EDGEWOOD ISD</v>
          </cell>
          <cell r="C16188" t="str">
            <v>TX</v>
          </cell>
          <cell r="D16188" t="str">
            <v>BEXAR COUNTY</v>
          </cell>
        </row>
        <row r="16189">
          <cell r="A16189">
            <v>4818180</v>
          </cell>
          <cell r="B16189" t="str">
            <v>EDINBURG CISD</v>
          </cell>
          <cell r="C16189" t="str">
            <v>TX</v>
          </cell>
          <cell r="D16189" t="str">
            <v>HIDALGO COUNTY</v>
          </cell>
        </row>
        <row r="16190">
          <cell r="A16190">
            <v>4818210</v>
          </cell>
          <cell r="B16190" t="str">
            <v>EDNA ISD</v>
          </cell>
          <cell r="C16190" t="str">
            <v>TX</v>
          </cell>
          <cell r="D16190" t="str">
            <v>JACKSON COUNTY</v>
          </cell>
        </row>
        <row r="16191">
          <cell r="A16191">
            <v>4818280</v>
          </cell>
          <cell r="B16191" t="str">
            <v>EL CAMPO ISD</v>
          </cell>
          <cell r="C16191" t="str">
            <v>TX</v>
          </cell>
          <cell r="D16191" t="str">
            <v>WHARTON COUNTY</v>
          </cell>
        </row>
        <row r="16192">
          <cell r="A16192">
            <v>4818300</v>
          </cell>
          <cell r="B16192" t="str">
            <v>EL PASO ISD</v>
          </cell>
          <cell r="C16192" t="str">
            <v>TX</v>
          </cell>
          <cell r="D16192" t="str">
            <v>EL PASO COUNTY</v>
          </cell>
        </row>
        <row r="16193">
          <cell r="A16193">
            <v>4818330</v>
          </cell>
          <cell r="B16193" t="str">
            <v>ELECTRA ISD</v>
          </cell>
          <cell r="C16193" t="str">
            <v>TX</v>
          </cell>
          <cell r="D16193" t="str">
            <v>WICHITA COUNTY</v>
          </cell>
        </row>
        <row r="16194">
          <cell r="A16194">
            <v>4818360</v>
          </cell>
          <cell r="B16194" t="str">
            <v>ELGIN ISD</v>
          </cell>
          <cell r="C16194" t="str">
            <v>TX</v>
          </cell>
          <cell r="D16194" t="str">
            <v>BASTROP COUNTY</v>
          </cell>
        </row>
        <row r="16195">
          <cell r="A16195">
            <v>4818390</v>
          </cell>
          <cell r="B16195" t="str">
            <v>ELKHART ISD</v>
          </cell>
          <cell r="C16195" t="str">
            <v>TX</v>
          </cell>
          <cell r="D16195" t="str">
            <v>ANDERSON COUNTY</v>
          </cell>
        </row>
        <row r="16196">
          <cell r="A16196">
            <v>4818480</v>
          </cell>
          <cell r="B16196" t="str">
            <v>ELYSIAN FIELDS ISD</v>
          </cell>
          <cell r="C16196" t="str">
            <v>TX</v>
          </cell>
          <cell r="D16196" t="str">
            <v>HARRISON COUNTY</v>
          </cell>
        </row>
        <row r="16197">
          <cell r="A16197">
            <v>4818540</v>
          </cell>
          <cell r="B16197" t="str">
            <v>ENNIS ISD</v>
          </cell>
          <cell r="C16197" t="str">
            <v>TX</v>
          </cell>
          <cell r="D16197" t="str">
            <v>ELLIS COUNTY</v>
          </cell>
        </row>
        <row r="16198">
          <cell r="A16198">
            <v>4818600</v>
          </cell>
          <cell r="B16198" t="str">
            <v>ERA ISD</v>
          </cell>
          <cell r="C16198" t="str">
            <v>TX</v>
          </cell>
          <cell r="D16198" t="str">
            <v>COOKE COUNTY</v>
          </cell>
        </row>
        <row r="16199">
          <cell r="A16199">
            <v>4818660</v>
          </cell>
          <cell r="B16199" t="str">
            <v>ETOILE ISD</v>
          </cell>
          <cell r="C16199" t="str">
            <v>TX</v>
          </cell>
          <cell r="D16199" t="str">
            <v>NACOGDOCHES COUNTY</v>
          </cell>
        </row>
        <row r="16200">
          <cell r="A16200">
            <v>4818690</v>
          </cell>
          <cell r="B16200" t="str">
            <v>EULA ISD</v>
          </cell>
          <cell r="C16200" t="str">
            <v>TX</v>
          </cell>
          <cell r="D16200" t="str">
            <v>CALLAHAN COUNTY</v>
          </cell>
        </row>
        <row r="16201">
          <cell r="A16201">
            <v>4818720</v>
          </cell>
          <cell r="B16201" t="str">
            <v>EUSTACE ISD</v>
          </cell>
          <cell r="C16201" t="str">
            <v>TX</v>
          </cell>
          <cell r="D16201" t="str">
            <v>HENDERSON COUNTY</v>
          </cell>
        </row>
        <row r="16202">
          <cell r="A16202">
            <v>4818750</v>
          </cell>
          <cell r="B16202" t="str">
            <v>EVADALE ISD</v>
          </cell>
          <cell r="C16202" t="str">
            <v>TX</v>
          </cell>
          <cell r="D16202" t="str">
            <v>JASPER COUNTY</v>
          </cell>
        </row>
        <row r="16203">
          <cell r="A16203">
            <v>4818780</v>
          </cell>
          <cell r="B16203" t="str">
            <v>EVANT ISD</v>
          </cell>
          <cell r="C16203" t="str">
            <v>TX</v>
          </cell>
          <cell r="D16203" t="str">
            <v>CORYELL COUNTY</v>
          </cell>
        </row>
        <row r="16204">
          <cell r="A16204">
            <v>4818810</v>
          </cell>
          <cell r="B16204" t="str">
            <v>EVERMAN ISD</v>
          </cell>
          <cell r="C16204" t="str">
            <v>TX</v>
          </cell>
          <cell r="D16204" t="str">
            <v>TARRANT COUNTY</v>
          </cell>
        </row>
        <row r="16205">
          <cell r="A16205">
            <v>4818840</v>
          </cell>
          <cell r="B16205" t="str">
            <v>EXCELSIOR ISD</v>
          </cell>
          <cell r="C16205" t="str">
            <v>TX</v>
          </cell>
          <cell r="D16205" t="str">
            <v>SHELBY COUNTY</v>
          </cell>
        </row>
        <row r="16206">
          <cell r="A16206">
            <v>4818890</v>
          </cell>
          <cell r="B16206" t="str">
            <v>EZZELL ISD</v>
          </cell>
          <cell r="C16206" t="str">
            <v>TX</v>
          </cell>
          <cell r="D16206" t="str">
            <v>LAVACA COUNTY</v>
          </cell>
        </row>
        <row r="16207">
          <cell r="A16207">
            <v>4818900</v>
          </cell>
          <cell r="B16207" t="str">
            <v>FABENS ISD</v>
          </cell>
          <cell r="C16207" t="str">
            <v>TX</v>
          </cell>
          <cell r="D16207" t="str">
            <v>EL PASO COUNTY</v>
          </cell>
        </row>
        <row r="16208">
          <cell r="A16208">
            <v>4818940</v>
          </cell>
          <cell r="B16208" t="str">
            <v>FAIRFIELD ISD</v>
          </cell>
          <cell r="C16208" t="str">
            <v>TX</v>
          </cell>
          <cell r="D16208" t="str">
            <v>FREESTONE COUNTY</v>
          </cell>
        </row>
        <row r="16209">
          <cell r="A16209">
            <v>4819020</v>
          </cell>
          <cell r="B16209" t="str">
            <v>FALLS CITY ISD</v>
          </cell>
          <cell r="C16209" t="str">
            <v>TX</v>
          </cell>
          <cell r="D16209" t="str">
            <v>KARNES COUNTY</v>
          </cell>
        </row>
        <row r="16210">
          <cell r="A16210">
            <v>4819050</v>
          </cell>
          <cell r="B16210" t="str">
            <v>FANNINDEL ISD</v>
          </cell>
          <cell r="C16210" t="str">
            <v>TX</v>
          </cell>
          <cell r="D16210" t="str">
            <v>FANNIN COUNTY</v>
          </cell>
        </row>
        <row r="16211">
          <cell r="A16211">
            <v>4819080</v>
          </cell>
          <cell r="B16211" t="str">
            <v>FARMERSVILLE ISD</v>
          </cell>
          <cell r="C16211" t="str">
            <v>TX</v>
          </cell>
          <cell r="D16211" t="str">
            <v>COLLIN COUNTY</v>
          </cell>
        </row>
        <row r="16212">
          <cell r="A16212">
            <v>4819110</v>
          </cell>
          <cell r="B16212" t="str">
            <v>FARWELL ISD</v>
          </cell>
          <cell r="C16212" t="str">
            <v>TX</v>
          </cell>
          <cell r="D16212" t="str">
            <v>PARMER COUNTY</v>
          </cell>
        </row>
        <row r="16213">
          <cell r="A16213">
            <v>4819140</v>
          </cell>
          <cell r="B16213" t="str">
            <v>FAYETTEVILLE ISD</v>
          </cell>
          <cell r="C16213" t="str">
            <v>TX</v>
          </cell>
          <cell r="D16213" t="str">
            <v>FAYETTE COUNTY</v>
          </cell>
        </row>
        <row r="16214">
          <cell r="A16214">
            <v>4819170</v>
          </cell>
          <cell r="B16214" t="str">
            <v>FERRIS ISD</v>
          </cell>
          <cell r="C16214" t="str">
            <v>TX</v>
          </cell>
          <cell r="D16214" t="str">
            <v>ELLIS COUNTY</v>
          </cell>
        </row>
        <row r="16215">
          <cell r="A16215">
            <v>4819280</v>
          </cell>
          <cell r="B16215" t="str">
            <v>FLATONIA ISD</v>
          </cell>
          <cell r="C16215" t="str">
            <v>TX</v>
          </cell>
          <cell r="D16215" t="str">
            <v>FAYETTE COUNTY</v>
          </cell>
        </row>
        <row r="16216">
          <cell r="A16216">
            <v>4819320</v>
          </cell>
          <cell r="B16216" t="str">
            <v>FLORENCE ISD</v>
          </cell>
          <cell r="C16216" t="str">
            <v>TX</v>
          </cell>
          <cell r="D16216" t="str">
            <v>WILLIAMSON COUNTY</v>
          </cell>
        </row>
        <row r="16217">
          <cell r="A16217">
            <v>4819350</v>
          </cell>
          <cell r="B16217" t="str">
            <v>FLORESVILLE ISD</v>
          </cell>
          <cell r="C16217" t="str">
            <v>TX</v>
          </cell>
          <cell r="D16217" t="str">
            <v>WILSON COUNTY</v>
          </cell>
        </row>
        <row r="16218">
          <cell r="A16218">
            <v>4819380</v>
          </cell>
          <cell r="B16218" t="str">
            <v>FLOUR BLUFF ISD</v>
          </cell>
          <cell r="C16218" t="str">
            <v>TX</v>
          </cell>
          <cell r="D16218" t="str">
            <v>NUECES COUNTY</v>
          </cell>
        </row>
        <row r="16219">
          <cell r="A16219">
            <v>4819440</v>
          </cell>
          <cell r="B16219" t="str">
            <v>FLOYDADA ISD</v>
          </cell>
          <cell r="C16219" t="str">
            <v>TX</v>
          </cell>
          <cell r="D16219" t="str">
            <v>FLOYD COUNTY</v>
          </cell>
        </row>
        <row r="16220">
          <cell r="A16220">
            <v>4819500</v>
          </cell>
          <cell r="B16220" t="str">
            <v>FOLLETT ISD</v>
          </cell>
          <cell r="C16220" t="str">
            <v>TX</v>
          </cell>
          <cell r="D16220" t="str">
            <v>LIPSCOMB COUNTY</v>
          </cell>
        </row>
        <row r="16221">
          <cell r="A16221">
            <v>4819530</v>
          </cell>
          <cell r="B16221" t="str">
            <v>FORESTBURG ISD</v>
          </cell>
          <cell r="C16221" t="str">
            <v>TX</v>
          </cell>
          <cell r="D16221" t="str">
            <v>MONTAGUE COUNTY</v>
          </cell>
        </row>
        <row r="16222">
          <cell r="A16222">
            <v>4819560</v>
          </cell>
          <cell r="B16222" t="str">
            <v>FORNEY ISD</v>
          </cell>
          <cell r="C16222" t="str">
            <v>TX</v>
          </cell>
          <cell r="D16222" t="str">
            <v>KAUFMAN COUNTY</v>
          </cell>
        </row>
        <row r="16223">
          <cell r="A16223">
            <v>4819620</v>
          </cell>
          <cell r="B16223" t="str">
            <v>FORSAN ISD</v>
          </cell>
          <cell r="C16223" t="str">
            <v>TX</v>
          </cell>
          <cell r="D16223" t="str">
            <v>HOWARD COUNTY</v>
          </cell>
        </row>
        <row r="16224">
          <cell r="A16224">
            <v>4819650</v>
          </cell>
          <cell r="B16224" t="str">
            <v>FORT BEND ISD</v>
          </cell>
          <cell r="C16224" t="str">
            <v>TX</v>
          </cell>
          <cell r="D16224" t="str">
            <v>FORT BEND COUNTY</v>
          </cell>
        </row>
        <row r="16225">
          <cell r="A16225">
            <v>4819700</v>
          </cell>
          <cell r="B16225" t="str">
            <v>FORT WORTH ISD</v>
          </cell>
          <cell r="C16225" t="str">
            <v>TX</v>
          </cell>
          <cell r="D16225" t="str">
            <v>TARRANT COUNTY</v>
          </cell>
        </row>
        <row r="16226">
          <cell r="A16226">
            <v>4819740</v>
          </cell>
          <cell r="B16226" t="str">
            <v>FRANKLIN ISD</v>
          </cell>
          <cell r="C16226" t="str">
            <v>TX</v>
          </cell>
          <cell r="D16226" t="str">
            <v>ROBERTSON COUNTY</v>
          </cell>
        </row>
        <row r="16227">
          <cell r="A16227">
            <v>4819770</v>
          </cell>
          <cell r="B16227" t="str">
            <v>FRANKSTON ISD</v>
          </cell>
          <cell r="C16227" t="str">
            <v>TX</v>
          </cell>
          <cell r="D16227" t="str">
            <v>ANDERSON COUNTY</v>
          </cell>
        </row>
        <row r="16228">
          <cell r="A16228">
            <v>4819820</v>
          </cell>
          <cell r="B16228" t="str">
            <v>FREER ISD</v>
          </cell>
          <cell r="C16228" t="str">
            <v>TX</v>
          </cell>
          <cell r="D16228" t="str">
            <v>DUVAL COUNTY</v>
          </cell>
        </row>
        <row r="16229">
          <cell r="A16229">
            <v>4819830</v>
          </cell>
          <cell r="B16229" t="str">
            <v>FRENSHIP ISD</v>
          </cell>
          <cell r="C16229" t="str">
            <v>TX</v>
          </cell>
          <cell r="D16229" t="str">
            <v>LUBBOCK COUNTY</v>
          </cell>
        </row>
        <row r="16230">
          <cell r="A16230">
            <v>4819840</v>
          </cell>
          <cell r="B16230" t="str">
            <v>FREDERICKSBURG ISD</v>
          </cell>
          <cell r="C16230" t="str">
            <v>TX</v>
          </cell>
          <cell r="D16230" t="str">
            <v>GILLESPIE COUNTY</v>
          </cell>
        </row>
        <row r="16231">
          <cell r="A16231">
            <v>4819950</v>
          </cell>
          <cell r="B16231" t="str">
            <v>FRIENDSWOOD ISD</v>
          </cell>
          <cell r="C16231" t="str">
            <v>TX</v>
          </cell>
          <cell r="D16231" t="str">
            <v>GALVESTON COUNTY</v>
          </cell>
        </row>
        <row r="16232">
          <cell r="A16232">
            <v>4819980</v>
          </cell>
          <cell r="B16232" t="str">
            <v>FRIONA ISD</v>
          </cell>
          <cell r="C16232" t="str">
            <v>TX</v>
          </cell>
          <cell r="D16232" t="str">
            <v>PARMER COUNTY</v>
          </cell>
        </row>
        <row r="16233">
          <cell r="A16233">
            <v>4820010</v>
          </cell>
          <cell r="B16233" t="str">
            <v>FRISCO ISD</v>
          </cell>
          <cell r="C16233" t="str">
            <v>TX</v>
          </cell>
          <cell r="D16233" t="str">
            <v>COLLIN COUNTY</v>
          </cell>
        </row>
        <row r="16234">
          <cell r="A16234">
            <v>4820040</v>
          </cell>
          <cell r="B16234" t="str">
            <v>FROST ISD</v>
          </cell>
          <cell r="C16234" t="str">
            <v>TX</v>
          </cell>
          <cell r="D16234" t="str">
            <v>NAVARRO COUNTY</v>
          </cell>
        </row>
        <row r="16235">
          <cell r="A16235">
            <v>4820070</v>
          </cell>
          <cell r="B16235" t="str">
            <v>FRUITVALE ISD</v>
          </cell>
          <cell r="C16235" t="str">
            <v>TX</v>
          </cell>
          <cell r="D16235" t="str">
            <v>VAN ZANDT COUNTY</v>
          </cell>
        </row>
        <row r="16236">
          <cell r="A16236">
            <v>4820100</v>
          </cell>
          <cell r="B16236" t="str">
            <v>FT DAVIS ISD</v>
          </cell>
          <cell r="C16236" t="str">
            <v>TX</v>
          </cell>
          <cell r="D16236" t="str">
            <v>JEFF DAVIS COUNTY</v>
          </cell>
        </row>
        <row r="16237">
          <cell r="A16237">
            <v>4820130</v>
          </cell>
          <cell r="B16237" t="str">
            <v>FT HANCOCK ISD</v>
          </cell>
          <cell r="C16237" t="str">
            <v>TX</v>
          </cell>
          <cell r="D16237" t="str">
            <v>HUDSPETH COUNTY</v>
          </cell>
        </row>
        <row r="16238">
          <cell r="A16238">
            <v>4820160</v>
          </cell>
          <cell r="B16238" t="str">
            <v>FT SAM HOUSTON ISD</v>
          </cell>
          <cell r="C16238" t="str">
            <v>TX</v>
          </cell>
          <cell r="D16238" t="str">
            <v>BEXAR COUNTY</v>
          </cell>
        </row>
        <row r="16239">
          <cell r="A16239">
            <v>4820190</v>
          </cell>
          <cell r="B16239" t="str">
            <v>FORT STOCKTON ISD</v>
          </cell>
          <cell r="C16239" t="str">
            <v>TX</v>
          </cell>
          <cell r="D16239" t="str">
            <v>PECOS COUNTY</v>
          </cell>
        </row>
        <row r="16240">
          <cell r="A16240">
            <v>4820220</v>
          </cell>
          <cell r="B16240" t="str">
            <v>GAINESVILLE ISD</v>
          </cell>
          <cell r="C16240" t="str">
            <v>TX</v>
          </cell>
          <cell r="D16240" t="str">
            <v>COOKE COUNTY</v>
          </cell>
        </row>
        <row r="16241">
          <cell r="A16241">
            <v>4820250</v>
          </cell>
          <cell r="B16241" t="str">
            <v>GALENA PARK ISD</v>
          </cell>
          <cell r="C16241" t="str">
            <v>TX</v>
          </cell>
          <cell r="D16241" t="str">
            <v>HARRIS COUNTY</v>
          </cell>
        </row>
        <row r="16242">
          <cell r="A16242">
            <v>4820280</v>
          </cell>
          <cell r="B16242" t="str">
            <v>GALVESTON ISD</v>
          </cell>
          <cell r="C16242" t="str">
            <v>TX</v>
          </cell>
          <cell r="D16242" t="str">
            <v>GALVESTON COUNTY</v>
          </cell>
        </row>
        <row r="16243">
          <cell r="A16243">
            <v>4820310</v>
          </cell>
          <cell r="B16243" t="str">
            <v>GANADO ISD</v>
          </cell>
          <cell r="C16243" t="str">
            <v>TX</v>
          </cell>
          <cell r="D16243" t="str">
            <v>JACKSON COUNTY</v>
          </cell>
        </row>
        <row r="16244">
          <cell r="A16244">
            <v>4820340</v>
          </cell>
          <cell r="B16244" t="str">
            <v>GARLAND ISD</v>
          </cell>
          <cell r="C16244" t="str">
            <v>TX</v>
          </cell>
          <cell r="D16244" t="str">
            <v>DALLAS COUNTY</v>
          </cell>
        </row>
        <row r="16245">
          <cell r="A16245">
            <v>4820370</v>
          </cell>
          <cell r="B16245" t="str">
            <v>GARNER ISD</v>
          </cell>
          <cell r="C16245" t="str">
            <v>TX</v>
          </cell>
          <cell r="D16245" t="str">
            <v>PARKER COUNTY</v>
          </cell>
        </row>
        <row r="16246">
          <cell r="A16246">
            <v>4820400</v>
          </cell>
          <cell r="B16246" t="str">
            <v>GARRISON ISD</v>
          </cell>
          <cell r="C16246" t="str">
            <v>TX</v>
          </cell>
          <cell r="D16246" t="str">
            <v>NACOGDOCHES COUNTY</v>
          </cell>
        </row>
        <row r="16247">
          <cell r="A16247">
            <v>4820460</v>
          </cell>
          <cell r="B16247" t="str">
            <v>GARY ISD</v>
          </cell>
          <cell r="C16247" t="str">
            <v>TX</v>
          </cell>
          <cell r="D16247" t="str">
            <v>PANOLA COUNTY</v>
          </cell>
        </row>
        <row r="16248">
          <cell r="A16248">
            <v>4820500</v>
          </cell>
          <cell r="B16248" t="str">
            <v>GATESVILLE ISD</v>
          </cell>
          <cell r="C16248" t="str">
            <v>TX</v>
          </cell>
          <cell r="D16248" t="str">
            <v>CORYELL COUNTY</v>
          </cell>
        </row>
        <row r="16249">
          <cell r="A16249">
            <v>4820520</v>
          </cell>
          <cell r="B16249" t="str">
            <v>GAUSE ISD</v>
          </cell>
          <cell r="C16249" t="str">
            <v>TX</v>
          </cell>
          <cell r="D16249" t="str">
            <v>MILAM COUNTY</v>
          </cell>
        </row>
        <row r="16250">
          <cell r="A16250">
            <v>4820550</v>
          </cell>
          <cell r="B16250" t="str">
            <v>GEORGE WEST ISD</v>
          </cell>
          <cell r="C16250" t="str">
            <v>TX</v>
          </cell>
          <cell r="D16250" t="str">
            <v>LIVE OAK COUNTY</v>
          </cell>
        </row>
        <row r="16251">
          <cell r="A16251">
            <v>4820600</v>
          </cell>
          <cell r="B16251" t="str">
            <v>GEORGETOWN ISD</v>
          </cell>
          <cell r="C16251" t="str">
            <v>TX</v>
          </cell>
          <cell r="D16251" t="str">
            <v>WILLIAMSON COUNTY</v>
          </cell>
        </row>
        <row r="16252">
          <cell r="A16252">
            <v>4820610</v>
          </cell>
          <cell r="B16252" t="str">
            <v>GHOLSON ISD</v>
          </cell>
          <cell r="C16252" t="str">
            <v>TX</v>
          </cell>
          <cell r="D16252" t="str">
            <v>MCLENNAN COUNTY</v>
          </cell>
        </row>
        <row r="16253">
          <cell r="A16253">
            <v>4820640</v>
          </cell>
          <cell r="B16253" t="str">
            <v>GIDDINGS ISD</v>
          </cell>
          <cell r="C16253" t="str">
            <v>TX</v>
          </cell>
          <cell r="D16253" t="str">
            <v>LEE COUNTY</v>
          </cell>
        </row>
        <row r="16254">
          <cell r="A16254">
            <v>4820700</v>
          </cell>
          <cell r="B16254" t="str">
            <v>GILMER ISD</v>
          </cell>
          <cell r="C16254" t="str">
            <v>TX</v>
          </cell>
          <cell r="D16254" t="str">
            <v>UPSHUR COUNTY</v>
          </cell>
        </row>
        <row r="16255">
          <cell r="A16255">
            <v>4820760</v>
          </cell>
          <cell r="B16255" t="str">
            <v>GLADEWATER ISD</v>
          </cell>
          <cell r="C16255" t="str">
            <v>TX</v>
          </cell>
          <cell r="D16255" t="str">
            <v>GREGG COUNTY</v>
          </cell>
        </row>
        <row r="16256">
          <cell r="A16256">
            <v>4820790</v>
          </cell>
          <cell r="B16256" t="str">
            <v>GLASSCOCK COUNTY ISD</v>
          </cell>
          <cell r="C16256" t="str">
            <v>TX</v>
          </cell>
          <cell r="D16256" t="str">
            <v>GLASSCOCK COUNTY</v>
          </cell>
        </row>
        <row r="16257">
          <cell r="A16257">
            <v>4820850</v>
          </cell>
          <cell r="B16257" t="str">
            <v>GLEN ROSE ISD</v>
          </cell>
          <cell r="C16257" t="str">
            <v>TX</v>
          </cell>
          <cell r="D16257" t="str">
            <v>SOMERVELL COUNTY</v>
          </cell>
        </row>
        <row r="16258">
          <cell r="A16258">
            <v>4820960</v>
          </cell>
          <cell r="B16258" t="str">
            <v>GODLEY ISD</v>
          </cell>
          <cell r="C16258" t="str">
            <v>TX</v>
          </cell>
          <cell r="D16258" t="str">
            <v>JOHNSON COUNTY</v>
          </cell>
        </row>
        <row r="16259">
          <cell r="A16259">
            <v>4820970</v>
          </cell>
          <cell r="B16259" t="str">
            <v>GOLD BURG ISD</v>
          </cell>
          <cell r="C16259" t="str">
            <v>TX</v>
          </cell>
          <cell r="D16259" t="str">
            <v>MONTAGUE COUNTY</v>
          </cell>
        </row>
        <row r="16260">
          <cell r="A16260">
            <v>4821000</v>
          </cell>
          <cell r="B16260" t="str">
            <v>GOLDTHWAITE ISD</v>
          </cell>
          <cell r="C16260" t="str">
            <v>TX</v>
          </cell>
          <cell r="D16260" t="str">
            <v>MILLS COUNTY</v>
          </cell>
        </row>
        <row r="16261">
          <cell r="A16261">
            <v>4821030</v>
          </cell>
          <cell r="B16261" t="str">
            <v>GOLIAD ISD</v>
          </cell>
          <cell r="C16261" t="str">
            <v>TX</v>
          </cell>
          <cell r="D16261" t="str">
            <v>GOLIAD COUNTY</v>
          </cell>
        </row>
        <row r="16262">
          <cell r="A16262">
            <v>4821060</v>
          </cell>
          <cell r="B16262" t="str">
            <v>GONZALES ISD</v>
          </cell>
          <cell r="C16262" t="str">
            <v>TX</v>
          </cell>
          <cell r="D16262" t="str">
            <v>GONZALES COUNTY</v>
          </cell>
        </row>
        <row r="16263">
          <cell r="A16263">
            <v>4821090</v>
          </cell>
          <cell r="B16263" t="str">
            <v>GOODRICH ISD</v>
          </cell>
          <cell r="C16263" t="str">
            <v>TX</v>
          </cell>
          <cell r="D16263" t="str">
            <v>POLK COUNTY</v>
          </cell>
        </row>
        <row r="16264">
          <cell r="A16264">
            <v>4821150</v>
          </cell>
          <cell r="B16264" t="str">
            <v>GOOSE CREEK CISD</v>
          </cell>
          <cell r="C16264" t="str">
            <v>TX</v>
          </cell>
          <cell r="D16264" t="str">
            <v>HARRIS COUNTY</v>
          </cell>
        </row>
        <row r="16265">
          <cell r="A16265">
            <v>4821180</v>
          </cell>
          <cell r="B16265" t="str">
            <v>GORDON ISD</v>
          </cell>
          <cell r="C16265" t="str">
            <v>TX</v>
          </cell>
          <cell r="D16265" t="str">
            <v>PALO PINTO COUNTY</v>
          </cell>
        </row>
        <row r="16266">
          <cell r="A16266">
            <v>4821270</v>
          </cell>
          <cell r="B16266" t="str">
            <v>GORMAN ISD</v>
          </cell>
          <cell r="C16266" t="str">
            <v>TX</v>
          </cell>
          <cell r="D16266" t="str">
            <v>EASTLAND COUNTY</v>
          </cell>
        </row>
        <row r="16267">
          <cell r="A16267">
            <v>4821300</v>
          </cell>
          <cell r="B16267" t="str">
            <v>GRADY ISD</v>
          </cell>
          <cell r="C16267" t="str">
            <v>TX</v>
          </cell>
          <cell r="D16267" t="str">
            <v>MARTIN COUNTY</v>
          </cell>
        </row>
        <row r="16268">
          <cell r="A16268">
            <v>4821330</v>
          </cell>
          <cell r="B16268" t="str">
            <v>GRAFORD ISD</v>
          </cell>
          <cell r="C16268" t="str">
            <v>TX</v>
          </cell>
          <cell r="D16268" t="str">
            <v>PALO PINTO COUNTY</v>
          </cell>
        </row>
        <row r="16269">
          <cell r="A16269">
            <v>4821360</v>
          </cell>
          <cell r="B16269" t="str">
            <v>GRAHAM ISD</v>
          </cell>
          <cell r="C16269" t="str">
            <v>TX</v>
          </cell>
          <cell r="D16269" t="str">
            <v>YOUNG COUNTY</v>
          </cell>
        </row>
        <row r="16270">
          <cell r="A16270">
            <v>4821390</v>
          </cell>
          <cell r="B16270" t="str">
            <v>GRANBURY ISD</v>
          </cell>
          <cell r="C16270" t="str">
            <v>TX</v>
          </cell>
          <cell r="D16270" t="str">
            <v>HOOD COUNTY</v>
          </cell>
        </row>
        <row r="16271">
          <cell r="A16271">
            <v>4821420</v>
          </cell>
          <cell r="B16271" t="str">
            <v>GRAND PRAIRIE ISD</v>
          </cell>
          <cell r="C16271" t="str">
            <v>TX</v>
          </cell>
          <cell r="D16271" t="str">
            <v>DALLAS COUNTY</v>
          </cell>
        </row>
        <row r="16272">
          <cell r="A16272">
            <v>4821450</v>
          </cell>
          <cell r="B16272" t="str">
            <v>GRAND SALINE ISD</v>
          </cell>
          <cell r="C16272" t="str">
            <v>TX</v>
          </cell>
          <cell r="D16272" t="str">
            <v>VAN ZANDT COUNTY</v>
          </cell>
        </row>
        <row r="16273">
          <cell r="A16273">
            <v>4821480</v>
          </cell>
          <cell r="B16273" t="str">
            <v>GRANDFALLS-ROYALTY ISD</v>
          </cell>
          <cell r="C16273" t="str">
            <v>TX</v>
          </cell>
          <cell r="D16273" t="str">
            <v>WARD COUNTY</v>
          </cell>
        </row>
        <row r="16274">
          <cell r="A16274">
            <v>4821540</v>
          </cell>
          <cell r="B16274" t="str">
            <v>GRANDVIEW ISD</v>
          </cell>
          <cell r="C16274" t="str">
            <v>TX</v>
          </cell>
          <cell r="D16274" t="str">
            <v>JOHNSON COUNTY</v>
          </cell>
        </row>
        <row r="16275">
          <cell r="A16275">
            <v>4821560</v>
          </cell>
          <cell r="B16275" t="str">
            <v>GRANDVIEW-HOPKINS ISD</v>
          </cell>
          <cell r="C16275" t="str">
            <v>TX</v>
          </cell>
          <cell r="D16275" t="str">
            <v>GRAY COUNTY</v>
          </cell>
        </row>
        <row r="16276">
          <cell r="A16276">
            <v>4821590</v>
          </cell>
          <cell r="B16276" t="str">
            <v>GRANGER ISD</v>
          </cell>
          <cell r="C16276" t="str">
            <v>TX</v>
          </cell>
          <cell r="D16276" t="str">
            <v>WILLIAMSON COUNTY</v>
          </cell>
        </row>
        <row r="16277">
          <cell r="A16277">
            <v>4821600</v>
          </cell>
          <cell r="B16277" t="str">
            <v>GRAPE CREEK ISD</v>
          </cell>
          <cell r="C16277" t="str">
            <v>TX</v>
          </cell>
          <cell r="D16277" t="str">
            <v>TOM GREEN COUNTY</v>
          </cell>
        </row>
        <row r="16278">
          <cell r="A16278">
            <v>4821630</v>
          </cell>
          <cell r="B16278" t="str">
            <v>GRAPELAND ISD</v>
          </cell>
          <cell r="C16278" t="str">
            <v>TX</v>
          </cell>
          <cell r="D16278" t="str">
            <v>HOUSTON COUNTY</v>
          </cell>
        </row>
        <row r="16279">
          <cell r="A16279">
            <v>4821660</v>
          </cell>
          <cell r="B16279" t="str">
            <v>GRAPEVINE-COLLEYVILLE ISD</v>
          </cell>
          <cell r="C16279" t="str">
            <v>TX</v>
          </cell>
          <cell r="D16279" t="str">
            <v>TARRANT COUNTY</v>
          </cell>
        </row>
        <row r="16280">
          <cell r="A16280">
            <v>4821720</v>
          </cell>
          <cell r="B16280" t="str">
            <v>GREENVILLE ISD</v>
          </cell>
          <cell r="C16280" t="str">
            <v>TX</v>
          </cell>
          <cell r="D16280" t="str">
            <v>HUNT COUNTY</v>
          </cell>
        </row>
        <row r="16281">
          <cell r="A16281">
            <v>4821750</v>
          </cell>
          <cell r="B16281" t="str">
            <v>GREENWOOD ISD</v>
          </cell>
          <cell r="C16281" t="str">
            <v>TX</v>
          </cell>
          <cell r="D16281" t="str">
            <v>MIDLAND COUNTY</v>
          </cell>
        </row>
        <row r="16282">
          <cell r="A16282">
            <v>4821780</v>
          </cell>
          <cell r="B16282" t="str">
            <v>GREGORY-PORTLAND ISD</v>
          </cell>
          <cell r="C16282" t="str">
            <v>TX</v>
          </cell>
          <cell r="D16282" t="str">
            <v>SAN PATRICIO COUNTY</v>
          </cell>
        </row>
        <row r="16283">
          <cell r="A16283">
            <v>4821810</v>
          </cell>
          <cell r="B16283" t="str">
            <v>GROESBECK ISD</v>
          </cell>
          <cell r="C16283" t="str">
            <v>TX</v>
          </cell>
          <cell r="D16283" t="str">
            <v>LIMESTONE COUNTY</v>
          </cell>
        </row>
        <row r="16284">
          <cell r="A16284">
            <v>4821840</v>
          </cell>
          <cell r="B16284" t="str">
            <v>GROOM ISD</v>
          </cell>
          <cell r="C16284" t="str">
            <v>TX</v>
          </cell>
          <cell r="D16284" t="str">
            <v>CARSON COUNTY</v>
          </cell>
        </row>
        <row r="16285">
          <cell r="A16285">
            <v>4821900</v>
          </cell>
          <cell r="B16285" t="str">
            <v>GROVETON ISD</v>
          </cell>
          <cell r="C16285" t="str">
            <v>TX</v>
          </cell>
          <cell r="D16285" t="str">
            <v>TRINITY COUNTY</v>
          </cell>
        </row>
        <row r="16286">
          <cell r="A16286">
            <v>4821930</v>
          </cell>
          <cell r="B16286" t="str">
            <v>GRUVER ISD</v>
          </cell>
          <cell r="C16286" t="str">
            <v>TX</v>
          </cell>
          <cell r="D16286" t="str">
            <v>HANSFORD COUNTY</v>
          </cell>
        </row>
        <row r="16287">
          <cell r="A16287">
            <v>4821960</v>
          </cell>
          <cell r="B16287" t="str">
            <v>GUNTER ISD</v>
          </cell>
          <cell r="C16287" t="str">
            <v>TX</v>
          </cell>
          <cell r="D16287" t="str">
            <v>GRAYSON COUNTY</v>
          </cell>
        </row>
        <row r="16288">
          <cell r="A16288">
            <v>4821990</v>
          </cell>
          <cell r="B16288" t="str">
            <v>GUSTINE ISD</v>
          </cell>
          <cell r="C16288" t="str">
            <v>TX</v>
          </cell>
          <cell r="D16288" t="str">
            <v>COMANCHE COUNTY</v>
          </cell>
        </row>
        <row r="16289">
          <cell r="A16289">
            <v>4822020</v>
          </cell>
          <cell r="B16289" t="str">
            <v>GUTHRIE CSD</v>
          </cell>
          <cell r="C16289" t="str">
            <v>TX</v>
          </cell>
          <cell r="D16289" t="str">
            <v>KING COUNTY</v>
          </cell>
        </row>
        <row r="16290">
          <cell r="A16290">
            <v>4822050</v>
          </cell>
          <cell r="B16290" t="str">
            <v>HALE CENTER ISD</v>
          </cell>
          <cell r="C16290" t="str">
            <v>TX</v>
          </cell>
          <cell r="D16290" t="str">
            <v>HALE COUNTY</v>
          </cell>
        </row>
        <row r="16291">
          <cell r="A16291">
            <v>4822120</v>
          </cell>
          <cell r="B16291" t="str">
            <v>HALLETTSVILLE ISD</v>
          </cell>
          <cell r="C16291" t="str">
            <v>TX</v>
          </cell>
          <cell r="D16291" t="str">
            <v>LAVACA COUNTY</v>
          </cell>
        </row>
        <row r="16292">
          <cell r="A16292">
            <v>4822140</v>
          </cell>
          <cell r="B16292" t="str">
            <v>HALLSBURG ISD</v>
          </cell>
          <cell r="C16292" t="str">
            <v>TX</v>
          </cell>
          <cell r="D16292" t="str">
            <v>MCLENNAN COUNTY</v>
          </cell>
        </row>
        <row r="16293">
          <cell r="A16293">
            <v>4822170</v>
          </cell>
          <cell r="B16293" t="str">
            <v>HALLSVILLE ISD</v>
          </cell>
          <cell r="C16293" t="str">
            <v>TX</v>
          </cell>
          <cell r="D16293" t="str">
            <v>HARRISON COUNTY</v>
          </cell>
        </row>
        <row r="16294">
          <cell r="A16294">
            <v>4822230</v>
          </cell>
          <cell r="B16294" t="str">
            <v>HAMILTON ISD</v>
          </cell>
          <cell r="C16294" t="str">
            <v>TX</v>
          </cell>
          <cell r="D16294" t="str">
            <v>HAMILTON COUNTY</v>
          </cell>
        </row>
        <row r="16295">
          <cell r="A16295">
            <v>4822260</v>
          </cell>
          <cell r="B16295" t="str">
            <v>HAMLIN ISD</v>
          </cell>
          <cell r="C16295" t="str">
            <v>TX</v>
          </cell>
          <cell r="D16295" t="str">
            <v>JONES COUNTY</v>
          </cell>
        </row>
        <row r="16296">
          <cell r="A16296">
            <v>4822320</v>
          </cell>
          <cell r="B16296" t="str">
            <v>HAMSHIRE-FANNETT ISD</v>
          </cell>
          <cell r="C16296" t="str">
            <v>TX</v>
          </cell>
          <cell r="D16296" t="str">
            <v>JEFFERSON COUNTY</v>
          </cell>
        </row>
        <row r="16297">
          <cell r="A16297">
            <v>4822350</v>
          </cell>
          <cell r="B16297" t="str">
            <v>HAPPY ISD</v>
          </cell>
          <cell r="C16297" t="str">
            <v>TX</v>
          </cell>
          <cell r="D16297" t="str">
            <v>SWISHER COUNTY</v>
          </cell>
        </row>
        <row r="16298">
          <cell r="A16298">
            <v>4822380</v>
          </cell>
          <cell r="B16298" t="str">
            <v>HARDIN ISD</v>
          </cell>
          <cell r="C16298" t="str">
            <v>TX</v>
          </cell>
          <cell r="D16298" t="str">
            <v>LIBERTY COUNTY</v>
          </cell>
        </row>
        <row r="16299">
          <cell r="A16299">
            <v>4822410</v>
          </cell>
          <cell r="B16299" t="str">
            <v>HARDIN-JEFFERSON ISD</v>
          </cell>
          <cell r="C16299" t="str">
            <v>TX</v>
          </cell>
          <cell r="D16299" t="str">
            <v>HARDIN COUNTY</v>
          </cell>
        </row>
        <row r="16300">
          <cell r="A16300">
            <v>4822470</v>
          </cell>
          <cell r="B16300" t="str">
            <v>HARLANDALE ISD</v>
          </cell>
          <cell r="C16300" t="str">
            <v>TX</v>
          </cell>
          <cell r="D16300" t="str">
            <v>BEXAR COUNTY</v>
          </cell>
        </row>
        <row r="16301">
          <cell r="A16301">
            <v>4822500</v>
          </cell>
          <cell r="B16301" t="str">
            <v>HARLETON ISD</v>
          </cell>
          <cell r="C16301" t="str">
            <v>TX</v>
          </cell>
          <cell r="D16301" t="str">
            <v>HARRISON COUNTY</v>
          </cell>
        </row>
        <row r="16302">
          <cell r="A16302">
            <v>4822530</v>
          </cell>
          <cell r="B16302" t="str">
            <v>HARLINGEN CISD</v>
          </cell>
          <cell r="C16302" t="str">
            <v>TX</v>
          </cell>
          <cell r="D16302" t="str">
            <v>CAMERON COUNTY</v>
          </cell>
        </row>
        <row r="16303">
          <cell r="A16303">
            <v>4822560</v>
          </cell>
          <cell r="B16303" t="str">
            <v>HARMONY ISD</v>
          </cell>
          <cell r="C16303" t="str">
            <v>TX</v>
          </cell>
          <cell r="D16303" t="str">
            <v>UPSHUR COUNTY</v>
          </cell>
        </row>
        <row r="16304">
          <cell r="A16304">
            <v>4822590</v>
          </cell>
          <cell r="B16304" t="str">
            <v>HARPER ISD</v>
          </cell>
          <cell r="C16304" t="str">
            <v>TX</v>
          </cell>
          <cell r="D16304" t="str">
            <v>GILLESPIE COUNTY</v>
          </cell>
        </row>
        <row r="16305">
          <cell r="A16305">
            <v>4822620</v>
          </cell>
          <cell r="B16305" t="str">
            <v>HARROLD ISD</v>
          </cell>
          <cell r="C16305" t="str">
            <v>TX</v>
          </cell>
          <cell r="D16305" t="str">
            <v>WILBARGER COUNTY</v>
          </cell>
        </row>
        <row r="16306">
          <cell r="A16306">
            <v>4822650</v>
          </cell>
          <cell r="B16306" t="str">
            <v>HART ISD</v>
          </cell>
          <cell r="C16306" t="str">
            <v>TX</v>
          </cell>
          <cell r="D16306" t="str">
            <v>CASTRO COUNTY</v>
          </cell>
        </row>
        <row r="16307">
          <cell r="A16307">
            <v>4822680</v>
          </cell>
          <cell r="B16307" t="str">
            <v>HARTLEY ISD</v>
          </cell>
          <cell r="C16307" t="str">
            <v>TX</v>
          </cell>
          <cell r="D16307" t="str">
            <v>HARTLEY COUNTY</v>
          </cell>
        </row>
        <row r="16308">
          <cell r="A16308">
            <v>4822710</v>
          </cell>
          <cell r="B16308" t="str">
            <v>HARTS BLUFF ISD</v>
          </cell>
          <cell r="C16308" t="str">
            <v>TX</v>
          </cell>
          <cell r="D16308" t="str">
            <v>TITUS COUNTY</v>
          </cell>
        </row>
        <row r="16309">
          <cell r="A16309">
            <v>4822740</v>
          </cell>
          <cell r="B16309" t="str">
            <v>HASKELL CISD</v>
          </cell>
          <cell r="C16309" t="str">
            <v>TX</v>
          </cell>
          <cell r="D16309" t="str">
            <v>HASKELL COUNTY</v>
          </cell>
        </row>
        <row r="16310">
          <cell r="A16310">
            <v>4822770</v>
          </cell>
          <cell r="B16310" t="str">
            <v>HAWKINS ISD</v>
          </cell>
          <cell r="C16310" t="str">
            <v>TX</v>
          </cell>
          <cell r="D16310" t="str">
            <v>WOOD COUNTY</v>
          </cell>
        </row>
        <row r="16311">
          <cell r="A16311">
            <v>4822800</v>
          </cell>
          <cell r="B16311" t="str">
            <v>HAWLEY ISD</v>
          </cell>
          <cell r="C16311" t="str">
            <v>TX</v>
          </cell>
          <cell r="D16311" t="str">
            <v>JONES COUNTY</v>
          </cell>
        </row>
        <row r="16312">
          <cell r="A16312">
            <v>4822830</v>
          </cell>
          <cell r="B16312" t="str">
            <v>HEARNE ISD</v>
          </cell>
          <cell r="C16312" t="str">
            <v>TX</v>
          </cell>
          <cell r="D16312" t="str">
            <v>ROBERTSON COUNTY</v>
          </cell>
        </row>
        <row r="16313">
          <cell r="A16313">
            <v>4822850</v>
          </cell>
          <cell r="B16313" t="str">
            <v>HEDLEY ISD</v>
          </cell>
          <cell r="C16313" t="str">
            <v>TX</v>
          </cell>
          <cell r="D16313" t="str">
            <v>DONLEY COUNTY</v>
          </cell>
        </row>
        <row r="16314">
          <cell r="A16314">
            <v>4822890</v>
          </cell>
          <cell r="B16314" t="str">
            <v>HEMPHILL ISD</v>
          </cell>
          <cell r="C16314" t="str">
            <v>TX</v>
          </cell>
          <cell r="D16314" t="str">
            <v>SABINE COUNTY</v>
          </cell>
        </row>
        <row r="16315">
          <cell r="A16315">
            <v>4822920</v>
          </cell>
          <cell r="B16315" t="str">
            <v>HEMPSTEAD ISD</v>
          </cell>
          <cell r="C16315" t="str">
            <v>TX</v>
          </cell>
          <cell r="D16315" t="str">
            <v>WALLER COUNTY</v>
          </cell>
        </row>
        <row r="16316">
          <cell r="A16316">
            <v>4822970</v>
          </cell>
          <cell r="B16316" t="str">
            <v>HENDERSON ISD</v>
          </cell>
          <cell r="C16316" t="str">
            <v>TX</v>
          </cell>
          <cell r="D16316" t="str">
            <v>RUSK COUNTY</v>
          </cell>
        </row>
        <row r="16317">
          <cell r="A16317">
            <v>4822980</v>
          </cell>
          <cell r="B16317" t="str">
            <v>HENRIETTA ISD</v>
          </cell>
          <cell r="C16317" t="str">
            <v>TX</v>
          </cell>
          <cell r="D16317" t="str">
            <v>CLAY COUNTY</v>
          </cell>
        </row>
        <row r="16318">
          <cell r="A16318">
            <v>4823010</v>
          </cell>
          <cell r="B16318" t="str">
            <v>HEREFORD ISD</v>
          </cell>
          <cell r="C16318" t="str">
            <v>TX</v>
          </cell>
          <cell r="D16318" t="str">
            <v>DEAF SMITH COUNTY</v>
          </cell>
        </row>
        <row r="16319">
          <cell r="A16319">
            <v>4823040</v>
          </cell>
          <cell r="B16319" t="str">
            <v>HERMLEIGH ISD</v>
          </cell>
          <cell r="C16319" t="str">
            <v>TX</v>
          </cell>
          <cell r="D16319" t="str">
            <v>SCURRY COUNTY</v>
          </cell>
        </row>
        <row r="16320">
          <cell r="A16320">
            <v>4823070</v>
          </cell>
          <cell r="B16320" t="str">
            <v>HICO ISD</v>
          </cell>
          <cell r="C16320" t="str">
            <v>TX</v>
          </cell>
          <cell r="D16320" t="str">
            <v>HAMILTON COUNTY</v>
          </cell>
        </row>
        <row r="16321">
          <cell r="A16321">
            <v>4823100</v>
          </cell>
          <cell r="B16321" t="str">
            <v>HIDALGO ISD</v>
          </cell>
          <cell r="C16321" t="str">
            <v>TX</v>
          </cell>
          <cell r="D16321" t="str">
            <v>HIDALGO COUNTY</v>
          </cell>
        </row>
        <row r="16322">
          <cell r="A16322">
            <v>4823140</v>
          </cell>
          <cell r="B16322" t="str">
            <v>HIGGINS ISD</v>
          </cell>
          <cell r="C16322" t="str">
            <v>TX</v>
          </cell>
          <cell r="D16322" t="str">
            <v>LIPSCOMB COUNTY</v>
          </cell>
        </row>
        <row r="16323">
          <cell r="A16323">
            <v>4823160</v>
          </cell>
          <cell r="B16323" t="str">
            <v>HIGH ISLAND ISD</v>
          </cell>
          <cell r="C16323" t="str">
            <v>TX</v>
          </cell>
          <cell r="D16323" t="str">
            <v>GALVESTON COUNTY</v>
          </cell>
        </row>
        <row r="16324">
          <cell r="A16324">
            <v>4823190</v>
          </cell>
          <cell r="B16324" t="str">
            <v>HIGHLAND ISD</v>
          </cell>
          <cell r="C16324" t="str">
            <v>TX</v>
          </cell>
          <cell r="D16324" t="str">
            <v>NOLAN COUNTY</v>
          </cell>
        </row>
        <row r="16325">
          <cell r="A16325">
            <v>4823250</v>
          </cell>
          <cell r="B16325" t="str">
            <v>HIGHLAND PARK ISD</v>
          </cell>
          <cell r="C16325" t="str">
            <v>TX</v>
          </cell>
          <cell r="D16325" t="str">
            <v>DALLAS COUNTY</v>
          </cell>
        </row>
        <row r="16326">
          <cell r="A16326">
            <v>4823280</v>
          </cell>
          <cell r="B16326" t="str">
            <v>HILLSBORO ISD</v>
          </cell>
          <cell r="C16326" t="str">
            <v>TX</v>
          </cell>
          <cell r="D16326" t="str">
            <v>HILL COUNTY</v>
          </cell>
        </row>
        <row r="16327">
          <cell r="A16327">
            <v>4823310</v>
          </cell>
          <cell r="B16327" t="str">
            <v>HITCHCOCK ISD</v>
          </cell>
          <cell r="C16327" t="str">
            <v>TX</v>
          </cell>
          <cell r="D16327" t="str">
            <v>GALVESTON COUNTY</v>
          </cell>
        </row>
        <row r="16328">
          <cell r="A16328">
            <v>4823370</v>
          </cell>
          <cell r="B16328" t="str">
            <v>HOLLAND ISD</v>
          </cell>
          <cell r="C16328" t="str">
            <v>TX</v>
          </cell>
          <cell r="D16328" t="str">
            <v>BELL COUNTY</v>
          </cell>
        </row>
        <row r="16329">
          <cell r="A16329">
            <v>4823400</v>
          </cell>
          <cell r="B16329" t="str">
            <v>HOLLIDAY ISD</v>
          </cell>
          <cell r="C16329" t="str">
            <v>TX</v>
          </cell>
          <cell r="D16329" t="str">
            <v>ARCHER COUNTY</v>
          </cell>
        </row>
        <row r="16330">
          <cell r="A16330">
            <v>4823430</v>
          </cell>
          <cell r="B16330" t="str">
            <v>HONDO ISD</v>
          </cell>
          <cell r="C16330" t="str">
            <v>TX</v>
          </cell>
          <cell r="D16330" t="str">
            <v>MEDINA COUNTY</v>
          </cell>
        </row>
        <row r="16331">
          <cell r="A16331">
            <v>4823460</v>
          </cell>
          <cell r="B16331" t="str">
            <v>HONEY GROVE ISD</v>
          </cell>
          <cell r="C16331" t="str">
            <v>TX</v>
          </cell>
          <cell r="D16331" t="str">
            <v>FANNIN COUNTY</v>
          </cell>
        </row>
        <row r="16332">
          <cell r="A16332">
            <v>4823490</v>
          </cell>
          <cell r="B16332" t="str">
            <v>HOOKS ISD</v>
          </cell>
          <cell r="C16332" t="str">
            <v>TX</v>
          </cell>
          <cell r="D16332" t="str">
            <v>BOWIE COUNTY</v>
          </cell>
        </row>
        <row r="16333">
          <cell r="A16333">
            <v>4823640</v>
          </cell>
          <cell r="B16333" t="str">
            <v>HOUSTON ISD</v>
          </cell>
          <cell r="C16333" t="str">
            <v>TX</v>
          </cell>
          <cell r="D16333" t="str">
            <v>HARRIS COUNTY</v>
          </cell>
        </row>
        <row r="16334">
          <cell r="A16334">
            <v>4823670</v>
          </cell>
          <cell r="B16334" t="str">
            <v>HOWE ISD</v>
          </cell>
          <cell r="C16334" t="str">
            <v>TX</v>
          </cell>
          <cell r="D16334" t="str">
            <v>GRAYSON COUNTY</v>
          </cell>
        </row>
        <row r="16335">
          <cell r="A16335">
            <v>4823700</v>
          </cell>
          <cell r="B16335" t="str">
            <v>HUBBARD ISD</v>
          </cell>
          <cell r="C16335" t="str">
            <v>TX</v>
          </cell>
          <cell r="D16335" t="str">
            <v>BOWIE COUNTY</v>
          </cell>
        </row>
        <row r="16336">
          <cell r="A16336">
            <v>4823730</v>
          </cell>
          <cell r="B16336" t="str">
            <v>HUBBARD ISD</v>
          </cell>
          <cell r="C16336" t="str">
            <v>TX</v>
          </cell>
          <cell r="D16336" t="str">
            <v>HILL COUNTY</v>
          </cell>
        </row>
        <row r="16337">
          <cell r="A16337">
            <v>4823760</v>
          </cell>
          <cell r="B16337" t="str">
            <v>HUCKABAY ISD</v>
          </cell>
          <cell r="C16337" t="str">
            <v>TX</v>
          </cell>
          <cell r="D16337" t="str">
            <v>ERATH COUNTY</v>
          </cell>
        </row>
        <row r="16338">
          <cell r="A16338">
            <v>4823790</v>
          </cell>
          <cell r="B16338" t="str">
            <v>HUDSON ISD</v>
          </cell>
          <cell r="C16338" t="str">
            <v>TX</v>
          </cell>
          <cell r="D16338" t="str">
            <v>TRINITY COUNTY</v>
          </cell>
        </row>
        <row r="16339">
          <cell r="A16339">
            <v>4823820</v>
          </cell>
          <cell r="B16339" t="str">
            <v>HUFFMAN ISD</v>
          </cell>
          <cell r="C16339" t="str">
            <v>TX</v>
          </cell>
          <cell r="D16339" t="str">
            <v>HARRIS COUNTY</v>
          </cell>
        </row>
        <row r="16340">
          <cell r="A16340">
            <v>4823850</v>
          </cell>
          <cell r="B16340" t="str">
            <v>HUGHES SPRINGS ISD</v>
          </cell>
          <cell r="C16340" t="str">
            <v>TX</v>
          </cell>
          <cell r="D16340" t="str">
            <v>CASS COUNTY</v>
          </cell>
        </row>
        <row r="16341">
          <cell r="A16341">
            <v>4823880</v>
          </cell>
          <cell r="B16341" t="str">
            <v>HULL-DAISETTA ISD</v>
          </cell>
          <cell r="C16341" t="str">
            <v>TX</v>
          </cell>
          <cell r="D16341" t="str">
            <v>LIBERTY COUNTY</v>
          </cell>
        </row>
        <row r="16342">
          <cell r="A16342">
            <v>4823910</v>
          </cell>
          <cell r="B16342" t="str">
            <v>HUMBLE ISD</v>
          </cell>
          <cell r="C16342" t="str">
            <v>TX</v>
          </cell>
          <cell r="D16342" t="str">
            <v>HARRIS COUNTY</v>
          </cell>
        </row>
        <row r="16343">
          <cell r="A16343">
            <v>4823970</v>
          </cell>
          <cell r="B16343" t="str">
            <v>HUNT ISD</v>
          </cell>
          <cell r="C16343" t="str">
            <v>TX</v>
          </cell>
          <cell r="D16343" t="str">
            <v>KERR COUNTY</v>
          </cell>
        </row>
        <row r="16344">
          <cell r="A16344">
            <v>4824000</v>
          </cell>
          <cell r="B16344" t="str">
            <v>HUNTINGTON ISD</v>
          </cell>
          <cell r="C16344" t="str">
            <v>TX</v>
          </cell>
          <cell r="D16344" t="str">
            <v>ANGELINA COUNTY</v>
          </cell>
        </row>
        <row r="16345">
          <cell r="A16345">
            <v>4824030</v>
          </cell>
          <cell r="B16345" t="str">
            <v>HUNTSVILLE ISD</v>
          </cell>
          <cell r="C16345" t="str">
            <v>TX</v>
          </cell>
          <cell r="D16345" t="str">
            <v>WALKER COUNTY</v>
          </cell>
        </row>
        <row r="16346">
          <cell r="A16346">
            <v>4824060</v>
          </cell>
          <cell r="B16346" t="str">
            <v>HURST-EULESS-BEDFORD ISD</v>
          </cell>
          <cell r="C16346" t="str">
            <v>TX</v>
          </cell>
          <cell r="D16346" t="str">
            <v>TARRANT COUNTY</v>
          </cell>
        </row>
        <row r="16347">
          <cell r="A16347">
            <v>4824100</v>
          </cell>
          <cell r="B16347" t="str">
            <v>HUTTO ISD</v>
          </cell>
          <cell r="C16347" t="str">
            <v>TX</v>
          </cell>
          <cell r="D16347" t="str">
            <v>WILLIAMSON COUNTY</v>
          </cell>
        </row>
        <row r="16348">
          <cell r="A16348">
            <v>4824120</v>
          </cell>
          <cell r="B16348" t="str">
            <v>IDALOU ISD</v>
          </cell>
          <cell r="C16348" t="str">
            <v>TX</v>
          </cell>
          <cell r="D16348" t="str">
            <v>LUBBOCK COUNTY</v>
          </cell>
        </row>
        <row r="16349">
          <cell r="A16349">
            <v>4824150</v>
          </cell>
          <cell r="B16349" t="str">
            <v>INDUSTRIAL ISD</v>
          </cell>
          <cell r="C16349" t="str">
            <v>TX</v>
          </cell>
          <cell r="D16349" t="str">
            <v>JACKSON COUNTY</v>
          </cell>
        </row>
        <row r="16350">
          <cell r="A16350">
            <v>4824180</v>
          </cell>
          <cell r="B16350" t="str">
            <v>INGLESIDE ISD</v>
          </cell>
          <cell r="C16350" t="str">
            <v>TX</v>
          </cell>
          <cell r="D16350" t="str">
            <v>SAN PATRICIO COUNTY</v>
          </cell>
        </row>
        <row r="16351">
          <cell r="A16351">
            <v>4824210</v>
          </cell>
          <cell r="B16351" t="str">
            <v>INGRAM ISD</v>
          </cell>
          <cell r="C16351" t="str">
            <v>TX</v>
          </cell>
          <cell r="D16351" t="str">
            <v>KERR COUNTY</v>
          </cell>
        </row>
        <row r="16352">
          <cell r="A16352">
            <v>4824240</v>
          </cell>
          <cell r="B16352" t="str">
            <v>IOLA ISD</v>
          </cell>
          <cell r="C16352" t="str">
            <v>TX</v>
          </cell>
          <cell r="D16352" t="str">
            <v>GRIMES COUNTY</v>
          </cell>
        </row>
        <row r="16353">
          <cell r="A16353">
            <v>4824260</v>
          </cell>
          <cell r="B16353" t="str">
            <v>IOWA PARK CISD</v>
          </cell>
          <cell r="C16353" t="str">
            <v>TX</v>
          </cell>
          <cell r="D16353" t="str">
            <v>WICHITA COUNTY</v>
          </cell>
        </row>
        <row r="16354">
          <cell r="A16354">
            <v>4824300</v>
          </cell>
          <cell r="B16354" t="str">
            <v>IRA ISD</v>
          </cell>
          <cell r="C16354" t="str">
            <v>TX</v>
          </cell>
          <cell r="D16354" t="str">
            <v>SCURRY COUNTY</v>
          </cell>
        </row>
        <row r="16355">
          <cell r="A16355">
            <v>4824330</v>
          </cell>
          <cell r="B16355" t="str">
            <v>IRAAN-SHEFFIELD ISD</v>
          </cell>
          <cell r="C16355" t="str">
            <v>TX</v>
          </cell>
          <cell r="D16355" t="str">
            <v>PECOS COUNTY</v>
          </cell>
        </row>
        <row r="16356">
          <cell r="A16356">
            <v>4824360</v>
          </cell>
          <cell r="B16356" t="str">
            <v>IREDELL ISD</v>
          </cell>
          <cell r="C16356" t="str">
            <v>TX</v>
          </cell>
          <cell r="D16356" t="str">
            <v>BOSQUE COUNTY</v>
          </cell>
        </row>
        <row r="16357">
          <cell r="A16357">
            <v>4824420</v>
          </cell>
          <cell r="B16357" t="str">
            <v>IRVING ISD</v>
          </cell>
          <cell r="C16357" t="str">
            <v>TX</v>
          </cell>
          <cell r="D16357" t="str">
            <v>DALLAS COUNTY</v>
          </cell>
        </row>
        <row r="16358">
          <cell r="A16358">
            <v>4824450</v>
          </cell>
          <cell r="B16358" t="str">
            <v>ITALY ISD</v>
          </cell>
          <cell r="C16358" t="str">
            <v>TX</v>
          </cell>
          <cell r="D16358" t="str">
            <v>ELLIS COUNTY</v>
          </cell>
        </row>
        <row r="16359">
          <cell r="A16359">
            <v>4824480</v>
          </cell>
          <cell r="B16359" t="str">
            <v>ITASCA ISD</v>
          </cell>
          <cell r="C16359" t="str">
            <v>TX</v>
          </cell>
          <cell r="D16359" t="str">
            <v>HILL COUNTY</v>
          </cell>
        </row>
        <row r="16360">
          <cell r="A16360">
            <v>4824530</v>
          </cell>
          <cell r="B16360" t="str">
            <v>JACKSBORO ISD</v>
          </cell>
          <cell r="C16360" t="str">
            <v>TX</v>
          </cell>
          <cell r="D16360" t="str">
            <v>JACK COUNTY</v>
          </cell>
        </row>
        <row r="16361">
          <cell r="A16361">
            <v>4824590</v>
          </cell>
          <cell r="B16361" t="str">
            <v>JACKSONVILLE ISD</v>
          </cell>
          <cell r="C16361" t="str">
            <v>TX</v>
          </cell>
          <cell r="D16361" t="str">
            <v>CHEROKEE COUNTY</v>
          </cell>
        </row>
        <row r="16362">
          <cell r="A16362">
            <v>4824600</v>
          </cell>
          <cell r="B16362" t="str">
            <v>JARRELL ISD</v>
          </cell>
          <cell r="C16362" t="str">
            <v>TX</v>
          </cell>
          <cell r="D16362" t="str">
            <v>WILLIAMSON COUNTY</v>
          </cell>
        </row>
        <row r="16363">
          <cell r="A16363">
            <v>4824630</v>
          </cell>
          <cell r="B16363" t="str">
            <v>JASPER ISD</v>
          </cell>
          <cell r="C16363" t="str">
            <v>TX</v>
          </cell>
          <cell r="D16363" t="str">
            <v>JASPER COUNTY</v>
          </cell>
        </row>
        <row r="16364">
          <cell r="A16364">
            <v>4824660</v>
          </cell>
          <cell r="B16364" t="str">
            <v>JAYTON-GIRARD ISD</v>
          </cell>
          <cell r="C16364" t="str">
            <v>TX</v>
          </cell>
          <cell r="D16364" t="str">
            <v>KENT COUNTY</v>
          </cell>
        </row>
        <row r="16365">
          <cell r="A16365">
            <v>4824730</v>
          </cell>
          <cell r="B16365" t="str">
            <v>JEFFERSON ISD</v>
          </cell>
          <cell r="C16365" t="str">
            <v>TX</v>
          </cell>
          <cell r="D16365" t="str">
            <v>MARION COUNTY</v>
          </cell>
        </row>
        <row r="16366">
          <cell r="A16366">
            <v>4824750</v>
          </cell>
          <cell r="B16366" t="str">
            <v>JIM HOGG COUNTY ISD</v>
          </cell>
          <cell r="C16366" t="str">
            <v>TX</v>
          </cell>
          <cell r="D16366" t="str">
            <v>JIM HOGG COUNTY</v>
          </cell>
        </row>
        <row r="16367">
          <cell r="A16367">
            <v>4824780</v>
          </cell>
          <cell r="B16367" t="str">
            <v>JIM NED CISD</v>
          </cell>
          <cell r="C16367" t="str">
            <v>TX</v>
          </cell>
          <cell r="D16367" t="str">
            <v>TAYLOR COUNTY</v>
          </cell>
        </row>
        <row r="16368">
          <cell r="A16368">
            <v>4824810</v>
          </cell>
          <cell r="B16368" t="str">
            <v>JOAQUIN ISD</v>
          </cell>
          <cell r="C16368" t="str">
            <v>TX</v>
          </cell>
          <cell r="D16368" t="str">
            <v>SHELBY COUNTY</v>
          </cell>
        </row>
        <row r="16369">
          <cell r="A16369">
            <v>4824840</v>
          </cell>
          <cell r="B16369" t="str">
            <v>JOHNSON CITY ISD</v>
          </cell>
          <cell r="C16369" t="str">
            <v>TX</v>
          </cell>
          <cell r="D16369" t="str">
            <v>BLANCO COUNTY</v>
          </cell>
        </row>
        <row r="16370">
          <cell r="A16370">
            <v>4824900</v>
          </cell>
          <cell r="B16370" t="str">
            <v>JONESBORO ISD</v>
          </cell>
          <cell r="C16370" t="str">
            <v>TX</v>
          </cell>
          <cell r="D16370" t="str">
            <v>HAMILTON COUNTY</v>
          </cell>
        </row>
        <row r="16371">
          <cell r="A16371">
            <v>4824930</v>
          </cell>
          <cell r="B16371" t="str">
            <v>JOSHUA ISD</v>
          </cell>
          <cell r="C16371" t="str">
            <v>TX</v>
          </cell>
          <cell r="D16371" t="str">
            <v>JOHNSON COUNTY</v>
          </cell>
        </row>
        <row r="16372">
          <cell r="A16372">
            <v>4824960</v>
          </cell>
          <cell r="B16372" t="str">
            <v>JOURDANTON ISD</v>
          </cell>
          <cell r="C16372" t="str">
            <v>TX</v>
          </cell>
          <cell r="D16372" t="str">
            <v>ATASCOSA COUNTY</v>
          </cell>
        </row>
        <row r="16373">
          <cell r="A16373">
            <v>4824990</v>
          </cell>
          <cell r="B16373" t="str">
            <v>JUDSON ISD</v>
          </cell>
          <cell r="C16373" t="str">
            <v>TX</v>
          </cell>
          <cell r="D16373" t="str">
            <v>BEXAR COUNTY</v>
          </cell>
        </row>
        <row r="16374">
          <cell r="A16374">
            <v>4825020</v>
          </cell>
          <cell r="B16374" t="str">
            <v>JUNCTION ISD</v>
          </cell>
          <cell r="C16374" t="str">
            <v>TX</v>
          </cell>
          <cell r="D16374" t="str">
            <v>KIMBLE COUNTY</v>
          </cell>
        </row>
        <row r="16375">
          <cell r="A16375">
            <v>4825110</v>
          </cell>
          <cell r="B16375" t="str">
            <v>KARNACK ISD</v>
          </cell>
          <cell r="C16375" t="str">
            <v>TX</v>
          </cell>
          <cell r="D16375" t="str">
            <v>HARRISON COUNTY</v>
          </cell>
        </row>
        <row r="16376">
          <cell r="A16376">
            <v>4825140</v>
          </cell>
          <cell r="B16376" t="str">
            <v>KARNES CITY ISD</v>
          </cell>
          <cell r="C16376" t="str">
            <v>TX</v>
          </cell>
          <cell r="D16376" t="str">
            <v>KARNES COUNTY</v>
          </cell>
        </row>
        <row r="16377">
          <cell r="A16377">
            <v>4825170</v>
          </cell>
          <cell r="B16377" t="str">
            <v>KATY ISD</v>
          </cell>
          <cell r="C16377" t="str">
            <v>TX</v>
          </cell>
          <cell r="D16377" t="str">
            <v>FORT BEND COUNTY</v>
          </cell>
        </row>
        <row r="16378">
          <cell r="A16378">
            <v>4825200</v>
          </cell>
          <cell r="B16378" t="str">
            <v>KAUFMAN ISD</v>
          </cell>
          <cell r="C16378" t="str">
            <v>TX</v>
          </cell>
          <cell r="D16378" t="str">
            <v>KAUFMAN COUNTY</v>
          </cell>
        </row>
        <row r="16379">
          <cell r="A16379">
            <v>4825230</v>
          </cell>
          <cell r="B16379" t="str">
            <v>KEENE ISD</v>
          </cell>
          <cell r="C16379" t="str">
            <v>TX</v>
          </cell>
          <cell r="D16379" t="str">
            <v>JOHNSON COUNTY</v>
          </cell>
        </row>
        <row r="16380">
          <cell r="A16380">
            <v>4825260</v>
          </cell>
          <cell r="B16380" t="str">
            <v>KELLER ISD</v>
          </cell>
          <cell r="C16380" t="str">
            <v>TX</v>
          </cell>
          <cell r="D16380" t="str">
            <v>TARRANT COUNTY</v>
          </cell>
        </row>
        <row r="16381">
          <cell r="A16381">
            <v>4825290</v>
          </cell>
          <cell r="B16381" t="str">
            <v>KELTON ISD</v>
          </cell>
          <cell r="C16381" t="str">
            <v>TX</v>
          </cell>
          <cell r="D16381" t="str">
            <v>WHEELER COUNTY</v>
          </cell>
        </row>
        <row r="16382">
          <cell r="A16382">
            <v>4825320</v>
          </cell>
          <cell r="B16382" t="str">
            <v>KEMP ISD</v>
          </cell>
          <cell r="C16382" t="str">
            <v>TX</v>
          </cell>
          <cell r="D16382" t="str">
            <v>KAUFMAN COUNTY</v>
          </cell>
        </row>
        <row r="16383">
          <cell r="A16383">
            <v>4825410</v>
          </cell>
          <cell r="B16383" t="str">
            <v>KENEDY COUNTY WIDE CSD</v>
          </cell>
          <cell r="C16383" t="str">
            <v>TX</v>
          </cell>
          <cell r="D16383" t="str">
            <v>KENEDY COUNTY</v>
          </cell>
        </row>
        <row r="16384">
          <cell r="A16384">
            <v>4825440</v>
          </cell>
          <cell r="B16384" t="str">
            <v>KENEDY ISD</v>
          </cell>
          <cell r="C16384" t="str">
            <v>TX</v>
          </cell>
          <cell r="D16384" t="str">
            <v>KARNES COUNTY</v>
          </cell>
        </row>
        <row r="16385">
          <cell r="A16385">
            <v>4825470</v>
          </cell>
          <cell r="B16385" t="str">
            <v>KENNARD ISD</v>
          </cell>
          <cell r="C16385" t="str">
            <v>TX</v>
          </cell>
          <cell r="D16385" t="str">
            <v>HOUSTON COUNTY</v>
          </cell>
        </row>
        <row r="16386">
          <cell r="A16386">
            <v>4825500</v>
          </cell>
          <cell r="B16386" t="str">
            <v>KENNEDALE ISD</v>
          </cell>
          <cell r="C16386" t="str">
            <v>TX</v>
          </cell>
          <cell r="D16386" t="str">
            <v>TARRANT COUNTY</v>
          </cell>
        </row>
        <row r="16387">
          <cell r="A16387">
            <v>4825530</v>
          </cell>
          <cell r="B16387" t="str">
            <v>KERENS ISD</v>
          </cell>
          <cell r="C16387" t="str">
            <v>TX</v>
          </cell>
          <cell r="D16387" t="str">
            <v>NAVARRO COUNTY</v>
          </cell>
        </row>
        <row r="16388">
          <cell r="A16388">
            <v>4825560</v>
          </cell>
          <cell r="B16388" t="str">
            <v>KERMIT ISD</v>
          </cell>
          <cell r="C16388" t="str">
            <v>TX</v>
          </cell>
          <cell r="D16388" t="str">
            <v>WINKLER COUNTY</v>
          </cell>
        </row>
        <row r="16389">
          <cell r="A16389">
            <v>4825590</v>
          </cell>
          <cell r="B16389" t="str">
            <v>KERRVILLE ISD</v>
          </cell>
          <cell r="C16389" t="str">
            <v>TX</v>
          </cell>
          <cell r="D16389" t="str">
            <v>KERR COUNTY</v>
          </cell>
        </row>
        <row r="16390">
          <cell r="A16390">
            <v>4825620</v>
          </cell>
          <cell r="B16390" t="str">
            <v>KILGORE ISD</v>
          </cell>
          <cell r="C16390" t="str">
            <v>TX</v>
          </cell>
          <cell r="D16390" t="str">
            <v>GREGG COUNTY</v>
          </cell>
        </row>
        <row r="16391">
          <cell r="A16391">
            <v>4825660</v>
          </cell>
          <cell r="B16391" t="str">
            <v>KILLEEN ISD</v>
          </cell>
          <cell r="C16391" t="str">
            <v>TX</v>
          </cell>
          <cell r="D16391" t="str">
            <v>BELL COUNTY</v>
          </cell>
        </row>
        <row r="16392">
          <cell r="A16392">
            <v>4825680</v>
          </cell>
          <cell r="B16392" t="str">
            <v>KINGSVILLE ISD</v>
          </cell>
          <cell r="C16392" t="str">
            <v>TX</v>
          </cell>
          <cell r="D16392" t="str">
            <v>KLEBERG COUNTY</v>
          </cell>
        </row>
        <row r="16393">
          <cell r="A16393">
            <v>4825710</v>
          </cell>
          <cell r="B16393" t="str">
            <v>KIRBYVILLE CISD</v>
          </cell>
          <cell r="C16393" t="str">
            <v>TX</v>
          </cell>
          <cell r="D16393" t="str">
            <v>JASPER COUNTY</v>
          </cell>
        </row>
        <row r="16394">
          <cell r="A16394">
            <v>4825740</v>
          </cell>
          <cell r="B16394" t="str">
            <v>KLEIN ISD</v>
          </cell>
          <cell r="C16394" t="str">
            <v>TX</v>
          </cell>
          <cell r="D16394" t="str">
            <v>HARRIS COUNTY</v>
          </cell>
        </row>
        <row r="16395">
          <cell r="A16395">
            <v>4825790</v>
          </cell>
          <cell r="B16395" t="str">
            <v>KLONDIKE ISD</v>
          </cell>
          <cell r="C16395" t="str">
            <v>TX</v>
          </cell>
          <cell r="D16395" t="str">
            <v>DAWSON COUNTY</v>
          </cell>
        </row>
        <row r="16396">
          <cell r="A16396">
            <v>4825800</v>
          </cell>
          <cell r="B16396" t="str">
            <v>KNIPPA ISD</v>
          </cell>
          <cell r="C16396" t="str">
            <v>TX</v>
          </cell>
          <cell r="D16396" t="str">
            <v>UVALDE COUNTY</v>
          </cell>
        </row>
        <row r="16397">
          <cell r="A16397">
            <v>4825870</v>
          </cell>
          <cell r="B16397" t="str">
            <v>KNOX CITY-O'BRIEN CISD</v>
          </cell>
          <cell r="C16397" t="str">
            <v>TX</v>
          </cell>
          <cell r="D16397" t="str">
            <v>KNOX COUNTY</v>
          </cell>
        </row>
        <row r="16398">
          <cell r="A16398">
            <v>4825890</v>
          </cell>
          <cell r="B16398" t="str">
            <v>KOPPERL ISD</v>
          </cell>
          <cell r="C16398" t="str">
            <v>TX</v>
          </cell>
          <cell r="D16398" t="str">
            <v>BOSQUE COUNTY</v>
          </cell>
        </row>
        <row r="16399">
          <cell r="A16399">
            <v>4825920</v>
          </cell>
          <cell r="B16399" t="str">
            <v>KOUNTZE ISD</v>
          </cell>
          <cell r="C16399" t="str">
            <v>TX</v>
          </cell>
          <cell r="D16399" t="str">
            <v>HARDIN COUNTY</v>
          </cell>
        </row>
        <row r="16400">
          <cell r="A16400">
            <v>4825950</v>
          </cell>
          <cell r="B16400" t="str">
            <v>KRESS ISD</v>
          </cell>
          <cell r="C16400" t="str">
            <v>TX</v>
          </cell>
          <cell r="D16400" t="str">
            <v>SWISHER COUNTY</v>
          </cell>
        </row>
        <row r="16401">
          <cell r="A16401">
            <v>4825980</v>
          </cell>
          <cell r="B16401" t="str">
            <v>KRUM ISD</v>
          </cell>
          <cell r="C16401" t="str">
            <v>TX</v>
          </cell>
          <cell r="D16401" t="str">
            <v>DENTON COUNTY</v>
          </cell>
        </row>
        <row r="16402">
          <cell r="A16402">
            <v>4826040</v>
          </cell>
          <cell r="B16402" t="str">
            <v>LA FERIA ISD</v>
          </cell>
          <cell r="C16402" t="str">
            <v>TX</v>
          </cell>
          <cell r="D16402" t="str">
            <v>CAMERON COUNTY</v>
          </cell>
        </row>
        <row r="16403">
          <cell r="A16403">
            <v>4826070</v>
          </cell>
          <cell r="B16403" t="str">
            <v>LA GLORIA ISD</v>
          </cell>
          <cell r="C16403" t="str">
            <v>TX</v>
          </cell>
          <cell r="D16403" t="str">
            <v>JIM WELLS COUNTY</v>
          </cell>
        </row>
        <row r="16404">
          <cell r="A16404">
            <v>4826100</v>
          </cell>
          <cell r="B16404" t="str">
            <v>LA GRANGE ISD</v>
          </cell>
          <cell r="C16404" t="str">
            <v>TX</v>
          </cell>
          <cell r="D16404" t="str">
            <v>FAYETTE COUNTY</v>
          </cell>
        </row>
        <row r="16405">
          <cell r="A16405">
            <v>4826130</v>
          </cell>
          <cell r="B16405" t="str">
            <v>LA JOYA ISD</v>
          </cell>
          <cell r="C16405" t="str">
            <v>TX</v>
          </cell>
          <cell r="D16405" t="str">
            <v>HIDALGO COUNTY</v>
          </cell>
        </row>
        <row r="16406">
          <cell r="A16406">
            <v>4826160</v>
          </cell>
          <cell r="B16406" t="str">
            <v>LA MARQUE ISD</v>
          </cell>
          <cell r="C16406" t="str">
            <v>TX</v>
          </cell>
          <cell r="D16406" t="str">
            <v>GALVESTON COUNTY</v>
          </cell>
        </row>
        <row r="16407">
          <cell r="A16407">
            <v>4826190</v>
          </cell>
          <cell r="B16407" t="str">
            <v>LA PORTE ISD</v>
          </cell>
          <cell r="C16407" t="str">
            <v>TX</v>
          </cell>
          <cell r="D16407" t="str">
            <v>HARRIS COUNTY</v>
          </cell>
        </row>
        <row r="16408">
          <cell r="A16408">
            <v>4826220</v>
          </cell>
          <cell r="B16408" t="str">
            <v>LAPOYNOR ISD</v>
          </cell>
          <cell r="C16408" t="str">
            <v>TX</v>
          </cell>
          <cell r="D16408" t="str">
            <v>HENDERSON COUNTY</v>
          </cell>
        </row>
        <row r="16409">
          <cell r="A16409">
            <v>4826250</v>
          </cell>
          <cell r="B16409" t="str">
            <v>LA PRYOR ISD</v>
          </cell>
          <cell r="C16409" t="str">
            <v>TX</v>
          </cell>
          <cell r="D16409" t="str">
            <v>ZAVALA COUNTY</v>
          </cell>
        </row>
        <row r="16410">
          <cell r="A16410">
            <v>4826280</v>
          </cell>
          <cell r="B16410" t="str">
            <v>LA VEGA ISD</v>
          </cell>
          <cell r="C16410" t="str">
            <v>TX</v>
          </cell>
          <cell r="D16410" t="str">
            <v>MCLENNAN COUNTY</v>
          </cell>
        </row>
        <row r="16411">
          <cell r="A16411">
            <v>4826310</v>
          </cell>
          <cell r="B16411" t="str">
            <v>LA VERNIA ISD</v>
          </cell>
          <cell r="C16411" t="str">
            <v>TX</v>
          </cell>
          <cell r="D16411" t="str">
            <v>WILSON COUNTY</v>
          </cell>
        </row>
        <row r="16412">
          <cell r="A16412">
            <v>4826340</v>
          </cell>
          <cell r="B16412" t="str">
            <v>LA VILLA ISD</v>
          </cell>
          <cell r="C16412" t="str">
            <v>TX</v>
          </cell>
          <cell r="D16412" t="str">
            <v>HIDALGO COUNTY</v>
          </cell>
        </row>
        <row r="16413">
          <cell r="A16413">
            <v>4826370</v>
          </cell>
          <cell r="B16413" t="str">
            <v>LACKLAND ISD</v>
          </cell>
          <cell r="C16413" t="str">
            <v>TX</v>
          </cell>
          <cell r="D16413" t="str">
            <v>BEXAR COUNTY</v>
          </cell>
        </row>
        <row r="16414">
          <cell r="A16414">
            <v>4826400</v>
          </cell>
          <cell r="B16414" t="str">
            <v>LAGO VISTA ISD</v>
          </cell>
          <cell r="C16414" t="str">
            <v>TX</v>
          </cell>
          <cell r="D16414" t="str">
            <v>TRAVIS COUNTY</v>
          </cell>
        </row>
        <row r="16415">
          <cell r="A16415">
            <v>4826430</v>
          </cell>
          <cell r="B16415" t="str">
            <v>LAKE DALLAS ISD</v>
          </cell>
          <cell r="C16415" t="str">
            <v>TX</v>
          </cell>
          <cell r="D16415" t="str">
            <v>DENTON COUNTY</v>
          </cell>
        </row>
        <row r="16416">
          <cell r="A16416">
            <v>4826470</v>
          </cell>
          <cell r="B16416" t="str">
            <v>LAKE TRAVIS ISD</v>
          </cell>
          <cell r="C16416" t="str">
            <v>TX</v>
          </cell>
          <cell r="D16416" t="str">
            <v>TRAVIS COUNTY</v>
          </cell>
        </row>
        <row r="16417">
          <cell r="A16417">
            <v>4826490</v>
          </cell>
          <cell r="B16417" t="str">
            <v>LAKE WORTH ISD</v>
          </cell>
          <cell r="C16417" t="str">
            <v>TX</v>
          </cell>
          <cell r="D16417" t="str">
            <v>TARRANT COUNTY</v>
          </cell>
        </row>
        <row r="16418">
          <cell r="A16418">
            <v>4826580</v>
          </cell>
          <cell r="B16418" t="str">
            <v>LAMAR CISD</v>
          </cell>
          <cell r="C16418" t="str">
            <v>TX</v>
          </cell>
          <cell r="D16418" t="str">
            <v>FORT BEND COUNTY</v>
          </cell>
        </row>
        <row r="16419">
          <cell r="A16419">
            <v>4826610</v>
          </cell>
          <cell r="B16419" t="str">
            <v>LAMESA ISD</v>
          </cell>
          <cell r="C16419" t="str">
            <v>TX</v>
          </cell>
          <cell r="D16419" t="str">
            <v>DAWSON COUNTY</v>
          </cell>
        </row>
        <row r="16420">
          <cell r="A16420">
            <v>4826640</v>
          </cell>
          <cell r="B16420" t="str">
            <v>LAMPASAS ISD</v>
          </cell>
          <cell r="C16420" t="str">
            <v>TX</v>
          </cell>
          <cell r="D16420" t="str">
            <v>LAMPASAS COUNTY</v>
          </cell>
        </row>
        <row r="16421">
          <cell r="A16421">
            <v>4826670</v>
          </cell>
          <cell r="B16421" t="str">
            <v>LANCASTER ISD</v>
          </cell>
          <cell r="C16421" t="str">
            <v>TX</v>
          </cell>
          <cell r="D16421" t="str">
            <v>DALLAS COUNTY</v>
          </cell>
        </row>
        <row r="16422">
          <cell r="A16422">
            <v>4826700</v>
          </cell>
          <cell r="B16422" t="str">
            <v>LANEVILLE ISD</v>
          </cell>
          <cell r="C16422" t="str">
            <v>TX</v>
          </cell>
          <cell r="D16422" t="str">
            <v>RUSK COUNTY</v>
          </cell>
        </row>
        <row r="16423">
          <cell r="A16423">
            <v>4826790</v>
          </cell>
          <cell r="B16423" t="str">
            <v>LAREDO ISD</v>
          </cell>
          <cell r="C16423" t="str">
            <v>TX</v>
          </cell>
          <cell r="D16423" t="str">
            <v>WEBB COUNTY</v>
          </cell>
        </row>
        <row r="16424">
          <cell r="A16424">
            <v>4826850</v>
          </cell>
          <cell r="B16424" t="str">
            <v>LASARA ISD</v>
          </cell>
          <cell r="C16424" t="str">
            <v>TX</v>
          </cell>
          <cell r="D16424" t="str">
            <v>WILLACY COUNTY</v>
          </cell>
        </row>
        <row r="16425">
          <cell r="A16425">
            <v>4826910</v>
          </cell>
          <cell r="B16425" t="str">
            <v>LATEXO ISD</v>
          </cell>
          <cell r="C16425" t="str">
            <v>TX</v>
          </cell>
          <cell r="D16425" t="str">
            <v>HOUSTON COUNTY</v>
          </cell>
        </row>
        <row r="16426">
          <cell r="A16426">
            <v>4826970</v>
          </cell>
          <cell r="B16426" t="str">
            <v>LAZBUDDIE ISD</v>
          </cell>
          <cell r="C16426" t="str">
            <v>TX</v>
          </cell>
          <cell r="D16426" t="str">
            <v>PARMER COUNTY</v>
          </cell>
        </row>
        <row r="16427">
          <cell r="A16427">
            <v>4827000</v>
          </cell>
          <cell r="B16427" t="str">
            <v>LEAKEY ISD</v>
          </cell>
          <cell r="C16427" t="str">
            <v>TX</v>
          </cell>
          <cell r="D16427" t="str">
            <v>REAL COUNTY</v>
          </cell>
        </row>
        <row r="16428">
          <cell r="A16428">
            <v>4827030</v>
          </cell>
          <cell r="B16428" t="str">
            <v>LEANDER ISD</v>
          </cell>
          <cell r="C16428" t="str">
            <v>TX</v>
          </cell>
          <cell r="D16428" t="str">
            <v>WILLIAMSON COUNTY</v>
          </cell>
        </row>
        <row r="16429">
          <cell r="A16429">
            <v>4827060</v>
          </cell>
          <cell r="B16429" t="str">
            <v>LEARY ISD</v>
          </cell>
          <cell r="C16429" t="str">
            <v>TX</v>
          </cell>
          <cell r="D16429" t="str">
            <v>BOWIE COUNTY</v>
          </cell>
        </row>
        <row r="16430">
          <cell r="A16430">
            <v>4827090</v>
          </cell>
          <cell r="B16430" t="str">
            <v>LEFORS ISD</v>
          </cell>
          <cell r="C16430" t="str">
            <v>TX</v>
          </cell>
          <cell r="D16430" t="str">
            <v>GRAY COUNTY</v>
          </cell>
        </row>
        <row r="16431">
          <cell r="A16431">
            <v>4827120</v>
          </cell>
          <cell r="B16431" t="str">
            <v>LEGGETT ISD</v>
          </cell>
          <cell r="C16431" t="str">
            <v>TX</v>
          </cell>
          <cell r="D16431" t="str">
            <v>POLK COUNTY</v>
          </cell>
        </row>
        <row r="16432">
          <cell r="A16432">
            <v>4827180</v>
          </cell>
          <cell r="B16432" t="str">
            <v>LEON ISD</v>
          </cell>
          <cell r="C16432" t="str">
            <v>TX</v>
          </cell>
          <cell r="D16432" t="str">
            <v>LEON COUNTY</v>
          </cell>
        </row>
        <row r="16433">
          <cell r="A16433">
            <v>4827210</v>
          </cell>
          <cell r="B16433" t="str">
            <v>LEONARD ISD</v>
          </cell>
          <cell r="C16433" t="str">
            <v>TX</v>
          </cell>
          <cell r="D16433" t="str">
            <v>FANNIN COUNTY</v>
          </cell>
        </row>
        <row r="16434">
          <cell r="A16434">
            <v>4827240</v>
          </cell>
          <cell r="B16434" t="str">
            <v>LEVELLAND ISD</v>
          </cell>
          <cell r="C16434" t="str">
            <v>TX</v>
          </cell>
          <cell r="D16434" t="str">
            <v>HOCKLEY COUNTY</v>
          </cell>
        </row>
        <row r="16435">
          <cell r="A16435">
            <v>4827270</v>
          </cell>
          <cell r="B16435" t="str">
            <v>LEVERETTS CHAPEL ISD</v>
          </cell>
          <cell r="C16435" t="str">
            <v>TX</v>
          </cell>
          <cell r="D16435" t="str">
            <v>RUSK COUNTY</v>
          </cell>
        </row>
        <row r="16436">
          <cell r="A16436">
            <v>4827300</v>
          </cell>
          <cell r="B16436" t="str">
            <v>LEWISVILLE ISD</v>
          </cell>
          <cell r="C16436" t="str">
            <v>TX</v>
          </cell>
          <cell r="D16436" t="str">
            <v>DENTON COUNTY</v>
          </cell>
        </row>
        <row r="16437">
          <cell r="A16437">
            <v>4827330</v>
          </cell>
          <cell r="B16437" t="str">
            <v>LEXINGTON ISD</v>
          </cell>
          <cell r="C16437" t="str">
            <v>TX</v>
          </cell>
          <cell r="D16437" t="str">
            <v>LEE COUNTY</v>
          </cell>
        </row>
        <row r="16438">
          <cell r="A16438">
            <v>4827390</v>
          </cell>
          <cell r="B16438" t="str">
            <v>LIBERTY-EYLAU ISD</v>
          </cell>
          <cell r="C16438" t="str">
            <v>TX</v>
          </cell>
          <cell r="D16438" t="str">
            <v>BOWIE COUNTY</v>
          </cell>
        </row>
        <row r="16439">
          <cell r="A16439">
            <v>4827420</v>
          </cell>
          <cell r="B16439" t="str">
            <v>LIBERTY HILL ISD</v>
          </cell>
          <cell r="C16439" t="str">
            <v>TX</v>
          </cell>
          <cell r="D16439" t="str">
            <v>WILLIAMSON COUNTY</v>
          </cell>
        </row>
        <row r="16440">
          <cell r="A16440">
            <v>4827450</v>
          </cell>
          <cell r="B16440" t="str">
            <v>LIBERTY ISD</v>
          </cell>
          <cell r="C16440" t="str">
            <v>TX</v>
          </cell>
          <cell r="D16440" t="str">
            <v>LIBERTY COUNTY</v>
          </cell>
        </row>
        <row r="16441">
          <cell r="A16441">
            <v>4827510</v>
          </cell>
          <cell r="B16441" t="str">
            <v>LINDALE ISD</v>
          </cell>
          <cell r="C16441" t="str">
            <v>TX</v>
          </cell>
          <cell r="D16441" t="str">
            <v>SMITH COUNTY</v>
          </cell>
        </row>
        <row r="16442">
          <cell r="A16442">
            <v>4827540</v>
          </cell>
          <cell r="B16442" t="str">
            <v>LINDEN-KILDARE CISD</v>
          </cell>
          <cell r="C16442" t="str">
            <v>TX</v>
          </cell>
          <cell r="D16442" t="str">
            <v>CASS COUNTY</v>
          </cell>
        </row>
        <row r="16443">
          <cell r="A16443">
            <v>4827570</v>
          </cell>
          <cell r="B16443" t="str">
            <v>LINDSAY ISD</v>
          </cell>
          <cell r="C16443" t="str">
            <v>TX</v>
          </cell>
          <cell r="D16443" t="str">
            <v>COOKE COUNTY</v>
          </cell>
        </row>
        <row r="16444">
          <cell r="A16444">
            <v>4827600</v>
          </cell>
          <cell r="B16444" t="str">
            <v>LINGLEVILLE ISD</v>
          </cell>
          <cell r="C16444" t="str">
            <v>TX</v>
          </cell>
          <cell r="D16444" t="str">
            <v>ERATH COUNTY</v>
          </cell>
        </row>
        <row r="16445">
          <cell r="A16445">
            <v>4827630</v>
          </cell>
          <cell r="B16445" t="str">
            <v>LIPAN ISD</v>
          </cell>
          <cell r="C16445" t="str">
            <v>TX</v>
          </cell>
          <cell r="D16445" t="str">
            <v>HOOD COUNTY</v>
          </cell>
        </row>
        <row r="16446">
          <cell r="A16446">
            <v>4827690</v>
          </cell>
          <cell r="B16446" t="str">
            <v>LITTLE CYPRESS-MAURICEVILLE CISD</v>
          </cell>
          <cell r="C16446" t="str">
            <v>TX</v>
          </cell>
          <cell r="D16446" t="str">
            <v>ORANGE COUNTY</v>
          </cell>
        </row>
        <row r="16447">
          <cell r="A16447">
            <v>4827720</v>
          </cell>
          <cell r="B16447" t="str">
            <v>LITTLE ELM ISD</v>
          </cell>
          <cell r="C16447" t="str">
            <v>TX</v>
          </cell>
          <cell r="D16447" t="str">
            <v>DENTON COUNTY</v>
          </cell>
        </row>
        <row r="16448">
          <cell r="A16448">
            <v>4827750</v>
          </cell>
          <cell r="B16448" t="str">
            <v>LITTLEFIELD ISD</v>
          </cell>
          <cell r="C16448" t="str">
            <v>TX</v>
          </cell>
          <cell r="D16448" t="str">
            <v>LAMB COUNTY</v>
          </cell>
        </row>
        <row r="16449">
          <cell r="A16449">
            <v>4827780</v>
          </cell>
          <cell r="B16449" t="str">
            <v>LIVINGSTON ISD</v>
          </cell>
          <cell r="C16449" t="str">
            <v>TX</v>
          </cell>
          <cell r="D16449" t="str">
            <v>POLK COUNTY</v>
          </cell>
        </row>
        <row r="16450">
          <cell r="A16450">
            <v>4827810</v>
          </cell>
          <cell r="B16450" t="str">
            <v>LLANO ISD</v>
          </cell>
          <cell r="C16450" t="str">
            <v>TX</v>
          </cell>
          <cell r="D16450" t="str">
            <v>LLANO COUNTY</v>
          </cell>
        </row>
        <row r="16451">
          <cell r="A16451">
            <v>4827870</v>
          </cell>
          <cell r="B16451" t="str">
            <v>LOCKHART ISD</v>
          </cell>
          <cell r="C16451" t="str">
            <v>TX</v>
          </cell>
          <cell r="D16451" t="str">
            <v>CALDWELL COUNTY</v>
          </cell>
        </row>
        <row r="16452">
          <cell r="A16452">
            <v>4827890</v>
          </cell>
          <cell r="B16452" t="str">
            <v>LOCKNEY ISD</v>
          </cell>
          <cell r="C16452" t="str">
            <v>TX</v>
          </cell>
          <cell r="D16452" t="str">
            <v>FLOYD COUNTY</v>
          </cell>
        </row>
        <row r="16453">
          <cell r="A16453">
            <v>4827930</v>
          </cell>
          <cell r="B16453" t="str">
            <v>LOHN ISD</v>
          </cell>
          <cell r="C16453" t="str">
            <v>TX</v>
          </cell>
          <cell r="D16453" t="str">
            <v>MCCULLOCH COUNTY</v>
          </cell>
        </row>
        <row r="16454">
          <cell r="A16454">
            <v>4827960</v>
          </cell>
          <cell r="B16454" t="str">
            <v>LOMETA ISD</v>
          </cell>
          <cell r="C16454" t="str">
            <v>TX</v>
          </cell>
          <cell r="D16454" t="str">
            <v>LAMPASAS COUNTY</v>
          </cell>
        </row>
        <row r="16455">
          <cell r="A16455">
            <v>4827990</v>
          </cell>
          <cell r="B16455" t="str">
            <v>LONDON ISD</v>
          </cell>
          <cell r="C16455" t="str">
            <v>TX</v>
          </cell>
          <cell r="D16455" t="str">
            <v>NUECES COUNTY</v>
          </cell>
        </row>
        <row r="16456">
          <cell r="A16456">
            <v>4828020</v>
          </cell>
          <cell r="B16456" t="str">
            <v>LONE OAK ISD</v>
          </cell>
          <cell r="C16456" t="str">
            <v>TX</v>
          </cell>
          <cell r="D16456" t="str">
            <v>HUNT COUNTY</v>
          </cell>
        </row>
        <row r="16457">
          <cell r="A16457">
            <v>4828110</v>
          </cell>
          <cell r="B16457" t="str">
            <v>LONGVIEW ISD</v>
          </cell>
          <cell r="C16457" t="str">
            <v>TX</v>
          </cell>
          <cell r="D16457" t="str">
            <v>GREGG COUNTY</v>
          </cell>
        </row>
        <row r="16458">
          <cell r="A16458">
            <v>4828140</v>
          </cell>
          <cell r="B16458" t="str">
            <v>LOOP ISD</v>
          </cell>
          <cell r="C16458" t="str">
            <v>TX</v>
          </cell>
          <cell r="D16458" t="str">
            <v>GAINES COUNTY</v>
          </cell>
        </row>
        <row r="16459">
          <cell r="A16459">
            <v>4828170</v>
          </cell>
          <cell r="B16459" t="str">
            <v>LORAINE ISD</v>
          </cell>
          <cell r="C16459" t="str">
            <v>TX</v>
          </cell>
          <cell r="D16459" t="str">
            <v>MITCHELL COUNTY</v>
          </cell>
        </row>
        <row r="16460">
          <cell r="A16460">
            <v>4828200</v>
          </cell>
          <cell r="B16460" t="str">
            <v>LORENA ISD</v>
          </cell>
          <cell r="C16460" t="str">
            <v>TX</v>
          </cell>
          <cell r="D16460" t="str">
            <v>MCLENNAN COUNTY</v>
          </cell>
        </row>
        <row r="16461">
          <cell r="A16461">
            <v>4828230</v>
          </cell>
          <cell r="B16461" t="str">
            <v>LORENZO ISD</v>
          </cell>
          <cell r="C16461" t="str">
            <v>TX</v>
          </cell>
          <cell r="D16461" t="str">
            <v>CROSBY COUNTY</v>
          </cell>
        </row>
        <row r="16462">
          <cell r="A16462">
            <v>4828290</v>
          </cell>
          <cell r="B16462" t="str">
            <v>LOS FRESNOS CISD</v>
          </cell>
          <cell r="C16462" t="str">
            <v>TX</v>
          </cell>
          <cell r="D16462" t="str">
            <v>CAMERON COUNTY</v>
          </cell>
        </row>
        <row r="16463">
          <cell r="A16463">
            <v>4828350</v>
          </cell>
          <cell r="B16463" t="str">
            <v>LOUISE ISD</v>
          </cell>
          <cell r="C16463" t="str">
            <v>TX</v>
          </cell>
          <cell r="D16463" t="str">
            <v>WHARTON COUNTY</v>
          </cell>
        </row>
        <row r="16464">
          <cell r="A16464">
            <v>4828380</v>
          </cell>
          <cell r="B16464" t="str">
            <v>LOVEJOY ISD</v>
          </cell>
          <cell r="C16464" t="str">
            <v>TX</v>
          </cell>
          <cell r="D16464" t="str">
            <v>COLLIN COUNTY</v>
          </cell>
        </row>
        <row r="16465">
          <cell r="A16465">
            <v>4828410</v>
          </cell>
          <cell r="B16465" t="str">
            <v>LOVELADY ISD</v>
          </cell>
          <cell r="C16465" t="str">
            <v>TX</v>
          </cell>
          <cell r="D16465" t="str">
            <v>HOUSTON COUNTY</v>
          </cell>
        </row>
        <row r="16466">
          <cell r="A16466">
            <v>4828500</v>
          </cell>
          <cell r="B16466" t="str">
            <v>LUBBOCK ISD</v>
          </cell>
          <cell r="C16466" t="str">
            <v>TX</v>
          </cell>
          <cell r="D16466" t="str">
            <v>LUBBOCK COUNTY</v>
          </cell>
        </row>
        <row r="16467">
          <cell r="A16467">
            <v>4828530</v>
          </cell>
          <cell r="B16467" t="str">
            <v>LUEDERS-AVOCA ISD</v>
          </cell>
          <cell r="C16467" t="str">
            <v>TX</v>
          </cell>
          <cell r="D16467" t="str">
            <v>JONES COUNTY</v>
          </cell>
        </row>
        <row r="16468">
          <cell r="A16468">
            <v>4828550</v>
          </cell>
          <cell r="B16468" t="str">
            <v>LUFKIN ISD</v>
          </cell>
          <cell r="C16468" t="str">
            <v>TX</v>
          </cell>
          <cell r="D16468" t="str">
            <v>ANGELINA COUNTY</v>
          </cell>
        </row>
        <row r="16469">
          <cell r="A16469">
            <v>4828590</v>
          </cell>
          <cell r="B16469" t="str">
            <v>LULING ISD</v>
          </cell>
          <cell r="C16469" t="str">
            <v>TX</v>
          </cell>
          <cell r="D16469" t="str">
            <v>CALDWELL COUNTY</v>
          </cell>
        </row>
        <row r="16470">
          <cell r="A16470">
            <v>4828620</v>
          </cell>
          <cell r="B16470" t="str">
            <v>LYFORD CISD</v>
          </cell>
          <cell r="C16470" t="str">
            <v>TX</v>
          </cell>
          <cell r="D16470" t="str">
            <v>WILLACY COUNTY</v>
          </cell>
        </row>
        <row r="16471">
          <cell r="A16471">
            <v>4828650</v>
          </cell>
          <cell r="B16471" t="str">
            <v>LYTLE ISD</v>
          </cell>
          <cell r="C16471" t="str">
            <v>TX</v>
          </cell>
          <cell r="D16471" t="str">
            <v>ATASCOSA COUNTY</v>
          </cell>
        </row>
        <row r="16472">
          <cell r="A16472">
            <v>4828680</v>
          </cell>
          <cell r="B16472" t="str">
            <v>MABANK ISD</v>
          </cell>
          <cell r="C16472" t="str">
            <v>TX</v>
          </cell>
          <cell r="D16472" t="str">
            <v>KAUFMAN COUNTY</v>
          </cell>
        </row>
        <row r="16473">
          <cell r="A16473">
            <v>4828710</v>
          </cell>
          <cell r="B16473" t="str">
            <v>MADISONVILLE CISD</v>
          </cell>
          <cell r="C16473" t="str">
            <v>TX</v>
          </cell>
          <cell r="D16473" t="str">
            <v>MADISON COUNTY</v>
          </cell>
        </row>
        <row r="16474">
          <cell r="A16474">
            <v>4828740</v>
          </cell>
          <cell r="B16474" t="str">
            <v>MAGNOLIA ISD</v>
          </cell>
          <cell r="C16474" t="str">
            <v>TX</v>
          </cell>
          <cell r="D16474" t="str">
            <v>MONTGOMERY COUNTY</v>
          </cell>
        </row>
        <row r="16475">
          <cell r="A16475">
            <v>4828780</v>
          </cell>
          <cell r="B16475" t="str">
            <v>MALAKOFF ISD</v>
          </cell>
          <cell r="C16475" t="str">
            <v>TX</v>
          </cell>
          <cell r="D16475" t="str">
            <v>HENDERSON COUNTY</v>
          </cell>
        </row>
        <row r="16476">
          <cell r="A16476">
            <v>4828800</v>
          </cell>
          <cell r="B16476" t="str">
            <v>MALONE ISD</v>
          </cell>
          <cell r="C16476" t="str">
            <v>TX</v>
          </cell>
          <cell r="D16476" t="str">
            <v>HILL COUNTY</v>
          </cell>
        </row>
        <row r="16477">
          <cell r="A16477">
            <v>4828830</v>
          </cell>
          <cell r="B16477" t="str">
            <v>MALTA ISD</v>
          </cell>
          <cell r="C16477" t="str">
            <v>TX</v>
          </cell>
          <cell r="D16477" t="str">
            <v>BOWIE COUNTY</v>
          </cell>
        </row>
        <row r="16478">
          <cell r="A16478">
            <v>4828890</v>
          </cell>
          <cell r="B16478" t="str">
            <v>MANOR ISD</v>
          </cell>
          <cell r="C16478" t="str">
            <v>TX</v>
          </cell>
          <cell r="D16478" t="str">
            <v>TRAVIS COUNTY</v>
          </cell>
        </row>
        <row r="16479">
          <cell r="A16479">
            <v>4828920</v>
          </cell>
          <cell r="B16479" t="str">
            <v>MANSFIELD ISD</v>
          </cell>
          <cell r="C16479" t="str">
            <v>TX</v>
          </cell>
          <cell r="D16479" t="str">
            <v>TARRANT COUNTY</v>
          </cell>
        </row>
        <row r="16480">
          <cell r="A16480">
            <v>4828980</v>
          </cell>
          <cell r="B16480" t="str">
            <v>MARATHON ISD</v>
          </cell>
          <cell r="C16480" t="str">
            <v>TX</v>
          </cell>
          <cell r="D16480" t="str">
            <v>BREWSTER COUNTY</v>
          </cell>
        </row>
        <row r="16481">
          <cell r="A16481">
            <v>4829010</v>
          </cell>
          <cell r="B16481" t="str">
            <v>MARBLE FALLS ISD</v>
          </cell>
          <cell r="C16481" t="str">
            <v>TX</v>
          </cell>
          <cell r="D16481" t="str">
            <v>BURNET COUNTY</v>
          </cell>
        </row>
        <row r="16482">
          <cell r="A16482">
            <v>4829040</v>
          </cell>
          <cell r="B16482" t="str">
            <v>MARFA ISD</v>
          </cell>
          <cell r="C16482" t="str">
            <v>TX</v>
          </cell>
          <cell r="D16482" t="str">
            <v>PRESIDIO COUNTY</v>
          </cell>
        </row>
        <row r="16483">
          <cell r="A16483">
            <v>4829100</v>
          </cell>
          <cell r="B16483" t="str">
            <v>MARION ISD</v>
          </cell>
          <cell r="C16483" t="str">
            <v>TX</v>
          </cell>
          <cell r="D16483" t="str">
            <v>GUADALUPE COUNTY</v>
          </cell>
        </row>
        <row r="16484">
          <cell r="A16484">
            <v>4829130</v>
          </cell>
          <cell r="B16484" t="str">
            <v>MARLIN ISD</v>
          </cell>
          <cell r="C16484" t="str">
            <v>TX</v>
          </cell>
          <cell r="D16484" t="str">
            <v>FALLS COUNTY</v>
          </cell>
        </row>
        <row r="16485">
          <cell r="A16485">
            <v>4829160</v>
          </cell>
          <cell r="B16485" t="str">
            <v>MARSHALL ISD</v>
          </cell>
          <cell r="C16485" t="str">
            <v>TX</v>
          </cell>
          <cell r="D16485" t="str">
            <v>HARRISON COUNTY</v>
          </cell>
        </row>
        <row r="16486">
          <cell r="A16486">
            <v>4829190</v>
          </cell>
          <cell r="B16486" t="str">
            <v>MART ISD</v>
          </cell>
          <cell r="C16486" t="str">
            <v>TX</v>
          </cell>
          <cell r="D16486" t="str">
            <v>MCLENNAN COUNTY</v>
          </cell>
        </row>
        <row r="16487">
          <cell r="A16487">
            <v>4829220</v>
          </cell>
          <cell r="B16487" t="str">
            <v>MARTINS MILL ISD</v>
          </cell>
          <cell r="C16487" t="str">
            <v>TX</v>
          </cell>
          <cell r="D16487" t="str">
            <v>VAN ZANDT COUNTY</v>
          </cell>
        </row>
        <row r="16488">
          <cell r="A16488">
            <v>4829250</v>
          </cell>
          <cell r="B16488" t="str">
            <v>MARTINSVILLE ISD</v>
          </cell>
          <cell r="C16488" t="str">
            <v>TX</v>
          </cell>
          <cell r="D16488" t="str">
            <v>NACOGDOCHES COUNTY</v>
          </cell>
        </row>
        <row r="16489">
          <cell r="A16489">
            <v>4829280</v>
          </cell>
          <cell r="B16489" t="str">
            <v>MASON ISD</v>
          </cell>
          <cell r="C16489" t="str">
            <v>TX</v>
          </cell>
          <cell r="D16489" t="str">
            <v>MASON COUNTY</v>
          </cell>
        </row>
        <row r="16490">
          <cell r="A16490">
            <v>4829370</v>
          </cell>
          <cell r="B16490" t="str">
            <v>MATAGORDA ISD</v>
          </cell>
          <cell r="C16490" t="str">
            <v>TX</v>
          </cell>
          <cell r="D16490" t="str">
            <v>MATAGORDA COUNTY</v>
          </cell>
        </row>
        <row r="16491">
          <cell r="A16491">
            <v>4829400</v>
          </cell>
          <cell r="B16491" t="str">
            <v>MATHIS ISD</v>
          </cell>
          <cell r="C16491" t="str">
            <v>TX</v>
          </cell>
          <cell r="D16491" t="str">
            <v>SAN PATRICIO COUNTY</v>
          </cell>
        </row>
        <row r="16492">
          <cell r="A16492">
            <v>4829460</v>
          </cell>
          <cell r="B16492" t="str">
            <v>MAUD ISD</v>
          </cell>
          <cell r="C16492" t="str">
            <v>TX</v>
          </cell>
          <cell r="D16492" t="str">
            <v>BOWIE COUNTY</v>
          </cell>
        </row>
        <row r="16493">
          <cell r="A16493">
            <v>4829520</v>
          </cell>
          <cell r="B16493" t="str">
            <v>MAY ISD</v>
          </cell>
          <cell r="C16493" t="str">
            <v>TX</v>
          </cell>
          <cell r="D16493" t="str">
            <v>BROWN COUNTY</v>
          </cell>
        </row>
        <row r="16494">
          <cell r="A16494">
            <v>4829580</v>
          </cell>
          <cell r="B16494" t="str">
            <v>MAYPEARL ISD</v>
          </cell>
          <cell r="C16494" t="str">
            <v>TX</v>
          </cell>
          <cell r="D16494" t="str">
            <v>ELLIS COUNTY</v>
          </cell>
        </row>
        <row r="16495">
          <cell r="A16495">
            <v>4829670</v>
          </cell>
          <cell r="B16495" t="str">
            <v>MCALLEN ISD</v>
          </cell>
          <cell r="C16495" t="str">
            <v>TX</v>
          </cell>
          <cell r="D16495" t="str">
            <v>HIDALGO COUNTY</v>
          </cell>
        </row>
        <row r="16496">
          <cell r="A16496">
            <v>4829700</v>
          </cell>
          <cell r="B16496" t="str">
            <v>MCCAMEY ISD</v>
          </cell>
          <cell r="C16496" t="str">
            <v>TX</v>
          </cell>
          <cell r="D16496" t="str">
            <v>UPTON COUNTY</v>
          </cell>
        </row>
        <row r="16497">
          <cell r="A16497">
            <v>4829760</v>
          </cell>
          <cell r="B16497" t="str">
            <v>MCDADE ISD</v>
          </cell>
          <cell r="C16497" t="str">
            <v>TX</v>
          </cell>
          <cell r="D16497" t="str">
            <v>BASTROP COUNTY</v>
          </cell>
        </row>
        <row r="16498">
          <cell r="A16498">
            <v>4829820</v>
          </cell>
          <cell r="B16498" t="str">
            <v>MCGREGOR ISD</v>
          </cell>
          <cell r="C16498" t="str">
            <v>TX</v>
          </cell>
          <cell r="D16498" t="str">
            <v>MCLENNAN COUNTY</v>
          </cell>
        </row>
        <row r="16499">
          <cell r="A16499">
            <v>4829850</v>
          </cell>
          <cell r="B16499" t="str">
            <v>MCKINNEY ISD</v>
          </cell>
          <cell r="C16499" t="str">
            <v>TX</v>
          </cell>
          <cell r="D16499" t="str">
            <v>COLLIN COUNTY</v>
          </cell>
        </row>
        <row r="16500">
          <cell r="A16500">
            <v>4829880</v>
          </cell>
          <cell r="B16500" t="str">
            <v>MCLEAN ISD</v>
          </cell>
          <cell r="C16500" t="str">
            <v>TX</v>
          </cell>
          <cell r="D16500" t="str">
            <v>GRAY COUNTY</v>
          </cell>
        </row>
        <row r="16501">
          <cell r="A16501">
            <v>4829910</v>
          </cell>
          <cell r="B16501" t="str">
            <v>MCLEOD ISD</v>
          </cell>
          <cell r="C16501" t="str">
            <v>TX</v>
          </cell>
          <cell r="D16501" t="str">
            <v>CASS COUNTY</v>
          </cell>
        </row>
        <row r="16502">
          <cell r="A16502">
            <v>4829940</v>
          </cell>
          <cell r="B16502" t="str">
            <v>MCMULLEN COUNTY ISD</v>
          </cell>
          <cell r="C16502" t="str">
            <v>TX</v>
          </cell>
          <cell r="D16502" t="str">
            <v>MCMULLEN COUNTY</v>
          </cell>
        </row>
        <row r="16503">
          <cell r="A16503">
            <v>4830000</v>
          </cell>
          <cell r="B16503" t="str">
            <v>MEADOW ISD</v>
          </cell>
          <cell r="C16503" t="str">
            <v>TX</v>
          </cell>
          <cell r="D16503" t="str">
            <v>TERRY COUNTY</v>
          </cell>
        </row>
        <row r="16504">
          <cell r="A16504">
            <v>4830030</v>
          </cell>
          <cell r="B16504" t="str">
            <v>MEDINA ISD</v>
          </cell>
          <cell r="C16504" t="str">
            <v>TX</v>
          </cell>
          <cell r="D16504" t="str">
            <v>BANDERA COUNTY</v>
          </cell>
        </row>
        <row r="16505">
          <cell r="A16505">
            <v>4830060</v>
          </cell>
          <cell r="B16505" t="str">
            <v>MEDINA VALLEY ISD</v>
          </cell>
          <cell r="C16505" t="str">
            <v>TX</v>
          </cell>
          <cell r="D16505" t="str">
            <v>MEDINA COUNTY</v>
          </cell>
        </row>
        <row r="16506">
          <cell r="A16506">
            <v>4830120</v>
          </cell>
          <cell r="B16506" t="str">
            <v>MELISSA ISD</v>
          </cell>
          <cell r="C16506" t="str">
            <v>TX</v>
          </cell>
          <cell r="D16506" t="str">
            <v>COLLIN COUNTY</v>
          </cell>
        </row>
        <row r="16507">
          <cell r="A16507">
            <v>4830180</v>
          </cell>
          <cell r="B16507" t="str">
            <v>MEMPHIS ISD</v>
          </cell>
          <cell r="C16507" t="str">
            <v>TX</v>
          </cell>
          <cell r="D16507" t="str">
            <v>HALL COUNTY</v>
          </cell>
        </row>
        <row r="16508">
          <cell r="A16508">
            <v>4830210</v>
          </cell>
          <cell r="B16508" t="str">
            <v>MENARD ISD</v>
          </cell>
          <cell r="C16508" t="str">
            <v>TX</v>
          </cell>
          <cell r="D16508" t="str">
            <v>MENARD COUNTY</v>
          </cell>
        </row>
        <row r="16509">
          <cell r="A16509">
            <v>4830250</v>
          </cell>
          <cell r="B16509" t="str">
            <v>MERCEDES ISD</v>
          </cell>
          <cell r="C16509" t="str">
            <v>TX</v>
          </cell>
          <cell r="D16509" t="str">
            <v>HIDALGO COUNTY</v>
          </cell>
        </row>
        <row r="16510">
          <cell r="A16510">
            <v>4830300</v>
          </cell>
          <cell r="B16510" t="str">
            <v>MERIDIAN ISD</v>
          </cell>
          <cell r="C16510" t="str">
            <v>TX</v>
          </cell>
          <cell r="D16510" t="str">
            <v>BOSQUE COUNTY</v>
          </cell>
        </row>
        <row r="16511">
          <cell r="A16511">
            <v>4830340</v>
          </cell>
          <cell r="B16511" t="str">
            <v>MERKEL ISD</v>
          </cell>
          <cell r="C16511" t="str">
            <v>TX</v>
          </cell>
          <cell r="D16511" t="str">
            <v>TAYLOR COUNTY</v>
          </cell>
        </row>
        <row r="16512">
          <cell r="A16512">
            <v>4830360</v>
          </cell>
          <cell r="B16512" t="str">
            <v>IRION COUNTY ISD</v>
          </cell>
          <cell r="C16512" t="str">
            <v>TX</v>
          </cell>
          <cell r="D16512" t="str">
            <v>IRION COUNTY</v>
          </cell>
        </row>
        <row r="16513">
          <cell r="A16513">
            <v>4830390</v>
          </cell>
          <cell r="B16513" t="str">
            <v>MESQUITE ISD</v>
          </cell>
          <cell r="C16513" t="str">
            <v>TX</v>
          </cell>
          <cell r="D16513" t="str">
            <v>DALLAS COUNTY</v>
          </cell>
        </row>
        <row r="16514">
          <cell r="A16514">
            <v>4830420</v>
          </cell>
          <cell r="B16514" t="str">
            <v>MEXIA ISD</v>
          </cell>
          <cell r="C16514" t="str">
            <v>TX</v>
          </cell>
          <cell r="D16514" t="str">
            <v>LIMESTONE COUNTY</v>
          </cell>
        </row>
        <row r="16515">
          <cell r="A16515">
            <v>4830450</v>
          </cell>
          <cell r="B16515" t="str">
            <v>MEYERSVILLE ISD</v>
          </cell>
          <cell r="C16515" t="str">
            <v>TX</v>
          </cell>
          <cell r="D16515" t="str">
            <v>DEWITT COUNTY</v>
          </cell>
        </row>
        <row r="16516">
          <cell r="A16516">
            <v>4830480</v>
          </cell>
          <cell r="B16516" t="str">
            <v>MIAMI ISD</v>
          </cell>
          <cell r="C16516" t="str">
            <v>TX</v>
          </cell>
          <cell r="D16516" t="str">
            <v>ROBERTS COUNTY</v>
          </cell>
        </row>
        <row r="16517">
          <cell r="A16517">
            <v>4830570</v>
          </cell>
          <cell r="B16517" t="str">
            <v>MIDLAND ISD</v>
          </cell>
          <cell r="C16517" t="str">
            <v>TX</v>
          </cell>
          <cell r="D16517" t="str">
            <v>MIDLAND COUNTY</v>
          </cell>
        </row>
        <row r="16518">
          <cell r="A16518">
            <v>4830600</v>
          </cell>
          <cell r="B16518" t="str">
            <v>MIDLOTHIAN ISD</v>
          </cell>
          <cell r="C16518" t="str">
            <v>TX</v>
          </cell>
          <cell r="D16518" t="str">
            <v>ELLIS COUNTY</v>
          </cell>
        </row>
        <row r="16519">
          <cell r="A16519">
            <v>4830640</v>
          </cell>
          <cell r="B16519" t="str">
            <v>MIDWAY ISD</v>
          </cell>
          <cell r="C16519" t="str">
            <v>TX</v>
          </cell>
          <cell r="D16519" t="str">
            <v>MCLENNAN COUNTY</v>
          </cell>
        </row>
        <row r="16520">
          <cell r="A16520">
            <v>4830660</v>
          </cell>
          <cell r="B16520" t="str">
            <v>MIDWAY ISD</v>
          </cell>
          <cell r="C16520" t="str">
            <v>TX</v>
          </cell>
          <cell r="D16520" t="str">
            <v>CLAY COUNTY</v>
          </cell>
        </row>
        <row r="16521">
          <cell r="A16521">
            <v>4830690</v>
          </cell>
          <cell r="B16521" t="str">
            <v>MILANO ISD</v>
          </cell>
          <cell r="C16521" t="str">
            <v>TX</v>
          </cell>
          <cell r="D16521" t="str">
            <v>MILAM COUNTY</v>
          </cell>
        </row>
        <row r="16522">
          <cell r="A16522">
            <v>4830720</v>
          </cell>
          <cell r="B16522" t="str">
            <v>MILDRED ISD</v>
          </cell>
          <cell r="C16522" t="str">
            <v>TX</v>
          </cell>
          <cell r="D16522" t="str">
            <v>NAVARRO COUNTY</v>
          </cell>
        </row>
        <row r="16523">
          <cell r="A16523">
            <v>4830750</v>
          </cell>
          <cell r="B16523" t="str">
            <v>MILES ISD</v>
          </cell>
          <cell r="C16523" t="str">
            <v>TX</v>
          </cell>
          <cell r="D16523" t="str">
            <v>RUNNELS COUNTY</v>
          </cell>
        </row>
        <row r="16524">
          <cell r="A16524">
            <v>4830780</v>
          </cell>
          <cell r="B16524" t="str">
            <v>MILFORD ISD</v>
          </cell>
          <cell r="C16524" t="str">
            <v>TX</v>
          </cell>
          <cell r="D16524" t="str">
            <v>ELLIS COUNTY</v>
          </cell>
        </row>
        <row r="16525">
          <cell r="A16525">
            <v>4830810</v>
          </cell>
          <cell r="B16525" t="str">
            <v>MILLER GROVE ISD</v>
          </cell>
          <cell r="C16525" t="str">
            <v>TX</v>
          </cell>
          <cell r="D16525" t="str">
            <v>HOPKINS COUNTY</v>
          </cell>
        </row>
        <row r="16526">
          <cell r="A16526">
            <v>4830870</v>
          </cell>
          <cell r="B16526" t="str">
            <v>MILLSAP ISD</v>
          </cell>
          <cell r="C16526" t="str">
            <v>TX</v>
          </cell>
          <cell r="D16526" t="str">
            <v>PARKER COUNTY</v>
          </cell>
        </row>
        <row r="16527">
          <cell r="A16527">
            <v>4830930</v>
          </cell>
          <cell r="B16527" t="str">
            <v>MINEOLA ISD</v>
          </cell>
          <cell r="C16527" t="str">
            <v>TX</v>
          </cell>
          <cell r="D16527" t="str">
            <v>WOOD COUNTY</v>
          </cell>
        </row>
        <row r="16528">
          <cell r="A16528">
            <v>4830950</v>
          </cell>
          <cell r="B16528" t="str">
            <v>MINERAL WELLS ISD</v>
          </cell>
          <cell r="C16528" t="str">
            <v>TX</v>
          </cell>
          <cell r="D16528" t="str">
            <v>PALO PINTO COUNTY</v>
          </cell>
        </row>
        <row r="16529">
          <cell r="A16529">
            <v>4831040</v>
          </cell>
          <cell r="B16529" t="str">
            <v>MISSION CISD</v>
          </cell>
          <cell r="C16529" t="str">
            <v>TX</v>
          </cell>
          <cell r="D16529" t="str">
            <v>HIDALGO COUNTY</v>
          </cell>
        </row>
        <row r="16530">
          <cell r="A16530">
            <v>4831170</v>
          </cell>
          <cell r="B16530" t="str">
            <v>MONAHANS-WICKETT-PYOTE ISD</v>
          </cell>
          <cell r="C16530" t="str">
            <v>TX</v>
          </cell>
          <cell r="D16530" t="str">
            <v>WARD COUNTY</v>
          </cell>
        </row>
        <row r="16531">
          <cell r="A16531">
            <v>4831200</v>
          </cell>
          <cell r="B16531" t="str">
            <v>MONTAGUE ISD</v>
          </cell>
          <cell r="C16531" t="str">
            <v>TX</v>
          </cell>
          <cell r="D16531" t="str">
            <v>MONTAGUE COUNTY</v>
          </cell>
        </row>
        <row r="16532">
          <cell r="A16532">
            <v>4831230</v>
          </cell>
          <cell r="B16532" t="str">
            <v>MONTE ALTO ISD</v>
          </cell>
          <cell r="C16532" t="str">
            <v>TX</v>
          </cell>
          <cell r="D16532" t="str">
            <v>HIDALGO COUNTY</v>
          </cell>
        </row>
        <row r="16533">
          <cell r="A16533">
            <v>4831260</v>
          </cell>
          <cell r="B16533" t="str">
            <v>MONTGOMERY ISD</v>
          </cell>
          <cell r="C16533" t="str">
            <v>TX</v>
          </cell>
          <cell r="D16533" t="str">
            <v>MONTGOMERY COUNTY</v>
          </cell>
        </row>
        <row r="16534">
          <cell r="A16534">
            <v>4831290</v>
          </cell>
          <cell r="B16534" t="str">
            <v>MOODY ISD</v>
          </cell>
          <cell r="C16534" t="str">
            <v>TX</v>
          </cell>
          <cell r="D16534" t="str">
            <v>MCLENNAN COUNTY</v>
          </cell>
        </row>
        <row r="16535">
          <cell r="A16535">
            <v>4831320</v>
          </cell>
          <cell r="B16535" t="str">
            <v>MORAN ISD</v>
          </cell>
          <cell r="C16535" t="str">
            <v>TX</v>
          </cell>
          <cell r="D16535" t="str">
            <v>SHACKELFORD COUNTY</v>
          </cell>
        </row>
        <row r="16536">
          <cell r="A16536">
            <v>4831380</v>
          </cell>
          <cell r="B16536" t="str">
            <v>MORGAN ISD</v>
          </cell>
          <cell r="C16536" t="str">
            <v>TX</v>
          </cell>
          <cell r="D16536" t="str">
            <v>BOSQUE COUNTY</v>
          </cell>
        </row>
        <row r="16537">
          <cell r="A16537">
            <v>4831410</v>
          </cell>
          <cell r="B16537" t="str">
            <v>MORGAN MILL ISD</v>
          </cell>
          <cell r="C16537" t="str">
            <v>TX</v>
          </cell>
          <cell r="D16537" t="str">
            <v>ERATH COUNTY</v>
          </cell>
        </row>
        <row r="16538">
          <cell r="A16538">
            <v>4831470</v>
          </cell>
          <cell r="B16538" t="str">
            <v>MORTON ISD</v>
          </cell>
          <cell r="C16538" t="str">
            <v>TX</v>
          </cell>
          <cell r="D16538" t="str">
            <v>COCHRAN COUNTY</v>
          </cell>
        </row>
        <row r="16539">
          <cell r="A16539">
            <v>4831500</v>
          </cell>
          <cell r="B16539" t="str">
            <v>MOTLEY COUNTY ISD</v>
          </cell>
          <cell r="C16539" t="str">
            <v>TX</v>
          </cell>
          <cell r="D16539" t="str">
            <v>MOTLEY COUNTY</v>
          </cell>
        </row>
        <row r="16540">
          <cell r="A16540">
            <v>4831560</v>
          </cell>
          <cell r="B16540" t="str">
            <v>MOULTON ISD</v>
          </cell>
          <cell r="C16540" t="str">
            <v>TX</v>
          </cell>
          <cell r="D16540" t="str">
            <v>LAVACA COUNTY</v>
          </cell>
        </row>
        <row r="16541">
          <cell r="A16541">
            <v>4831620</v>
          </cell>
          <cell r="B16541" t="str">
            <v>MOUNT CALM ISD</v>
          </cell>
          <cell r="C16541" t="str">
            <v>TX</v>
          </cell>
          <cell r="D16541" t="str">
            <v>HILL COUNTY</v>
          </cell>
        </row>
        <row r="16542">
          <cell r="A16542">
            <v>4831650</v>
          </cell>
          <cell r="B16542" t="str">
            <v>MOUNT ENTERPRISE ISD</v>
          </cell>
          <cell r="C16542" t="str">
            <v>TX</v>
          </cell>
          <cell r="D16542" t="str">
            <v>RUSK COUNTY</v>
          </cell>
        </row>
        <row r="16543">
          <cell r="A16543">
            <v>4831760</v>
          </cell>
          <cell r="B16543" t="str">
            <v>MOUNT PLEASANT ISD</v>
          </cell>
          <cell r="C16543" t="str">
            <v>TX</v>
          </cell>
          <cell r="D16543" t="str">
            <v>TITUS COUNTY</v>
          </cell>
        </row>
        <row r="16544">
          <cell r="A16544">
            <v>4831770</v>
          </cell>
          <cell r="B16544" t="str">
            <v>MOUNT VERNON ISD</v>
          </cell>
          <cell r="C16544" t="str">
            <v>TX</v>
          </cell>
          <cell r="D16544" t="str">
            <v>FRANKLIN COUNTY</v>
          </cell>
        </row>
        <row r="16545">
          <cell r="A16545">
            <v>4831860</v>
          </cell>
          <cell r="B16545" t="str">
            <v>MUENSTER ISD</v>
          </cell>
          <cell r="C16545" t="str">
            <v>TX</v>
          </cell>
          <cell r="D16545" t="str">
            <v>COOKE COUNTY</v>
          </cell>
        </row>
        <row r="16546">
          <cell r="A16546">
            <v>4831890</v>
          </cell>
          <cell r="B16546" t="str">
            <v>MULESHOE ISD</v>
          </cell>
          <cell r="C16546" t="str">
            <v>TX</v>
          </cell>
          <cell r="D16546" t="str">
            <v>BAILEY COUNTY</v>
          </cell>
        </row>
        <row r="16547">
          <cell r="A16547">
            <v>4831920</v>
          </cell>
          <cell r="B16547" t="str">
            <v>MULLIN ISD</v>
          </cell>
          <cell r="C16547" t="str">
            <v>TX</v>
          </cell>
          <cell r="D16547" t="str">
            <v>MILLS COUNTY</v>
          </cell>
        </row>
        <row r="16548">
          <cell r="A16548">
            <v>4831950</v>
          </cell>
          <cell r="B16548" t="str">
            <v>MUMFORD ISD</v>
          </cell>
          <cell r="C16548" t="str">
            <v>TX</v>
          </cell>
          <cell r="D16548" t="str">
            <v>ROBERTSON COUNTY</v>
          </cell>
        </row>
        <row r="16549">
          <cell r="A16549">
            <v>4831970</v>
          </cell>
          <cell r="B16549" t="str">
            <v>MUNDAY CISD</v>
          </cell>
          <cell r="C16549" t="str">
            <v>TX</v>
          </cell>
          <cell r="D16549" t="str">
            <v>KNOX COUNTY</v>
          </cell>
        </row>
        <row r="16550">
          <cell r="A16550">
            <v>4832010</v>
          </cell>
          <cell r="B16550" t="str">
            <v>MURCHISON ISD</v>
          </cell>
          <cell r="C16550" t="str">
            <v>TX</v>
          </cell>
          <cell r="D16550" t="str">
            <v>HENDERSON COUNTY</v>
          </cell>
        </row>
        <row r="16551">
          <cell r="A16551">
            <v>4832090</v>
          </cell>
          <cell r="B16551" t="str">
            <v>NACOGDOCHES ISD</v>
          </cell>
          <cell r="C16551" t="str">
            <v>TX</v>
          </cell>
          <cell r="D16551" t="str">
            <v>NACOGDOCHES COUNTY</v>
          </cell>
        </row>
        <row r="16552">
          <cell r="A16552">
            <v>4832130</v>
          </cell>
          <cell r="B16552" t="str">
            <v>NATALIA ISD</v>
          </cell>
          <cell r="C16552" t="str">
            <v>TX</v>
          </cell>
          <cell r="D16552" t="str">
            <v>MEDINA COUNTY</v>
          </cell>
        </row>
        <row r="16553">
          <cell r="A16553">
            <v>4832160</v>
          </cell>
          <cell r="B16553" t="str">
            <v>NAVARRO ISD</v>
          </cell>
          <cell r="C16553" t="str">
            <v>TX</v>
          </cell>
          <cell r="D16553" t="str">
            <v>GUADALUPE COUNTY</v>
          </cell>
        </row>
        <row r="16554">
          <cell r="A16554">
            <v>4832190</v>
          </cell>
          <cell r="B16554" t="str">
            <v>NAVASOTA ISD</v>
          </cell>
          <cell r="C16554" t="str">
            <v>TX</v>
          </cell>
          <cell r="D16554" t="str">
            <v>GRIMES COUNTY</v>
          </cell>
        </row>
        <row r="16555">
          <cell r="A16555">
            <v>4832220</v>
          </cell>
          <cell r="B16555" t="str">
            <v>NAZARETH ISD</v>
          </cell>
          <cell r="C16555" t="str">
            <v>TX</v>
          </cell>
          <cell r="D16555" t="str">
            <v>CASTRO COUNTY</v>
          </cell>
        </row>
        <row r="16556">
          <cell r="A16556">
            <v>4832250</v>
          </cell>
          <cell r="B16556" t="str">
            <v>NECHES ISD</v>
          </cell>
          <cell r="C16556" t="str">
            <v>TX</v>
          </cell>
          <cell r="D16556" t="str">
            <v>ANDERSON COUNTY</v>
          </cell>
        </row>
        <row r="16557">
          <cell r="A16557">
            <v>4832280</v>
          </cell>
          <cell r="B16557" t="str">
            <v>NEDERLAND ISD</v>
          </cell>
          <cell r="C16557" t="str">
            <v>TX</v>
          </cell>
          <cell r="D16557" t="str">
            <v>JEFFERSON COUNTY</v>
          </cell>
        </row>
        <row r="16558">
          <cell r="A16558">
            <v>4832310</v>
          </cell>
          <cell r="B16558" t="str">
            <v>NEEDVILLE ISD</v>
          </cell>
          <cell r="C16558" t="str">
            <v>TX</v>
          </cell>
          <cell r="D16558" t="str">
            <v>FORT BEND COUNTY</v>
          </cell>
        </row>
        <row r="16559">
          <cell r="A16559">
            <v>4832340</v>
          </cell>
          <cell r="B16559" t="str">
            <v>NEW BOSTON ISD</v>
          </cell>
          <cell r="C16559" t="str">
            <v>TX</v>
          </cell>
          <cell r="D16559" t="str">
            <v>BOWIE COUNTY</v>
          </cell>
        </row>
        <row r="16560">
          <cell r="A16560">
            <v>4832370</v>
          </cell>
          <cell r="B16560" t="str">
            <v>NEW BRAUNFELS ISD</v>
          </cell>
          <cell r="C16560" t="str">
            <v>TX</v>
          </cell>
          <cell r="D16560" t="str">
            <v>COMAL COUNTY</v>
          </cell>
        </row>
        <row r="16561">
          <cell r="A16561">
            <v>4832400</v>
          </cell>
          <cell r="B16561" t="str">
            <v>NEW CANEY ISD</v>
          </cell>
          <cell r="C16561" t="str">
            <v>TX</v>
          </cell>
          <cell r="D16561" t="str">
            <v>MONTGOMERY COUNTY</v>
          </cell>
        </row>
        <row r="16562">
          <cell r="A16562">
            <v>4832430</v>
          </cell>
          <cell r="B16562" t="str">
            <v>NEW DEAL ISD</v>
          </cell>
          <cell r="C16562" t="str">
            <v>TX</v>
          </cell>
          <cell r="D16562" t="str">
            <v>LUBBOCK COUNTY</v>
          </cell>
        </row>
        <row r="16563">
          <cell r="A16563">
            <v>4832460</v>
          </cell>
          <cell r="B16563" t="str">
            <v>NEW DIANA ISD</v>
          </cell>
          <cell r="C16563" t="str">
            <v>TX</v>
          </cell>
          <cell r="D16563" t="str">
            <v>UPSHUR COUNTY</v>
          </cell>
        </row>
        <row r="16564">
          <cell r="A16564">
            <v>4832490</v>
          </cell>
          <cell r="B16564" t="str">
            <v>NEW HOME ISD</v>
          </cell>
          <cell r="C16564" t="str">
            <v>TX</v>
          </cell>
          <cell r="D16564" t="str">
            <v>LYNN COUNTY</v>
          </cell>
        </row>
        <row r="16565">
          <cell r="A16565">
            <v>4832610</v>
          </cell>
          <cell r="B16565" t="str">
            <v>NEW SUMMERFIELD ISD</v>
          </cell>
          <cell r="C16565" t="str">
            <v>TX</v>
          </cell>
          <cell r="D16565" t="str">
            <v>CHEROKEE COUNTY</v>
          </cell>
        </row>
        <row r="16566">
          <cell r="A16566">
            <v>4832640</v>
          </cell>
          <cell r="B16566" t="str">
            <v>NEW WAVERLY ISD</v>
          </cell>
          <cell r="C16566" t="str">
            <v>TX</v>
          </cell>
          <cell r="D16566" t="str">
            <v>WALKER COUNTY</v>
          </cell>
        </row>
        <row r="16567">
          <cell r="A16567">
            <v>4832700</v>
          </cell>
          <cell r="B16567" t="str">
            <v>NEWCASTLE ISD</v>
          </cell>
          <cell r="C16567" t="str">
            <v>TX</v>
          </cell>
          <cell r="D16567" t="str">
            <v>YOUNG COUNTY</v>
          </cell>
        </row>
        <row r="16568">
          <cell r="A16568">
            <v>4832730</v>
          </cell>
          <cell r="B16568" t="str">
            <v>NEWTON ISD</v>
          </cell>
          <cell r="C16568" t="str">
            <v>TX</v>
          </cell>
          <cell r="D16568" t="str">
            <v>NEWTON COUNTY</v>
          </cell>
        </row>
        <row r="16569">
          <cell r="A16569">
            <v>4832740</v>
          </cell>
          <cell r="B16569" t="str">
            <v>NIXON-SMILEY CISD</v>
          </cell>
          <cell r="C16569" t="str">
            <v>TX</v>
          </cell>
          <cell r="D16569" t="str">
            <v>GONZALES COUNTY</v>
          </cell>
        </row>
        <row r="16570">
          <cell r="A16570">
            <v>4832790</v>
          </cell>
          <cell r="B16570" t="str">
            <v>NOCONA ISD</v>
          </cell>
          <cell r="C16570" t="str">
            <v>TX</v>
          </cell>
          <cell r="D16570" t="str">
            <v>MONTAGUE COUNTY</v>
          </cell>
        </row>
        <row r="16571">
          <cell r="A16571">
            <v>4832880</v>
          </cell>
          <cell r="B16571" t="str">
            <v>NORDHEIM ISD</v>
          </cell>
          <cell r="C16571" t="str">
            <v>TX</v>
          </cell>
          <cell r="D16571" t="str">
            <v>DEWITT COUNTY</v>
          </cell>
        </row>
        <row r="16572">
          <cell r="A16572">
            <v>4832910</v>
          </cell>
          <cell r="B16572" t="str">
            <v>NORMANGEE ISD</v>
          </cell>
          <cell r="C16572" t="str">
            <v>TX</v>
          </cell>
          <cell r="D16572" t="str">
            <v>LEON COUNTY</v>
          </cell>
        </row>
        <row r="16573">
          <cell r="A16573">
            <v>4832940</v>
          </cell>
          <cell r="B16573" t="str">
            <v>NORTH EAST ISD</v>
          </cell>
          <cell r="C16573" t="str">
            <v>TX</v>
          </cell>
          <cell r="D16573" t="str">
            <v>BEXAR COUNTY</v>
          </cell>
        </row>
        <row r="16574">
          <cell r="A16574">
            <v>4832970</v>
          </cell>
          <cell r="B16574" t="str">
            <v>NORTH HOPKINS ISD</v>
          </cell>
          <cell r="C16574" t="str">
            <v>TX</v>
          </cell>
          <cell r="D16574" t="str">
            <v>HOPKINS COUNTY</v>
          </cell>
        </row>
        <row r="16575">
          <cell r="A16575">
            <v>4833010</v>
          </cell>
          <cell r="B16575" t="str">
            <v>NORTH LAMAR ISD</v>
          </cell>
          <cell r="C16575" t="str">
            <v>TX</v>
          </cell>
          <cell r="D16575" t="str">
            <v>LAMAR COUNTY</v>
          </cell>
        </row>
        <row r="16576">
          <cell r="A16576">
            <v>4833030</v>
          </cell>
          <cell r="B16576" t="str">
            <v>NORTH ZULCH ISD</v>
          </cell>
          <cell r="C16576" t="str">
            <v>TX</v>
          </cell>
          <cell r="D16576" t="str">
            <v>MADISON COUNTY</v>
          </cell>
        </row>
        <row r="16577">
          <cell r="A16577">
            <v>4833090</v>
          </cell>
          <cell r="B16577" t="str">
            <v>NORTHSIDE ISD</v>
          </cell>
          <cell r="C16577" t="str">
            <v>TX</v>
          </cell>
          <cell r="D16577" t="str">
            <v>WILBARGER COUNTY</v>
          </cell>
        </row>
        <row r="16578">
          <cell r="A16578">
            <v>4833120</v>
          </cell>
          <cell r="B16578" t="str">
            <v>NORTHSIDE ISD</v>
          </cell>
          <cell r="C16578" t="str">
            <v>TX</v>
          </cell>
          <cell r="D16578" t="str">
            <v>BEXAR COUNTY</v>
          </cell>
        </row>
        <row r="16579">
          <cell r="A16579">
            <v>4833180</v>
          </cell>
          <cell r="B16579" t="str">
            <v>NORTHWEST ISD</v>
          </cell>
          <cell r="C16579" t="str">
            <v>TX</v>
          </cell>
          <cell r="D16579" t="str">
            <v>DENTON COUNTY</v>
          </cell>
        </row>
        <row r="16580">
          <cell r="A16580">
            <v>4833240</v>
          </cell>
          <cell r="B16580" t="str">
            <v>NUECES CANYON CISD</v>
          </cell>
          <cell r="C16580" t="str">
            <v>TX</v>
          </cell>
          <cell r="D16580" t="str">
            <v>EDWARDS COUNTY</v>
          </cell>
        </row>
        <row r="16581">
          <cell r="A16581">
            <v>4833270</v>
          </cell>
          <cell r="B16581" t="str">
            <v>NURSERY ISD</v>
          </cell>
          <cell r="C16581" t="str">
            <v>TX</v>
          </cell>
          <cell r="D16581" t="str">
            <v>VICTORIA COUNTY</v>
          </cell>
        </row>
        <row r="16582">
          <cell r="A16582">
            <v>4833340</v>
          </cell>
          <cell r="B16582" t="str">
            <v>OAKWOOD ISD</v>
          </cell>
          <cell r="C16582" t="str">
            <v>TX</v>
          </cell>
          <cell r="D16582" t="str">
            <v>LEON COUNTY</v>
          </cell>
        </row>
        <row r="16583">
          <cell r="A16583">
            <v>4833360</v>
          </cell>
          <cell r="B16583" t="str">
            <v>ODEM-EDROY ISD</v>
          </cell>
          <cell r="C16583" t="str">
            <v>TX</v>
          </cell>
          <cell r="D16583" t="str">
            <v>SAN PATRICIO COUNTY</v>
          </cell>
        </row>
        <row r="16584">
          <cell r="A16584">
            <v>4833390</v>
          </cell>
          <cell r="B16584" t="str">
            <v>O'DONNELL ISD</v>
          </cell>
          <cell r="C16584" t="str">
            <v>TX</v>
          </cell>
          <cell r="D16584" t="str">
            <v>LYNN COUNTY</v>
          </cell>
        </row>
        <row r="16585">
          <cell r="A16585">
            <v>4833420</v>
          </cell>
          <cell r="B16585" t="str">
            <v>OGLESBY ISD</v>
          </cell>
          <cell r="C16585" t="str">
            <v>TX</v>
          </cell>
          <cell r="D16585" t="str">
            <v>CORYELL COUNTY</v>
          </cell>
        </row>
        <row r="16586">
          <cell r="A16586">
            <v>4833570</v>
          </cell>
          <cell r="B16586" t="str">
            <v>OLFEN ISD</v>
          </cell>
          <cell r="C16586" t="str">
            <v>TX</v>
          </cell>
          <cell r="D16586" t="str">
            <v>RUNNELS COUNTY</v>
          </cell>
        </row>
        <row r="16587">
          <cell r="A16587">
            <v>4833630</v>
          </cell>
          <cell r="B16587" t="str">
            <v>OLNEY ISD</v>
          </cell>
          <cell r="C16587" t="str">
            <v>TX</v>
          </cell>
          <cell r="D16587" t="str">
            <v>YOUNG COUNTY</v>
          </cell>
        </row>
        <row r="16588">
          <cell r="A16588">
            <v>4833660</v>
          </cell>
          <cell r="B16588" t="str">
            <v>OLTON ISD</v>
          </cell>
          <cell r="C16588" t="str">
            <v>TX</v>
          </cell>
          <cell r="D16588" t="str">
            <v>LAMB COUNTY</v>
          </cell>
        </row>
        <row r="16589">
          <cell r="A16589">
            <v>4833690</v>
          </cell>
          <cell r="B16589" t="str">
            <v>ONALASKA ISD</v>
          </cell>
          <cell r="C16589" t="str">
            <v>TX</v>
          </cell>
          <cell r="D16589" t="str">
            <v>POLK COUNTY</v>
          </cell>
        </row>
        <row r="16590">
          <cell r="A16590">
            <v>4833720</v>
          </cell>
          <cell r="B16590" t="str">
            <v>ORANGE GROVE ISD</v>
          </cell>
          <cell r="C16590" t="str">
            <v>TX</v>
          </cell>
          <cell r="D16590" t="str">
            <v>JIM WELLS COUNTY</v>
          </cell>
        </row>
        <row r="16591">
          <cell r="A16591">
            <v>4833780</v>
          </cell>
          <cell r="B16591" t="str">
            <v>ORANGEFIELD ISD</v>
          </cell>
          <cell r="C16591" t="str">
            <v>TX</v>
          </cell>
          <cell r="D16591" t="str">
            <v>ORANGE COUNTY</v>
          </cell>
        </row>
        <row r="16592">
          <cell r="A16592">
            <v>4833840</v>
          </cell>
          <cell r="B16592" t="str">
            <v>ORE CITY ISD</v>
          </cell>
          <cell r="C16592" t="str">
            <v>TX</v>
          </cell>
          <cell r="D16592" t="str">
            <v>UPSHUR COUNTY</v>
          </cell>
        </row>
        <row r="16593">
          <cell r="A16593">
            <v>4833870</v>
          </cell>
          <cell r="B16593" t="str">
            <v>OVERTON ISD</v>
          </cell>
          <cell r="C16593" t="str">
            <v>TX</v>
          </cell>
          <cell r="D16593" t="str">
            <v>RUSK COUNTY</v>
          </cell>
        </row>
        <row r="16594">
          <cell r="A16594">
            <v>4833900</v>
          </cell>
          <cell r="B16594" t="str">
            <v>PADUCAH ISD</v>
          </cell>
          <cell r="C16594" t="str">
            <v>TX</v>
          </cell>
          <cell r="D16594" t="str">
            <v>COTTLE COUNTY</v>
          </cell>
        </row>
        <row r="16595">
          <cell r="A16595">
            <v>4833960</v>
          </cell>
          <cell r="B16595" t="str">
            <v>PAINT CREEK ISD</v>
          </cell>
          <cell r="C16595" t="str">
            <v>TX</v>
          </cell>
          <cell r="D16595" t="str">
            <v>HASKELL COUNTY</v>
          </cell>
        </row>
        <row r="16596">
          <cell r="A16596">
            <v>4833980</v>
          </cell>
          <cell r="B16596" t="str">
            <v>PAINT ROCK ISD</v>
          </cell>
          <cell r="C16596" t="str">
            <v>TX</v>
          </cell>
          <cell r="D16596" t="str">
            <v>CONCHO COUNTY</v>
          </cell>
        </row>
        <row r="16597">
          <cell r="A16597">
            <v>4834020</v>
          </cell>
          <cell r="B16597" t="str">
            <v>PALACIOS ISD</v>
          </cell>
          <cell r="C16597" t="str">
            <v>TX</v>
          </cell>
          <cell r="D16597" t="str">
            <v>MATAGORDA COUNTY</v>
          </cell>
        </row>
        <row r="16598">
          <cell r="A16598">
            <v>4834050</v>
          </cell>
          <cell r="B16598" t="str">
            <v>PALESTINE ISD</v>
          </cell>
          <cell r="C16598" t="str">
            <v>TX</v>
          </cell>
          <cell r="D16598" t="str">
            <v>ANDERSON COUNTY</v>
          </cell>
        </row>
        <row r="16599">
          <cell r="A16599">
            <v>4834110</v>
          </cell>
          <cell r="B16599" t="str">
            <v>PALMER ISD</v>
          </cell>
          <cell r="C16599" t="str">
            <v>TX</v>
          </cell>
          <cell r="D16599" t="str">
            <v>ELLIS COUNTY</v>
          </cell>
        </row>
        <row r="16600">
          <cell r="A16600">
            <v>4834140</v>
          </cell>
          <cell r="B16600" t="str">
            <v>PALO PINTO ISD</v>
          </cell>
          <cell r="C16600" t="str">
            <v>TX</v>
          </cell>
          <cell r="D16600" t="str">
            <v>PALO PINTO COUNTY</v>
          </cell>
        </row>
        <row r="16601">
          <cell r="A16601">
            <v>4834170</v>
          </cell>
          <cell r="B16601" t="str">
            <v>PAMPA ISD</v>
          </cell>
          <cell r="C16601" t="str">
            <v>TX</v>
          </cell>
          <cell r="D16601" t="str">
            <v>GRAY COUNTY</v>
          </cell>
        </row>
        <row r="16602">
          <cell r="A16602">
            <v>4834230</v>
          </cell>
          <cell r="B16602" t="str">
            <v>PANHANDLE ISD</v>
          </cell>
          <cell r="C16602" t="str">
            <v>TX</v>
          </cell>
          <cell r="D16602" t="str">
            <v>CARSON COUNTY</v>
          </cell>
        </row>
        <row r="16603">
          <cell r="A16603">
            <v>4834260</v>
          </cell>
          <cell r="B16603" t="str">
            <v>PARADISE ISD</v>
          </cell>
          <cell r="C16603" t="str">
            <v>TX</v>
          </cell>
          <cell r="D16603" t="str">
            <v>WISE COUNTY</v>
          </cell>
        </row>
        <row r="16604">
          <cell r="A16604">
            <v>4834290</v>
          </cell>
          <cell r="B16604" t="str">
            <v>PARIS ISD</v>
          </cell>
          <cell r="C16604" t="str">
            <v>TX</v>
          </cell>
          <cell r="D16604" t="str">
            <v>LAMAR COUNTY</v>
          </cell>
        </row>
        <row r="16605">
          <cell r="A16605">
            <v>4834320</v>
          </cell>
          <cell r="B16605" t="str">
            <v>PASADENA ISD</v>
          </cell>
          <cell r="C16605" t="str">
            <v>TX</v>
          </cell>
          <cell r="D16605" t="str">
            <v>HARRIS COUNTY</v>
          </cell>
        </row>
        <row r="16606">
          <cell r="A16606">
            <v>4834380</v>
          </cell>
          <cell r="B16606" t="str">
            <v>PATTON SPRINGS ISD</v>
          </cell>
          <cell r="C16606" t="str">
            <v>TX</v>
          </cell>
          <cell r="D16606" t="str">
            <v>DICKENS COUNTY</v>
          </cell>
        </row>
        <row r="16607">
          <cell r="A16607">
            <v>4834410</v>
          </cell>
          <cell r="B16607" t="str">
            <v>PAWNEE ISD</v>
          </cell>
          <cell r="C16607" t="str">
            <v>TX</v>
          </cell>
          <cell r="D16607" t="str">
            <v>BEE COUNTY</v>
          </cell>
        </row>
        <row r="16608">
          <cell r="A16608">
            <v>4834440</v>
          </cell>
          <cell r="B16608" t="str">
            <v>PEARLAND ISD</v>
          </cell>
          <cell r="C16608" t="str">
            <v>TX</v>
          </cell>
          <cell r="D16608" t="str">
            <v>BRAZORIA COUNTY</v>
          </cell>
        </row>
        <row r="16609">
          <cell r="A16609">
            <v>4834470</v>
          </cell>
          <cell r="B16609" t="str">
            <v>PEARSALL ISD</v>
          </cell>
          <cell r="C16609" t="str">
            <v>TX</v>
          </cell>
          <cell r="D16609" t="str">
            <v>FRIO COUNTY</v>
          </cell>
        </row>
        <row r="16610">
          <cell r="A16610">
            <v>4834500</v>
          </cell>
          <cell r="B16610" t="str">
            <v>PEASTER ISD</v>
          </cell>
          <cell r="C16610" t="str">
            <v>TX</v>
          </cell>
          <cell r="D16610" t="str">
            <v>PARKER COUNTY</v>
          </cell>
        </row>
        <row r="16611">
          <cell r="A16611">
            <v>4834550</v>
          </cell>
          <cell r="B16611" t="str">
            <v>PECOS-BARSTOW-TOYAH ISD</v>
          </cell>
          <cell r="C16611" t="str">
            <v>TX</v>
          </cell>
          <cell r="D16611" t="str">
            <v>REEVES COUNTY</v>
          </cell>
        </row>
        <row r="16612">
          <cell r="A16612">
            <v>4834560</v>
          </cell>
          <cell r="B16612" t="str">
            <v>PENELOPE ISD</v>
          </cell>
          <cell r="C16612" t="str">
            <v>TX</v>
          </cell>
          <cell r="D16612" t="str">
            <v>HILL COUNTY</v>
          </cell>
        </row>
        <row r="16613">
          <cell r="A16613">
            <v>4834630</v>
          </cell>
          <cell r="B16613" t="str">
            <v>PERRIN-WHITT CISD</v>
          </cell>
          <cell r="C16613" t="str">
            <v>TX</v>
          </cell>
          <cell r="D16613" t="str">
            <v>JACK COUNTY</v>
          </cell>
        </row>
        <row r="16614">
          <cell r="A16614">
            <v>4834650</v>
          </cell>
          <cell r="B16614" t="str">
            <v>PERRYTON ISD</v>
          </cell>
          <cell r="C16614" t="str">
            <v>TX</v>
          </cell>
          <cell r="D16614" t="str">
            <v>OCHILTREE COUNTY</v>
          </cell>
        </row>
        <row r="16615">
          <cell r="A16615">
            <v>4834680</v>
          </cell>
          <cell r="B16615" t="str">
            <v>PETERSBURG ISD</v>
          </cell>
          <cell r="C16615" t="str">
            <v>TX</v>
          </cell>
          <cell r="D16615" t="str">
            <v>HALE COUNTY</v>
          </cell>
        </row>
        <row r="16616">
          <cell r="A16616">
            <v>4834710</v>
          </cell>
          <cell r="B16616" t="str">
            <v>PETROLIA CISD</v>
          </cell>
          <cell r="C16616" t="str">
            <v>TX</v>
          </cell>
          <cell r="D16616" t="str">
            <v>CLAY COUNTY</v>
          </cell>
        </row>
        <row r="16617">
          <cell r="A16617">
            <v>4834770</v>
          </cell>
          <cell r="B16617" t="str">
            <v>PETTUS ISD</v>
          </cell>
          <cell r="C16617" t="str">
            <v>TX</v>
          </cell>
          <cell r="D16617" t="str">
            <v>BEE COUNTY</v>
          </cell>
        </row>
        <row r="16618">
          <cell r="A16618">
            <v>4834800</v>
          </cell>
          <cell r="B16618" t="str">
            <v>PEWITT CISD</v>
          </cell>
          <cell r="C16618" t="str">
            <v>TX</v>
          </cell>
          <cell r="D16618" t="str">
            <v>MORRIS COUNTY</v>
          </cell>
        </row>
        <row r="16619">
          <cell r="A16619">
            <v>4834830</v>
          </cell>
          <cell r="B16619" t="str">
            <v>PFLUGERVILLE ISD</v>
          </cell>
          <cell r="C16619" t="str">
            <v>TX</v>
          </cell>
          <cell r="D16619" t="str">
            <v>TRAVIS COUNTY</v>
          </cell>
        </row>
        <row r="16620">
          <cell r="A16620">
            <v>4834860</v>
          </cell>
          <cell r="B16620" t="str">
            <v>PHARR-SAN JUAN-ALAMO ISD</v>
          </cell>
          <cell r="C16620" t="str">
            <v>TX</v>
          </cell>
          <cell r="D16620" t="str">
            <v>HIDALGO COUNTY</v>
          </cell>
        </row>
        <row r="16621">
          <cell r="A16621">
            <v>4834920</v>
          </cell>
          <cell r="B16621" t="str">
            <v>PILOT POINT ISD</v>
          </cell>
          <cell r="C16621" t="str">
            <v>TX</v>
          </cell>
          <cell r="D16621" t="str">
            <v>DENTON COUNTY</v>
          </cell>
        </row>
        <row r="16622">
          <cell r="A16622">
            <v>4834980</v>
          </cell>
          <cell r="B16622" t="str">
            <v>PINE TREE ISD</v>
          </cell>
          <cell r="C16622" t="str">
            <v>TX</v>
          </cell>
          <cell r="D16622" t="str">
            <v>GREGG COUNTY</v>
          </cell>
        </row>
        <row r="16623">
          <cell r="A16623">
            <v>4835010</v>
          </cell>
          <cell r="B16623" t="str">
            <v>PITTSBURG ISD</v>
          </cell>
          <cell r="C16623" t="str">
            <v>TX</v>
          </cell>
          <cell r="D16623" t="str">
            <v>CAMP COUNTY</v>
          </cell>
        </row>
        <row r="16624">
          <cell r="A16624">
            <v>4835040</v>
          </cell>
          <cell r="B16624" t="str">
            <v>PLAINS ISD</v>
          </cell>
          <cell r="C16624" t="str">
            <v>TX</v>
          </cell>
          <cell r="D16624" t="str">
            <v>YOAKUM COUNTY</v>
          </cell>
        </row>
        <row r="16625">
          <cell r="A16625">
            <v>4835070</v>
          </cell>
          <cell r="B16625" t="str">
            <v>PLAINVIEW ISD</v>
          </cell>
          <cell r="C16625" t="str">
            <v>TX</v>
          </cell>
          <cell r="D16625" t="str">
            <v>HALE COUNTY</v>
          </cell>
        </row>
        <row r="16626">
          <cell r="A16626">
            <v>4835100</v>
          </cell>
          <cell r="B16626" t="str">
            <v>PLANO ISD</v>
          </cell>
          <cell r="C16626" t="str">
            <v>TX</v>
          </cell>
          <cell r="D16626" t="str">
            <v>COLLIN COUNTY</v>
          </cell>
        </row>
        <row r="16627">
          <cell r="A16627">
            <v>4835130</v>
          </cell>
          <cell r="B16627" t="str">
            <v>PLEASANT GROVE ISD</v>
          </cell>
          <cell r="C16627" t="str">
            <v>TX</v>
          </cell>
          <cell r="D16627" t="str">
            <v>BOWIE COUNTY</v>
          </cell>
        </row>
        <row r="16628">
          <cell r="A16628">
            <v>4835190</v>
          </cell>
          <cell r="B16628" t="str">
            <v>PLEASANTON ISD</v>
          </cell>
          <cell r="C16628" t="str">
            <v>TX</v>
          </cell>
          <cell r="D16628" t="str">
            <v>ATASCOSA COUNTY</v>
          </cell>
        </row>
        <row r="16629">
          <cell r="A16629">
            <v>4835250</v>
          </cell>
          <cell r="B16629" t="str">
            <v>POINT ISABEL ISD</v>
          </cell>
          <cell r="C16629" t="str">
            <v>TX</v>
          </cell>
          <cell r="D16629" t="str">
            <v>CAMERON COUNTY</v>
          </cell>
        </row>
        <row r="16630">
          <cell r="A16630">
            <v>4835310</v>
          </cell>
          <cell r="B16630" t="str">
            <v>PONDER ISD</v>
          </cell>
          <cell r="C16630" t="str">
            <v>TX</v>
          </cell>
          <cell r="D16630" t="str">
            <v>DENTON COUNTY</v>
          </cell>
        </row>
        <row r="16631">
          <cell r="A16631">
            <v>4835340</v>
          </cell>
          <cell r="B16631" t="str">
            <v>POOLVILLE ISD</v>
          </cell>
          <cell r="C16631" t="str">
            <v>TX</v>
          </cell>
          <cell r="D16631" t="str">
            <v>PARKER COUNTY</v>
          </cell>
        </row>
        <row r="16632">
          <cell r="A16632">
            <v>4835370</v>
          </cell>
          <cell r="B16632" t="str">
            <v>PORT ARANSAS ISD</v>
          </cell>
          <cell r="C16632" t="str">
            <v>TX</v>
          </cell>
          <cell r="D16632" t="str">
            <v>NUECES COUNTY</v>
          </cell>
        </row>
        <row r="16633">
          <cell r="A16633">
            <v>4835400</v>
          </cell>
          <cell r="B16633" t="str">
            <v>PORT ARTHUR ISD</v>
          </cell>
          <cell r="C16633" t="str">
            <v>TX</v>
          </cell>
          <cell r="D16633" t="str">
            <v>JEFFERSON COUNTY</v>
          </cell>
        </row>
        <row r="16634">
          <cell r="A16634">
            <v>4835430</v>
          </cell>
          <cell r="B16634" t="str">
            <v>PORT NECHES-GROVES ISD</v>
          </cell>
          <cell r="C16634" t="str">
            <v>TX</v>
          </cell>
          <cell r="D16634" t="str">
            <v>JEFFERSON COUNTY</v>
          </cell>
        </row>
        <row r="16635">
          <cell r="A16635">
            <v>4835490</v>
          </cell>
          <cell r="B16635" t="str">
            <v>POST ISD</v>
          </cell>
          <cell r="C16635" t="str">
            <v>TX</v>
          </cell>
          <cell r="D16635" t="str">
            <v>GARZA COUNTY</v>
          </cell>
        </row>
        <row r="16636">
          <cell r="A16636">
            <v>4835520</v>
          </cell>
          <cell r="B16636" t="str">
            <v>POTEET ISD</v>
          </cell>
          <cell r="C16636" t="str">
            <v>TX</v>
          </cell>
          <cell r="D16636" t="str">
            <v>ATASCOSA COUNTY</v>
          </cell>
        </row>
        <row r="16637">
          <cell r="A16637">
            <v>4835550</v>
          </cell>
          <cell r="B16637" t="str">
            <v>POTH ISD</v>
          </cell>
          <cell r="C16637" t="str">
            <v>TX</v>
          </cell>
          <cell r="D16637" t="str">
            <v>WILSON COUNTY</v>
          </cell>
        </row>
        <row r="16638">
          <cell r="A16638">
            <v>4835560</v>
          </cell>
          <cell r="B16638" t="str">
            <v>HIGHLAND PARK ISD</v>
          </cell>
          <cell r="C16638" t="str">
            <v>TX</v>
          </cell>
          <cell r="D16638" t="str">
            <v>POTTER COUNTY</v>
          </cell>
        </row>
        <row r="16639">
          <cell r="A16639">
            <v>4835570</v>
          </cell>
          <cell r="B16639" t="str">
            <v>BUSHLAND ISD</v>
          </cell>
          <cell r="C16639" t="str">
            <v>TX</v>
          </cell>
          <cell r="D16639" t="str">
            <v>POTTER COUNTY</v>
          </cell>
        </row>
        <row r="16640">
          <cell r="A16640">
            <v>4835580</v>
          </cell>
          <cell r="B16640" t="str">
            <v>POTTSBORO ISD</v>
          </cell>
          <cell r="C16640" t="str">
            <v>TX</v>
          </cell>
          <cell r="D16640" t="str">
            <v>GRAYSON COUNTY</v>
          </cell>
        </row>
        <row r="16641">
          <cell r="A16641">
            <v>4835700</v>
          </cell>
          <cell r="B16641" t="str">
            <v>PRAIRIE LEA ISD</v>
          </cell>
          <cell r="C16641" t="str">
            <v>TX</v>
          </cell>
          <cell r="D16641" t="str">
            <v>CALDWELL COUNTY</v>
          </cell>
        </row>
        <row r="16642">
          <cell r="A16642">
            <v>4835730</v>
          </cell>
          <cell r="B16642" t="str">
            <v>PRAIRIE VALLEY ISD</v>
          </cell>
          <cell r="C16642" t="str">
            <v>TX</v>
          </cell>
          <cell r="D16642" t="str">
            <v>MONTAGUE COUNTY</v>
          </cell>
        </row>
        <row r="16643">
          <cell r="A16643">
            <v>4835740</v>
          </cell>
          <cell r="B16643" t="str">
            <v>PRAIRILAND ISD</v>
          </cell>
          <cell r="C16643" t="str">
            <v>TX</v>
          </cell>
          <cell r="D16643" t="str">
            <v>LAMAR COUNTY</v>
          </cell>
        </row>
        <row r="16644">
          <cell r="A16644">
            <v>4835760</v>
          </cell>
          <cell r="B16644" t="str">
            <v>PREMONT ISD</v>
          </cell>
          <cell r="C16644" t="str">
            <v>TX</v>
          </cell>
          <cell r="D16644" t="str">
            <v>JIM WELLS COUNTY</v>
          </cell>
        </row>
        <row r="16645">
          <cell r="A16645">
            <v>4835800</v>
          </cell>
          <cell r="B16645" t="str">
            <v>PRESIDIO ISD</v>
          </cell>
          <cell r="C16645" t="str">
            <v>TX</v>
          </cell>
          <cell r="D16645" t="str">
            <v>PRESIDIO COUNTY</v>
          </cell>
        </row>
        <row r="16646">
          <cell r="A16646">
            <v>4835820</v>
          </cell>
          <cell r="B16646" t="str">
            <v>PRIDDY ISD</v>
          </cell>
          <cell r="C16646" t="str">
            <v>TX</v>
          </cell>
          <cell r="D16646" t="str">
            <v>MILLS COUNTY</v>
          </cell>
        </row>
        <row r="16647">
          <cell r="A16647">
            <v>4835850</v>
          </cell>
          <cell r="B16647" t="str">
            <v>PRINCETON ISD</v>
          </cell>
          <cell r="C16647" t="str">
            <v>TX</v>
          </cell>
          <cell r="D16647" t="str">
            <v>COLLIN COUNTY</v>
          </cell>
        </row>
        <row r="16648">
          <cell r="A16648">
            <v>4835890</v>
          </cell>
          <cell r="B16648" t="str">
            <v>PRINGLE-MORSE CISD</v>
          </cell>
          <cell r="C16648" t="str">
            <v>TX</v>
          </cell>
          <cell r="D16648" t="str">
            <v>HANSFORD COUNTY</v>
          </cell>
        </row>
        <row r="16649">
          <cell r="A16649">
            <v>4835910</v>
          </cell>
          <cell r="B16649" t="str">
            <v>PROGRESO ISD</v>
          </cell>
          <cell r="C16649" t="str">
            <v>TX</v>
          </cell>
          <cell r="D16649" t="str">
            <v>HIDALGO COUNTY</v>
          </cell>
        </row>
        <row r="16650">
          <cell r="A16650">
            <v>4836000</v>
          </cell>
          <cell r="B16650" t="str">
            <v>PROSPER ISD</v>
          </cell>
          <cell r="C16650" t="str">
            <v>TX</v>
          </cell>
          <cell r="D16650" t="str">
            <v>COLLIN COUNTY</v>
          </cell>
        </row>
        <row r="16651">
          <cell r="A16651">
            <v>4836180</v>
          </cell>
          <cell r="B16651" t="str">
            <v>QUANAH ISD</v>
          </cell>
          <cell r="C16651" t="str">
            <v>TX</v>
          </cell>
          <cell r="D16651" t="str">
            <v>HARDEMAN COUNTY</v>
          </cell>
        </row>
        <row r="16652">
          <cell r="A16652">
            <v>4836210</v>
          </cell>
          <cell r="B16652" t="str">
            <v>QUEEN CITY ISD</v>
          </cell>
          <cell r="C16652" t="str">
            <v>TX</v>
          </cell>
          <cell r="D16652" t="str">
            <v>CASS COUNTY</v>
          </cell>
        </row>
        <row r="16653">
          <cell r="A16653">
            <v>4836240</v>
          </cell>
          <cell r="B16653" t="str">
            <v>QUINLAN ISD</v>
          </cell>
          <cell r="C16653" t="str">
            <v>TX</v>
          </cell>
          <cell r="D16653" t="str">
            <v>HUNT COUNTY</v>
          </cell>
        </row>
        <row r="16654">
          <cell r="A16654">
            <v>4836300</v>
          </cell>
          <cell r="B16654" t="str">
            <v>QUITMAN ISD</v>
          </cell>
          <cell r="C16654" t="str">
            <v>TX</v>
          </cell>
          <cell r="D16654" t="str">
            <v>WOOD COUNTY</v>
          </cell>
        </row>
        <row r="16655">
          <cell r="A16655">
            <v>4836360</v>
          </cell>
          <cell r="B16655" t="str">
            <v>RAINS ISD</v>
          </cell>
          <cell r="C16655" t="str">
            <v>TX</v>
          </cell>
          <cell r="D16655" t="str">
            <v>RAINS COUNTY</v>
          </cell>
        </row>
        <row r="16656">
          <cell r="A16656">
            <v>4836390</v>
          </cell>
          <cell r="B16656" t="str">
            <v>RALLS ISD</v>
          </cell>
          <cell r="C16656" t="str">
            <v>TX</v>
          </cell>
          <cell r="D16656" t="str">
            <v>CROSBY COUNTY</v>
          </cell>
        </row>
        <row r="16657">
          <cell r="A16657">
            <v>4836420</v>
          </cell>
          <cell r="B16657" t="str">
            <v>RAMIREZ CSD</v>
          </cell>
          <cell r="C16657" t="str">
            <v>TX</v>
          </cell>
          <cell r="D16657" t="str">
            <v>DUVAL COUNTY</v>
          </cell>
        </row>
        <row r="16658">
          <cell r="A16658">
            <v>4836450</v>
          </cell>
          <cell r="B16658" t="str">
            <v>RANDOLPH FIELD ISD</v>
          </cell>
          <cell r="C16658" t="str">
            <v>TX</v>
          </cell>
          <cell r="D16658" t="str">
            <v>BEXAR COUNTY</v>
          </cell>
        </row>
        <row r="16659">
          <cell r="A16659">
            <v>4836480</v>
          </cell>
          <cell r="B16659" t="str">
            <v>RANGER ISD</v>
          </cell>
          <cell r="C16659" t="str">
            <v>TX</v>
          </cell>
          <cell r="D16659" t="str">
            <v>EASTLAND COUNTY</v>
          </cell>
        </row>
        <row r="16660">
          <cell r="A16660">
            <v>4836510</v>
          </cell>
          <cell r="B16660" t="str">
            <v>RANKIN ISD</v>
          </cell>
          <cell r="C16660" t="str">
            <v>TX</v>
          </cell>
          <cell r="D16660" t="str">
            <v>UPTON COUNTY</v>
          </cell>
        </row>
        <row r="16661">
          <cell r="A16661">
            <v>4836540</v>
          </cell>
          <cell r="B16661" t="str">
            <v>RAYMONDVILLE ISD</v>
          </cell>
          <cell r="C16661" t="str">
            <v>TX</v>
          </cell>
          <cell r="D16661" t="str">
            <v>WILLACY COUNTY</v>
          </cell>
        </row>
        <row r="16662">
          <cell r="A16662">
            <v>4836570</v>
          </cell>
          <cell r="B16662" t="str">
            <v>REAGAN COUNTY ISD</v>
          </cell>
          <cell r="C16662" t="str">
            <v>TX</v>
          </cell>
          <cell r="D16662" t="str">
            <v>REAGAN COUNTY</v>
          </cell>
        </row>
        <row r="16663">
          <cell r="A16663">
            <v>4836630</v>
          </cell>
          <cell r="B16663" t="str">
            <v>RED LICK ISD</v>
          </cell>
          <cell r="C16663" t="str">
            <v>TX</v>
          </cell>
          <cell r="D16663" t="str">
            <v>BOWIE COUNTY</v>
          </cell>
        </row>
        <row r="16664">
          <cell r="A16664">
            <v>4836660</v>
          </cell>
          <cell r="B16664" t="str">
            <v>RED OAK ISD</v>
          </cell>
          <cell r="C16664" t="str">
            <v>TX</v>
          </cell>
          <cell r="D16664" t="str">
            <v>ELLIS COUNTY</v>
          </cell>
        </row>
        <row r="16665">
          <cell r="A16665">
            <v>4836750</v>
          </cell>
          <cell r="B16665" t="str">
            <v>REDWATER ISD</v>
          </cell>
          <cell r="C16665" t="str">
            <v>TX</v>
          </cell>
          <cell r="D16665" t="str">
            <v>BOWIE COUNTY</v>
          </cell>
        </row>
        <row r="16666">
          <cell r="A16666">
            <v>4836780</v>
          </cell>
          <cell r="B16666" t="str">
            <v>REFUGIO ISD</v>
          </cell>
          <cell r="C16666" t="str">
            <v>TX</v>
          </cell>
          <cell r="D16666" t="str">
            <v>REFUGIO COUNTY</v>
          </cell>
        </row>
        <row r="16667">
          <cell r="A16667">
            <v>4836930</v>
          </cell>
          <cell r="B16667" t="str">
            <v>RICARDO ISD</v>
          </cell>
          <cell r="C16667" t="str">
            <v>TX</v>
          </cell>
          <cell r="D16667" t="str">
            <v>KLEBERG COUNTY</v>
          </cell>
        </row>
        <row r="16668">
          <cell r="A16668">
            <v>4836960</v>
          </cell>
          <cell r="B16668" t="str">
            <v>RICE ISD</v>
          </cell>
          <cell r="C16668" t="str">
            <v>TX</v>
          </cell>
          <cell r="D16668" t="str">
            <v>NAVARRO COUNTY</v>
          </cell>
        </row>
        <row r="16669">
          <cell r="A16669">
            <v>4836970</v>
          </cell>
          <cell r="B16669" t="str">
            <v>RICE CISD</v>
          </cell>
          <cell r="C16669" t="str">
            <v>TX</v>
          </cell>
          <cell r="D16669" t="str">
            <v>COLORADO COUNTY</v>
          </cell>
        </row>
        <row r="16670">
          <cell r="A16670">
            <v>4836990</v>
          </cell>
          <cell r="B16670" t="str">
            <v>RICHARDS ISD</v>
          </cell>
          <cell r="C16670" t="str">
            <v>TX</v>
          </cell>
          <cell r="D16670" t="str">
            <v>GRIMES COUNTY</v>
          </cell>
        </row>
        <row r="16671">
          <cell r="A16671">
            <v>4837020</v>
          </cell>
          <cell r="B16671" t="str">
            <v>RICHARDSON ISD</v>
          </cell>
          <cell r="C16671" t="str">
            <v>TX</v>
          </cell>
          <cell r="D16671" t="str">
            <v>DALLAS COUNTY</v>
          </cell>
        </row>
        <row r="16672">
          <cell r="A16672">
            <v>4837080</v>
          </cell>
          <cell r="B16672" t="str">
            <v>RICHLAND SPRINGS ISD</v>
          </cell>
          <cell r="C16672" t="str">
            <v>TX</v>
          </cell>
          <cell r="D16672" t="str">
            <v>SAN SABA COUNTY</v>
          </cell>
        </row>
        <row r="16673">
          <cell r="A16673">
            <v>4837110</v>
          </cell>
          <cell r="B16673" t="str">
            <v>RIESEL ISD</v>
          </cell>
          <cell r="C16673" t="str">
            <v>TX</v>
          </cell>
          <cell r="D16673" t="str">
            <v>MCLENNAN COUNTY</v>
          </cell>
        </row>
        <row r="16674">
          <cell r="A16674">
            <v>4837140</v>
          </cell>
          <cell r="B16674" t="str">
            <v>RIO GRANDE CITY CISD</v>
          </cell>
          <cell r="C16674" t="str">
            <v>TX</v>
          </cell>
          <cell r="D16674" t="str">
            <v>STARR COUNTY</v>
          </cell>
        </row>
        <row r="16675">
          <cell r="A16675">
            <v>4837150</v>
          </cell>
          <cell r="B16675" t="str">
            <v>SOUTH TEXAS ISD</v>
          </cell>
          <cell r="C16675" t="str">
            <v>TX</v>
          </cell>
          <cell r="D16675" t="str">
            <v>HIDALGO COUNTY</v>
          </cell>
        </row>
        <row r="16676">
          <cell r="A16676">
            <v>4837170</v>
          </cell>
          <cell r="B16676" t="str">
            <v>RIO HONDO ISD</v>
          </cell>
          <cell r="C16676" t="str">
            <v>TX</v>
          </cell>
          <cell r="D16676" t="str">
            <v>CAMERON COUNTY</v>
          </cell>
        </row>
        <row r="16677">
          <cell r="A16677">
            <v>4837200</v>
          </cell>
          <cell r="B16677" t="str">
            <v>RIO VISTA ISD</v>
          </cell>
          <cell r="C16677" t="str">
            <v>TX</v>
          </cell>
          <cell r="D16677" t="str">
            <v>JOHNSON COUNTY</v>
          </cell>
        </row>
        <row r="16678">
          <cell r="A16678">
            <v>4837230</v>
          </cell>
          <cell r="B16678" t="str">
            <v>RISING STAR ISD</v>
          </cell>
          <cell r="C16678" t="str">
            <v>TX</v>
          </cell>
          <cell r="D16678" t="str">
            <v>EASTLAND COUNTY</v>
          </cell>
        </row>
        <row r="16679">
          <cell r="A16679">
            <v>4837260</v>
          </cell>
          <cell r="B16679" t="str">
            <v>RIVER ROAD ISD</v>
          </cell>
          <cell r="C16679" t="str">
            <v>TX</v>
          </cell>
          <cell r="D16679" t="str">
            <v>POTTER COUNTY</v>
          </cell>
        </row>
        <row r="16680">
          <cell r="A16680">
            <v>4837320</v>
          </cell>
          <cell r="B16680" t="str">
            <v>RIVIERA ISD</v>
          </cell>
          <cell r="C16680" t="str">
            <v>TX</v>
          </cell>
          <cell r="D16680" t="str">
            <v>KLEBERG COUNTY</v>
          </cell>
        </row>
        <row r="16681">
          <cell r="A16681">
            <v>4837380</v>
          </cell>
          <cell r="B16681" t="str">
            <v>ROBERT LEE ISD</v>
          </cell>
          <cell r="C16681" t="str">
            <v>TX</v>
          </cell>
          <cell r="D16681" t="str">
            <v>COKE COUNTY</v>
          </cell>
        </row>
        <row r="16682">
          <cell r="A16682">
            <v>4837410</v>
          </cell>
          <cell r="B16682" t="str">
            <v>ROBINSON ISD</v>
          </cell>
          <cell r="C16682" t="str">
            <v>TX</v>
          </cell>
          <cell r="D16682" t="str">
            <v>MCLENNAN COUNTY</v>
          </cell>
        </row>
        <row r="16683">
          <cell r="A16683">
            <v>4837440</v>
          </cell>
          <cell r="B16683" t="str">
            <v>ROBSTOWN ISD</v>
          </cell>
          <cell r="C16683" t="str">
            <v>TX</v>
          </cell>
          <cell r="D16683" t="str">
            <v>NUECES COUNTY</v>
          </cell>
        </row>
        <row r="16684">
          <cell r="A16684">
            <v>4837470</v>
          </cell>
          <cell r="B16684" t="str">
            <v>ROBY CISD</v>
          </cell>
          <cell r="C16684" t="str">
            <v>TX</v>
          </cell>
          <cell r="D16684" t="str">
            <v>FISHER COUNTY</v>
          </cell>
        </row>
        <row r="16685">
          <cell r="A16685">
            <v>4837500</v>
          </cell>
          <cell r="B16685" t="str">
            <v>ROCHELLE ISD</v>
          </cell>
          <cell r="C16685" t="str">
            <v>TX</v>
          </cell>
          <cell r="D16685" t="str">
            <v>MCCULLOCH COUNTY</v>
          </cell>
        </row>
        <row r="16686">
          <cell r="A16686">
            <v>4837590</v>
          </cell>
          <cell r="B16686" t="str">
            <v>ROCKDALE ISD</v>
          </cell>
          <cell r="C16686" t="str">
            <v>TX</v>
          </cell>
          <cell r="D16686" t="str">
            <v>MILAM COUNTY</v>
          </cell>
        </row>
        <row r="16687">
          <cell r="A16687">
            <v>4837650</v>
          </cell>
          <cell r="B16687" t="str">
            <v>ROCKWALL ISD</v>
          </cell>
          <cell r="C16687" t="str">
            <v>TX</v>
          </cell>
          <cell r="D16687" t="str">
            <v>ROCKWALL COUNTY</v>
          </cell>
        </row>
        <row r="16688">
          <cell r="A16688">
            <v>4837710</v>
          </cell>
          <cell r="B16688" t="str">
            <v>ROGERS ISD</v>
          </cell>
          <cell r="C16688" t="str">
            <v>TX</v>
          </cell>
          <cell r="D16688" t="str">
            <v>BELL COUNTY</v>
          </cell>
        </row>
        <row r="16689">
          <cell r="A16689">
            <v>4837740</v>
          </cell>
          <cell r="B16689" t="str">
            <v>ROMA ISD</v>
          </cell>
          <cell r="C16689" t="str">
            <v>TX</v>
          </cell>
          <cell r="D16689" t="str">
            <v>STARR COUNTY</v>
          </cell>
        </row>
        <row r="16690">
          <cell r="A16690">
            <v>4837800</v>
          </cell>
          <cell r="B16690" t="str">
            <v>ROOSEVELT ISD</v>
          </cell>
          <cell r="C16690" t="str">
            <v>TX</v>
          </cell>
          <cell r="D16690" t="str">
            <v>LUBBOCK COUNTY</v>
          </cell>
        </row>
        <row r="16691">
          <cell r="A16691">
            <v>4837830</v>
          </cell>
          <cell r="B16691" t="str">
            <v>ROPES ISD</v>
          </cell>
          <cell r="C16691" t="str">
            <v>TX</v>
          </cell>
          <cell r="D16691" t="str">
            <v>HOCKLEY COUNTY</v>
          </cell>
        </row>
        <row r="16692">
          <cell r="A16692">
            <v>4837860</v>
          </cell>
          <cell r="B16692" t="str">
            <v>ROSCOE COLLEGIATE ISD</v>
          </cell>
          <cell r="C16692" t="str">
            <v>TX</v>
          </cell>
          <cell r="D16692" t="str">
            <v>NOLAN COUNTY</v>
          </cell>
        </row>
        <row r="16693">
          <cell r="A16693">
            <v>4837900</v>
          </cell>
          <cell r="B16693" t="str">
            <v>ROSEBUD-LOTT ISD</v>
          </cell>
          <cell r="C16693" t="str">
            <v>TX</v>
          </cell>
          <cell r="D16693" t="str">
            <v>FALLS COUNTY</v>
          </cell>
        </row>
        <row r="16694">
          <cell r="A16694">
            <v>4838040</v>
          </cell>
          <cell r="B16694" t="str">
            <v>ROTAN ISD</v>
          </cell>
          <cell r="C16694" t="str">
            <v>TX</v>
          </cell>
          <cell r="D16694" t="str">
            <v>FISHER COUNTY</v>
          </cell>
        </row>
        <row r="16695">
          <cell r="A16695">
            <v>4838080</v>
          </cell>
          <cell r="B16695" t="str">
            <v>ROUND ROCK ISD</v>
          </cell>
          <cell r="C16695" t="str">
            <v>TX</v>
          </cell>
          <cell r="D16695" t="str">
            <v>WILLIAMSON COUNTY</v>
          </cell>
        </row>
        <row r="16696">
          <cell r="A16696">
            <v>4838100</v>
          </cell>
          <cell r="B16696" t="str">
            <v>ROUND TOP-CARMINE ISD</v>
          </cell>
          <cell r="C16696" t="str">
            <v>TX</v>
          </cell>
          <cell r="D16696" t="str">
            <v>FAYETTE COUNTY</v>
          </cell>
        </row>
        <row r="16697">
          <cell r="A16697">
            <v>4838160</v>
          </cell>
          <cell r="B16697" t="str">
            <v>ROXTON ISD</v>
          </cell>
          <cell r="C16697" t="str">
            <v>TX</v>
          </cell>
          <cell r="D16697" t="str">
            <v>LAMAR COUNTY</v>
          </cell>
        </row>
        <row r="16698">
          <cell r="A16698">
            <v>4838190</v>
          </cell>
          <cell r="B16698" t="str">
            <v>ROYAL ISD</v>
          </cell>
          <cell r="C16698" t="str">
            <v>TX</v>
          </cell>
          <cell r="D16698" t="str">
            <v>WALLER COUNTY</v>
          </cell>
        </row>
        <row r="16699">
          <cell r="A16699">
            <v>4838220</v>
          </cell>
          <cell r="B16699" t="str">
            <v>ROYSE CITY ISD</v>
          </cell>
          <cell r="C16699" t="str">
            <v>TX</v>
          </cell>
          <cell r="D16699" t="str">
            <v>ROCKWALL COUNTY</v>
          </cell>
        </row>
        <row r="16700">
          <cell r="A16700">
            <v>4838280</v>
          </cell>
          <cell r="B16700" t="str">
            <v>RULE ISD</v>
          </cell>
          <cell r="C16700" t="str">
            <v>TX</v>
          </cell>
          <cell r="D16700" t="str">
            <v>HASKELL COUNTY</v>
          </cell>
        </row>
        <row r="16701">
          <cell r="A16701">
            <v>4838310</v>
          </cell>
          <cell r="B16701" t="str">
            <v>RUNGE ISD</v>
          </cell>
          <cell r="C16701" t="str">
            <v>TX</v>
          </cell>
          <cell r="D16701" t="str">
            <v>KARNES COUNTY</v>
          </cell>
        </row>
        <row r="16702">
          <cell r="A16702">
            <v>4838360</v>
          </cell>
          <cell r="B16702" t="str">
            <v>RUSK ISD</v>
          </cell>
          <cell r="C16702" t="str">
            <v>TX</v>
          </cell>
          <cell r="D16702" t="str">
            <v>CHEROKEE COUNTY</v>
          </cell>
        </row>
        <row r="16703">
          <cell r="A16703">
            <v>4838400</v>
          </cell>
          <cell r="B16703" t="str">
            <v>S AND S CISD</v>
          </cell>
          <cell r="C16703" t="str">
            <v>TX</v>
          </cell>
          <cell r="D16703" t="str">
            <v>GRAYSON COUNTY</v>
          </cell>
        </row>
        <row r="16704">
          <cell r="A16704">
            <v>4838430</v>
          </cell>
          <cell r="B16704" t="str">
            <v>SABINAL ISD</v>
          </cell>
          <cell r="C16704" t="str">
            <v>TX</v>
          </cell>
          <cell r="D16704" t="str">
            <v>UVALDE COUNTY</v>
          </cell>
        </row>
        <row r="16705">
          <cell r="A16705">
            <v>4838460</v>
          </cell>
          <cell r="B16705" t="str">
            <v>SABINE ISD</v>
          </cell>
          <cell r="C16705" t="str">
            <v>TX</v>
          </cell>
          <cell r="D16705" t="str">
            <v>GREGG COUNTY</v>
          </cell>
        </row>
        <row r="16706">
          <cell r="A16706">
            <v>4838490</v>
          </cell>
          <cell r="B16706" t="str">
            <v>SABINE PASS ISD</v>
          </cell>
          <cell r="C16706" t="str">
            <v>TX</v>
          </cell>
          <cell r="D16706" t="str">
            <v>JEFFERSON COUNTY</v>
          </cell>
        </row>
        <row r="16707">
          <cell r="A16707">
            <v>4838520</v>
          </cell>
          <cell r="B16707" t="str">
            <v>SAINT JO ISD</v>
          </cell>
          <cell r="C16707" t="str">
            <v>TX</v>
          </cell>
          <cell r="D16707" t="str">
            <v>MONTAGUE COUNTY</v>
          </cell>
        </row>
        <row r="16708">
          <cell r="A16708">
            <v>4838580</v>
          </cell>
          <cell r="B16708" t="str">
            <v>SALADO ISD</v>
          </cell>
          <cell r="C16708" t="str">
            <v>TX</v>
          </cell>
          <cell r="D16708" t="str">
            <v>BELL COUNTY</v>
          </cell>
        </row>
        <row r="16709">
          <cell r="A16709">
            <v>4838610</v>
          </cell>
          <cell r="B16709" t="str">
            <v>SALTILLO ISD</v>
          </cell>
          <cell r="C16709" t="str">
            <v>TX</v>
          </cell>
          <cell r="D16709" t="str">
            <v>HOPKINS COUNTY</v>
          </cell>
        </row>
        <row r="16710">
          <cell r="A16710">
            <v>4838640</v>
          </cell>
          <cell r="B16710" t="str">
            <v>SAM RAYBURN ISD</v>
          </cell>
          <cell r="C16710" t="str">
            <v>TX</v>
          </cell>
          <cell r="D16710" t="str">
            <v>FANNIN COUNTY</v>
          </cell>
        </row>
        <row r="16711">
          <cell r="A16711">
            <v>4838700</v>
          </cell>
          <cell r="B16711" t="str">
            <v>SAN ANGELO ISD</v>
          </cell>
          <cell r="C16711" t="str">
            <v>TX</v>
          </cell>
          <cell r="D16711" t="str">
            <v>TOM GREEN COUNTY</v>
          </cell>
        </row>
        <row r="16712">
          <cell r="A16712">
            <v>4838730</v>
          </cell>
          <cell r="B16712" t="str">
            <v>SAN ANTONIO ISD</v>
          </cell>
          <cell r="C16712" t="str">
            <v>TX</v>
          </cell>
          <cell r="D16712" t="str">
            <v>BEXAR COUNTY</v>
          </cell>
        </row>
        <row r="16713">
          <cell r="A16713">
            <v>4838760</v>
          </cell>
          <cell r="B16713" t="str">
            <v>SAN AUGUSTINE ISD</v>
          </cell>
          <cell r="C16713" t="str">
            <v>TX</v>
          </cell>
          <cell r="D16713" t="str">
            <v>SAN AUGUSTINE COUNTY</v>
          </cell>
        </row>
        <row r="16714">
          <cell r="A16714">
            <v>4838790</v>
          </cell>
          <cell r="B16714" t="str">
            <v>SAN BENITO CISD</v>
          </cell>
          <cell r="C16714" t="str">
            <v>TX</v>
          </cell>
          <cell r="D16714" t="str">
            <v>CAMERON COUNTY</v>
          </cell>
        </row>
        <row r="16715">
          <cell r="A16715">
            <v>4838820</v>
          </cell>
          <cell r="B16715" t="str">
            <v>SAN DIEGO ISD</v>
          </cell>
          <cell r="C16715" t="str">
            <v>TX</v>
          </cell>
          <cell r="D16715" t="str">
            <v>DUVAL COUNTY</v>
          </cell>
        </row>
        <row r="16716">
          <cell r="A16716">
            <v>4838850</v>
          </cell>
          <cell r="B16716" t="str">
            <v>SAN ELIZARIO ISD</v>
          </cell>
          <cell r="C16716" t="str">
            <v>TX</v>
          </cell>
          <cell r="D16716" t="str">
            <v>EL PASO COUNTY</v>
          </cell>
        </row>
        <row r="16717">
          <cell r="A16717">
            <v>4838900</v>
          </cell>
          <cell r="B16717" t="str">
            <v>SAN FELIPE-DEL RIO CISD</v>
          </cell>
          <cell r="C16717" t="str">
            <v>TX</v>
          </cell>
          <cell r="D16717" t="str">
            <v>VAL VERDE COUNTY</v>
          </cell>
        </row>
        <row r="16718">
          <cell r="A16718">
            <v>4838910</v>
          </cell>
          <cell r="B16718" t="str">
            <v>SAN ISIDRO ISD</v>
          </cell>
          <cell r="C16718" t="str">
            <v>TX</v>
          </cell>
          <cell r="D16718" t="str">
            <v>STARR COUNTY</v>
          </cell>
        </row>
        <row r="16719">
          <cell r="A16719">
            <v>4838970</v>
          </cell>
          <cell r="B16719" t="str">
            <v>SAN MARCOS CISD</v>
          </cell>
          <cell r="C16719" t="str">
            <v>TX</v>
          </cell>
          <cell r="D16719" t="str">
            <v>HAYS COUNTY</v>
          </cell>
        </row>
        <row r="16720">
          <cell r="A16720">
            <v>4839000</v>
          </cell>
          <cell r="B16720" t="str">
            <v>SAN PERLITA ISD</v>
          </cell>
          <cell r="C16720" t="str">
            <v>TX</v>
          </cell>
          <cell r="D16720" t="str">
            <v>WILLACY COUNTY</v>
          </cell>
        </row>
        <row r="16721">
          <cell r="A16721">
            <v>4839030</v>
          </cell>
          <cell r="B16721" t="str">
            <v>SAN SABA ISD</v>
          </cell>
          <cell r="C16721" t="str">
            <v>TX</v>
          </cell>
          <cell r="D16721" t="str">
            <v>SAN SABA COUNTY</v>
          </cell>
        </row>
        <row r="16722">
          <cell r="A16722">
            <v>4839060</v>
          </cell>
          <cell r="B16722" t="str">
            <v>SAN VICENTE ISD</v>
          </cell>
          <cell r="C16722" t="str">
            <v>TX</v>
          </cell>
          <cell r="D16722" t="str">
            <v>BREWSTER COUNTY</v>
          </cell>
        </row>
        <row r="16723">
          <cell r="A16723">
            <v>4839120</v>
          </cell>
          <cell r="B16723" t="str">
            <v>SANDS CISD</v>
          </cell>
          <cell r="C16723" t="str">
            <v>TX</v>
          </cell>
          <cell r="D16723" t="str">
            <v>DAWSON COUNTY</v>
          </cell>
        </row>
        <row r="16724">
          <cell r="A16724">
            <v>4839150</v>
          </cell>
          <cell r="B16724" t="str">
            <v>SANFORD-FRITCH ISD</v>
          </cell>
          <cell r="C16724" t="str">
            <v>TX</v>
          </cell>
          <cell r="D16724" t="str">
            <v>HUTCHINSON COUNTY</v>
          </cell>
        </row>
        <row r="16725">
          <cell r="A16725">
            <v>4839180</v>
          </cell>
          <cell r="B16725" t="str">
            <v>SANGER ISD</v>
          </cell>
          <cell r="C16725" t="str">
            <v>TX</v>
          </cell>
          <cell r="D16725" t="str">
            <v>DENTON COUNTY</v>
          </cell>
        </row>
        <row r="16726">
          <cell r="A16726">
            <v>4839210</v>
          </cell>
          <cell r="B16726" t="str">
            <v>SANTA ANNA ISD</v>
          </cell>
          <cell r="C16726" t="str">
            <v>TX</v>
          </cell>
          <cell r="D16726" t="str">
            <v>COLEMAN COUNTY</v>
          </cell>
        </row>
        <row r="16727">
          <cell r="A16727">
            <v>4839270</v>
          </cell>
          <cell r="B16727" t="str">
            <v>SANTA FE ISD</v>
          </cell>
          <cell r="C16727" t="str">
            <v>TX</v>
          </cell>
          <cell r="D16727" t="str">
            <v>GALVESTON COUNTY</v>
          </cell>
        </row>
        <row r="16728">
          <cell r="A16728">
            <v>4839300</v>
          </cell>
          <cell r="B16728" t="str">
            <v>SANTA GERTRUDIS ISD</v>
          </cell>
          <cell r="C16728" t="str">
            <v>TX</v>
          </cell>
          <cell r="D16728" t="str">
            <v>KLEBERG COUNTY</v>
          </cell>
        </row>
        <row r="16729">
          <cell r="A16729">
            <v>4839330</v>
          </cell>
          <cell r="B16729" t="str">
            <v>SANTA MARIA ISD</v>
          </cell>
          <cell r="C16729" t="str">
            <v>TX</v>
          </cell>
          <cell r="D16729" t="str">
            <v>CAMERON COUNTY</v>
          </cell>
        </row>
        <row r="16730">
          <cell r="A16730">
            <v>4839360</v>
          </cell>
          <cell r="B16730" t="str">
            <v>SANTA ROSA ISD</v>
          </cell>
          <cell r="C16730" t="str">
            <v>TX</v>
          </cell>
          <cell r="D16730" t="str">
            <v>CAMERON COUNTY</v>
          </cell>
        </row>
        <row r="16731">
          <cell r="A16731">
            <v>4839390</v>
          </cell>
          <cell r="B16731" t="str">
            <v>SANTO ISD</v>
          </cell>
          <cell r="C16731" t="str">
            <v>TX</v>
          </cell>
          <cell r="D16731" t="str">
            <v>PALO PINTO COUNTY</v>
          </cell>
        </row>
        <row r="16732">
          <cell r="A16732">
            <v>4839450</v>
          </cell>
          <cell r="B16732" t="str">
            <v>SAVOY ISD</v>
          </cell>
          <cell r="C16732" t="str">
            <v>TX</v>
          </cell>
          <cell r="D16732" t="str">
            <v>FANNIN COUNTY</v>
          </cell>
        </row>
        <row r="16733">
          <cell r="A16733">
            <v>4839480</v>
          </cell>
          <cell r="B16733" t="str">
            <v>SCHERTZ-CIBOLO-U CITY ISD</v>
          </cell>
          <cell r="C16733" t="str">
            <v>TX</v>
          </cell>
          <cell r="D16733" t="str">
            <v>GUADALUPE COUNTY</v>
          </cell>
        </row>
        <row r="16734">
          <cell r="A16734">
            <v>4839510</v>
          </cell>
          <cell r="B16734" t="str">
            <v>SCHLEICHER ISD</v>
          </cell>
          <cell r="C16734" t="str">
            <v>TX</v>
          </cell>
          <cell r="D16734" t="str">
            <v>SCHLEICHER COUNTY</v>
          </cell>
        </row>
        <row r="16735">
          <cell r="A16735">
            <v>4839540</v>
          </cell>
          <cell r="B16735" t="str">
            <v>SCHULENBURG ISD</v>
          </cell>
          <cell r="C16735" t="str">
            <v>TX</v>
          </cell>
          <cell r="D16735" t="str">
            <v>FAYETTE COUNTY</v>
          </cell>
        </row>
        <row r="16736">
          <cell r="A16736">
            <v>4839570</v>
          </cell>
          <cell r="B16736" t="str">
            <v>SCURRY-ROSSER ISD</v>
          </cell>
          <cell r="C16736" t="str">
            <v>TX</v>
          </cell>
          <cell r="D16736" t="str">
            <v>KAUFMAN COUNTY</v>
          </cell>
        </row>
        <row r="16737">
          <cell r="A16737">
            <v>4839600</v>
          </cell>
          <cell r="B16737" t="str">
            <v>SEAGRAVES ISD</v>
          </cell>
          <cell r="C16737" t="str">
            <v>TX</v>
          </cell>
          <cell r="D16737" t="str">
            <v>GAINES COUNTY</v>
          </cell>
        </row>
        <row r="16738">
          <cell r="A16738">
            <v>4839630</v>
          </cell>
          <cell r="B16738" t="str">
            <v>SEALY ISD</v>
          </cell>
          <cell r="C16738" t="str">
            <v>TX</v>
          </cell>
          <cell r="D16738" t="str">
            <v>AUSTIN COUNTY</v>
          </cell>
        </row>
        <row r="16739">
          <cell r="A16739">
            <v>4839690</v>
          </cell>
          <cell r="B16739" t="str">
            <v>SEGUIN ISD</v>
          </cell>
          <cell r="C16739" t="str">
            <v>TX</v>
          </cell>
          <cell r="D16739" t="str">
            <v>GUADALUPE COUNTY</v>
          </cell>
        </row>
        <row r="16740">
          <cell r="A16740">
            <v>4839750</v>
          </cell>
          <cell r="B16740" t="str">
            <v>SEMINOLE ISD</v>
          </cell>
          <cell r="C16740" t="str">
            <v>TX</v>
          </cell>
          <cell r="D16740" t="str">
            <v>GAINES COUNTY</v>
          </cell>
        </row>
        <row r="16741">
          <cell r="A16741">
            <v>4839780</v>
          </cell>
          <cell r="B16741" t="str">
            <v>SEYMOUR ISD</v>
          </cell>
          <cell r="C16741" t="str">
            <v>TX</v>
          </cell>
          <cell r="D16741" t="str">
            <v>BAYLOR COUNTY</v>
          </cell>
        </row>
        <row r="16742">
          <cell r="A16742">
            <v>4839870</v>
          </cell>
          <cell r="B16742" t="str">
            <v>SHALLOWATER ISD</v>
          </cell>
          <cell r="C16742" t="str">
            <v>TX</v>
          </cell>
          <cell r="D16742" t="str">
            <v>LUBBOCK COUNTY</v>
          </cell>
        </row>
        <row r="16743">
          <cell r="A16743">
            <v>4839900</v>
          </cell>
          <cell r="B16743" t="str">
            <v>SHAMROCK ISD</v>
          </cell>
          <cell r="C16743" t="str">
            <v>TX</v>
          </cell>
          <cell r="D16743" t="str">
            <v>WHEELER COUNTY</v>
          </cell>
        </row>
        <row r="16744">
          <cell r="A16744">
            <v>4839930</v>
          </cell>
          <cell r="B16744" t="str">
            <v>SHARYLAND ISD</v>
          </cell>
          <cell r="C16744" t="str">
            <v>TX</v>
          </cell>
          <cell r="D16744" t="str">
            <v>HIDALGO COUNTY</v>
          </cell>
        </row>
        <row r="16745">
          <cell r="A16745">
            <v>4839960</v>
          </cell>
          <cell r="B16745" t="str">
            <v>SHELBYVILLE ISD</v>
          </cell>
          <cell r="C16745" t="str">
            <v>TX</v>
          </cell>
          <cell r="D16745" t="str">
            <v>SHELBY COUNTY</v>
          </cell>
        </row>
        <row r="16746">
          <cell r="A16746">
            <v>4839990</v>
          </cell>
          <cell r="B16746" t="str">
            <v>SHELDON ISD</v>
          </cell>
          <cell r="C16746" t="str">
            <v>TX</v>
          </cell>
          <cell r="D16746" t="str">
            <v>HARRIS COUNTY</v>
          </cell>
        </row>
        <row r="16747">
          <cell r="A16747">
            <v>4840020</v>
          </cell>
          <cell r="B16747" t="str">
            <v>SHEPHERD ISD</v>
          </cell>
          <cell r="C16747" t="str">
            <v>TX</v>
          </cell>
          <cell r="D16747" t="str">
            <v>SAN JACINTO COUNTY</v>
          </cell>
        </row>
        <row r="16748">
          <cell r="A16748">
            <v>4840080</v>
          </cell>
          <cell r="B16748" t="str">
            <v>SHERMAN ISD</v>
          </cell>
          <cell r="C16748" t="str">
            <v>TX</v>
          </cell>
          <cell r="D16748" t="str">
            <v>GRAYSON COUNTY</v>
          </cell>
        </row>
        <row r="16749">
          <cell r="A16749">
            <v>4840110</v>
          </cell>
          <cell r="B16749" t="str">
            <v>SHINER ISD</v>
          </cell>
          <cell r="C16749" t="str">
            <v>TX</v>
          </cell>
          <cell r="D16749" t="str">
            <v>LAVACA COUNTY</v>
          </cell>
        </row>
        <row r="16750">
          <cell r="A16750">
            <v>4840170</v>
          </cell>
          <cell r="B16750" t="str">
            <v>SIDNEY ISD</v>
          </cell>
          <cell r="C16750" t="str">
            <v>TX</v>
          </cell>
          <cell r="D16750" t="str">
            <v>COMANCHE COUNTY</v>
          </cell>
        </row>
        <row r="16751">
          <cell r="A16751">
            <v>4840200</v>
          </cell>
          <cell r="B16751" t="str">
            <v>SIERRA BLANCA ISD</v>
          </cell>
          <cell r="C16751" t="str">
            <v>TX</v>
          </cell>
          <cell r="D16751" t="str">
            <v>HUDSPETH COUNTY</v>
          </cell>
        </row>
        <row r="16752">
          <cell r="A16752">
            <v>4840230</v>
          </cell>
          <cell r="B16752" t="str">
            <v>SILSBEE ISD</v>
          </cell>
          <cell r="C16752" t="str">
            <v>TX</v>
          </cell>
          <cell r="D16752" t="str">
            <v>HARDIN COUNTY</v>
          </cell>
        </row>
        <row r="16753">
          <cell r="A16753">
            <v>4840290</v>
          </cell>
          <cell r="B16753" t="str">
            <v>SILVERTON ISD</v>
          </cell>
          <cell r="C16753" t="str">
            <v>TX</v>
          </cell>
          <cell r="D16753" t="str">
            <v>BRISCOE COUNTY</v>
          </cell>
        </row>
        <row r="16754">
          <cell r="A16754">
            <v>4840320</v>
          </cell>
          <cell r="B16754" t="str">
            <v>SIMMS ISD</v>
          </cell>
          <cell r="C16754" t="str">
            <v>TX</v>
          </cell>
          <cell r="D16754" t="str">
            <v>BOWIE COUNTY</v>
          </cell>
        </row>
        <row r="16755">
          <cell r="A16755">
            <v>4840350</v>
          </cell>
          <cell r="B16755" t="str">
            <v>SINTON ISD</v>
          </cell>
          <cell r="C16755" t="str">
            <v>TX</v>
          </cell>
          <cell r="D16755" t="str">
            <v>SAN PATRICIO COUNTY</v>
          </cell>
        </row>
        <row r="16756">
          <cell r="A16756">
            <v>4840380</v>
          </cell>
          <cell r="B16756" t="str">
            <v>SIVELLS BEND ISD</v>
          </cell>
          <cell r="C16756" t="str">
            <v>TX</v>
          </cell>
          <cell r="D16756" t="str">
            <v>COOKE COUNTY</v>
          </cell>
        </row>
        <row r="16757">
          <cell r="A16757">
            <v>4840410</v>
          </cell>
          <cell r="B16757" t="str">
            <v>SKIDMORE-TYNAN ISD</v>
          </cell>
          <cell r="C16757" t="str">
            <v>TX</v>
          </cell>
          <cell r="D16757" t="str">
            <v>BEE COUNTY</v>
          </cell>
        </row>
        <row r="16758">
          <cell r="A16758">
            <v>4840440</v>
          </cell>
          <cell r="B16758" t="str">
            <v>SLATON ISD</v>
          </cell>
          <cell r="C16758" t="str">
            <v>TX</v>
          </cell>
          <cell r="D16758" t="str">
            <v>LUBBOCK COUNTY</v>
          </cell>
        </row>
        <row r="16759">
          <cell r="A16759">
            <v>4840470</v>
          </cell>
          <cell r="B16759" t="str">
            <v>SLIDELL ISD</v>
          </cell>
          <cell r="C16759" t="str">
            <v>TX</v>
          </cell>
          <cell r="D16759" t="str">
            <v>WISE COUNTY</v>
          </cell>
        </row>
        <row r="16760">
          <cell r="A16760">
            <v>4840500</v>
          </cell>
          <cell r="B16760" t="str">
            <v>SLOCUM ISD</v>
          </cell>
          <cell r="C16760" t="str">
            <v>TX</v>
          </cell>
          <cell r="D16760" t="str">
            <v>ANDERSON COUNTY</v>
          </cell>
        </row>
        <row r="16761">
          <cell r="A16761">
            <v>4840550</v>
          </cell>
          <cell r="B16761" t="str">
            <v>SMITHVILLE ISD</v>
          </cell>
          <cell r="C16761" t="str">
            <v>TX</v>
          </cell>
          <cell r="D16761" t="str">
            <v>BASTROP COUNTY</v>
          </cell>
        </row>
        <row r="16762">
          <cell r="A16762">
            <v>4840590</v>
          </cell>
          <cell r="B16762" t="str">
            <v>SMYER ISD</v>
          </cell>
          <cell r="C16762" t="str">
            <v>TX</v>
          </cell>
          <cell r="D16762" t="str">
            <v>HOCKLEY COUNTY</v>
          </cell>
        </row>
        <row r="16763">
          <cell r="A16763">
            <v>4840620</v>
          </cell>
          <cell r="B16763" t="str">
            <v>SNOOK ISD</v>
          </cell>
          <cell r="C16763" t="str">
            <v>TX</v>
          </cell>
          <cell r="D16763" t="str">
            <v>BURLESON COUNTY</v>
          </cell>
        </row>
        <row r="16764">
          <cell r="A16764">
            <v>4840650</v>
          </cell>
          <cell r="B16764" t="str">
            <v>SNYDER ISD</v>
          </cell>
          <cell r="C16764" t="str">
            <v>TX</v>
          </cell>
          <cell r="D16764" t="str">
            <v>SCURRY COUNTY</v>
          </cell>
        </row>
        <row r="16765">
          <cell r="A16765">
            <v>4840680</v>
          </cell>
          <cell r="B16765" t="str">
            <v>SOUTH SAN ANTONIO ISD</v>
          </cell>
          <cell r="C16765" t="str">
            <v>TX</v>
          </cell>
          <cell r="D16765" t="str">
            <v>BEXAR COUNTY</v>
          </cell>
        </row>
        <row r="16766">
          <cell r="A16766">
            <v>4840710</v>
          </cell>
          <cell r="B16766" t="str">
            <v>SOCORRO ISD</v>
          </cell>
          <cell r="C16766" t="str">
            <v>TX</v>
          </cell>
          <cell r="D16766" t="str">
            <v>EL PASO COUNTY</v>
          </cell>
        </row>
        <row r="16767">
          <cell r="A16767">
            <v>4840740</v>
          </cell>
          <cell r="B16767" t="str">
            <v>SOMERSET ISD</v>
          </cell>
          <cell r="C16767" t="str">
            <v>TX</v>
          </cell>
          <cell r="D16767" t="str">
            <v>BEXAR COUNTY</v>
          </cell>
        </row>
        <row r="16768">
          <cell r="A16768">
            <v>4840770</v>
          </cell>
          <cell r="B16768" t="str">
            <v>SOMERVILLE ISD</v>
          </cell>
          <cell r="C16768" t="str">
            <v>TX</v>
          </cell>
          <cell r="D16768" t="str">
            <v>BURLESON COUNTY</v>
          </cell>
        </row>
        <row r="16769">
          <cell r="A16769">
            <v>4840800</v>
          </cell>
          <cell r="B16769" t="str">
            <v>SONORA ISD</v>
          </cell>
          <cell r="C16769" t="str">
            <v>TX</v>
          </cell>
          <cell r="D16769" t="str">
            <v>SUTTON COUNTY</v>
          </cell>
        </row>
        <row r="16770">
          <cell r="A16770">
            <v>4840890</v>
          </cell>
          <cell r="B16770" t="str">
            <v>SOUTHLAND ISD</v>
          </cell>
          <cell r="C16770" t="str">
            <v>TX</v>
          </cell>
          <cell r="D16770" t="str">
            <v>LUBBOCK COUNTY</v>
          </cell>
        </row>
        <row r="16771">
          <cell r="A16771">
            <v>4840920</v>
          </cell>
          <cell r="B16771" t="str">
            <v>SOUTHSIDE ISD</v>
          </cell>
          <cell r="C16771" t="str">
            <v>TX</v>
          </cell>
          <cell r="D16771" t="str">
            <v>BEXAR COUNTY</v>
          </cell>
        </row>
        <row r="16772">
          <cell r="A16772">
            <v>4840950</v>
          </cell>
          <cell r="B16772" t="str">
            <v>SOUTHWEST ISD</v>
          </cell>
          <cell r="C16772" t="str">
            <v>TX</v>
          </cell>
          <cell r="D16772" t="str">
            <v>BEXAR COUNTY</v>
          </cell>
        </row>
        <row r="16773">
          <cell r="A16773">
            <v>4841010</v>
          </cell>
          <cell r="B16773" t="str">
            <v>SPEARMAN ISD</v>
          </cell>
          <cell r="C16773" t="str">
            <v>TX</v>
          </cell>
          <cell r="D16773" t="str">
            <v>HANSFORD COUNTY</v>
          </cell>
        </row>
        <row r="16774">
          <cell r="A16774">
            <v>4841070</v>
          </cell>
          <cell r="B16774" t="str">
            <v>SPLENDORA ISD</v>
          </cell>
          <cell r="C16774" t="str">
            <v>TX</v>
          </cell>
          <cell r="D16774" t="str">
            <v>MONTGOMERY COUNTY</v>
          </cell>
        </row>
        <row r="16775">
          <cell r="A16775">
            <v>4841100</v>
          </cell>
          <cell r="B16775" t="str">
            <v>SPRING BRANCH ISD</v>
          </cell>
          <cell r="C16775" t="str">
            <v>TX</v>
          </cell>
          <cell r="D16775" t="str">
            <v>HARRIS COUNTY</v>
          </cell>
        </row>
        <row r="16776">
          <cell r="A16776">
            <v>4841130</v>
          </cell>
          <cell r="B16776" t="str">
            <v>SPRING CREEK ISD</v>
          </cell>
          <cell r="C16776" t="str">
            <v>TX</v>
          </cell>
          <cell r="D16776" t="str">
            <v>CARSON COUNTY</v>
          </cell>
        </row>
        <row r="16777">
          <cell r="A16777">
            <v>4841190</v>
          </cell>
          <cell r="B16777" t="str">
            <v>SPRING HILL ISD</v>
          </cell>
          <cell r="C16777" t="str">
            <v>TX</v>
          </cell>
          <cell r="D16777" t="str">
            <v>GREGG COUNTY</v>
          </cell>
        </row>
        <row r="16778">
          <cell r="A16778">
            <v>4841220</v>
          </cell>
          <cell r="B16778" t="str">
            <v>SPRING ISD</v>
          </cell>
          <cell r="C16778" t="str">
            <v>TX</v>
          </cell>
          <cell r="D16778" t="str">
            <v>HARRIS COUNTY</v>
          </cell>
        </row>
        <row r="16779">
          <cell r="A16779">
            <v>4841250</v>
          </cell>
          <cell r="B16779" t="str">
            <v>SPRINGLAKE-EARTH ISD</v>
          </cell>
          <cell r="C16779" t="str">
            <v>TX</v>
          </cell>
          <cell r="D16779" t="str">
            <v>LAMB COUNTY</v>
          </cell>
        </row>
        <row r="16780">
          <cell r="A16780">
            <v>4841280</v>
          </cell>
          <cell r="B16780" t="str">
            <v>SPRINGTOWN ISD</v>
          </cell>
          <cell r="C16780" t="str">
            <v>TX</v>
          </cell>
          <cell r="D16780" t="str">
            <v>PARKER COUNTY</v>
          </cell>
        </row>
        <row r="16781">
          <cell r="A16781">
            <v>4841340</v>
          </cell>
          <cell r="B16781" t="str">
            <v>SPURGER ISD</v>
          </cell>
          <cell r="C16781" t="str">
            <v>TX</v>
          </cell>
          <cell r="D16781" t="str">
            <v>TYLER COUNTY</v>
          </cell>
        </row>
        <row r="16782">
          <cell r="A16782">
            <v>4841350</v>
          </cell>
          <cell r="B16782" t="str">
            <v>STAFFORD MSD</v>
          </cell>
          <cell r="C16782" t="str">
            <v>TX</v>
          </cell>
          <cell r="D16782" t="str">
            <v>FORT BEND COUNTY</v>
          </cell>
        </row>
        <row r="16783">
          <cell r="A16783">
            <v>4841400</v>
          </cell>
          <cell r="B16783" t="str">
            <v>STAMFORD ISD</v>
          </cell>
          <cell r="C16783" t="str">
            <v>TX</v>
          </cell>
          <cell r="D16783" t="str">
            <v>JONES COUNTY</v>
          </cell>
        </row>
        <row r="16784">
          <cell r="A16784">
            <v>4841430</v>
          </cell>
          <cell r="B16784" t="str">
            <v>STANTON ISD</v>
          </cell>
          <cell r="C16784" t="str">
            <v>TX</v>
          </cell>
          <cell r="D16784" t="str">
            <v>MARTIN COUNTY</v>
          </cell>
        </row>
        <row r="16785">
          <cell r="A16785">
            <v>4841460</v>
          </cell>
          <cell r="B16785" t="str">
            <v>STAR ISD</v>
          </cell>
          <cell r="C16785" t="str">
            <v>TX</v>
          </cell>
          <cell r="D16785" t="str">
            <v>MILLS COUNTY</v>
          </cell>
        </row>
        <row r="16786">
          <cell r="A16786">
            <v>4841520</v>
          </cell>
          <cell r="B16786" t="str">
            <v>STEPHENVILLE ISD</v>
          </cell>
          <cell r="C16786" t="str">
            <v>TX</v>
          </cell>
          <cell r="D16786" t="str">
            <v>ERATH COUNTY</v>
          </cell>
        </row>
        <row r="16787">
          <cell r="A16787">
            <v>4841550</v>
          </cell>
          <cell r="B16787" t="str">
            <v>STERLING CITY ISD</v>
          </cell>
          <cell r="C16787" t="str">
            <v>TX</v>
          </cell>
          <cell r="D16787" t="str">
            <v>STERLING COUNTY</v>
          </cell>
        </row>
        <row r="16788">
          <cell r="A16788">
            <v>4841580</v>
          </cell>
          <cell r="B16788" t="str">
            <v>PLEMONS-STINNETT-PHILLIPS CISD</v>
          </cell>
          <cell r="C16788" t="str">
            <v>TX</v>
          </cell>
          <cell r="D16788" t="str">
            <v>HUTCHINSON COUNTY</v>
          </cell>
        </row>
        <row r="16789">
          <cell r="A16789">
            <v>4841610</v>
          </cell>
          <cell r="B16789" t="str">
            <v>STOCKDALE ISD</v>
          </cell>
          <cell r="C16789" t="str">
            <v>TX</v>
          </cell>
          <cell r="D16789" t="str">
            <v>WILSON COUNTY</v>
          </cell>
        </row>
        <row r="16790">
          <cell r="A16790">
            <v>4841670</v>
          </cell>
          <cell r="B16790" t="str">
            <v>STRATFORD ISD</v>
          </cell>
          <cell r="C16790" t="str">
            <v>TX</v>
          </cell>
          <cell r="D16790" t="str">
            <v>SHERMAN COUNTY</v>
          </cell>
        </row>
        <row r="16791">
          <cell r="A16791">
            <v>4841700</v>
          </cell>
          <cell r="B16791" t="str">
            <v>STRAWN ISD</v>
          </cell>
          <cell r="C16791" t="str">
            <v>TX</v>
          </cell>
          <cell r="D16791" t="str">
            <v>PALO PINTO COUNTY</v>
          </cell>
        </row>
        <row r="16792">
          <cell r="A16792">
            <v>4841760</v>
          </cell>
          <cell r="B16792" t="str">
            <v>SUDAN ISD</v>
          </cell>
          <cell r="C16792" t="str">
            <v>TX</v>
          </cell>
          <cell r="D16792" t="str">
            <v>LAMB COUNTY</v>
          </cell>
        </row>
        <row r="16793">
          <cell r="A16793">
            <v>4841790</v>
          </cell>
          <cell r="B16793" t="str">
            <v>SULPHUR BLUFF ISD</v>
          </cell>
          <cell r="C16793" t="str">
            <v>TX</v>
          </cell>
          <cell r="D16793" t="str">
            <v>HOPKINS COUNTY</v>
          </cell>
        </row>
        <row r="16794">
          <cell r="A16794">
            <v>4841820</v>
          </cell>
          <cell r="B16794" t="str">
            <v>SULPHUR SPRINGS ISD</v>
          </cell>
          <cell r="C16794" t="str">
            <v>TX</v>
          </cell>
          <cell r="D16794" t="str">
            <v>HOPKINS COUNTY</v>
          </cell>
        </row>
        <row r="16795">
          <cell r="A16795">
            <v>4841850</v>
          </cell>
          <cell r="B16795" t="str">
            <v>SUNDOWN ISD</v>
          </cell>
          <cell r="C16795" t="str">
            <v>TX</v>
          </cell>
          <cell r="D16795" t="str">
            <v>HOCKLEY COUNTY</v>
          </cell>
        </row>
        <row r="16796">
          <cell r="A16796">
            <v>4841880</v>
          </cell>
          <cell r="B16796" t="str">
            <v>SUNNYVALE ISD</v>
          </cell>
          <cell r="C16796" t="str">
            <v>TX</v>
          </cell>
          <cell r="D16796" t="str">
            <v>DALLAS COUNTY</v>
          </cell>
        </row>
        <row r="16797">
          <cell r="A16797">
            <v>4841910</v>
          </cell>
          <cell r="B16797" t="str">
            <v>SUNRAY ISD</v>
          </cell>
          <cell r="C16797" t="str">
            <v>TX</v>
          </cell>
          <cell r="D16797" t="str">
            <v>MOORE COUNTY</v>
          </cell>
        </row>
        <row r="16798">
          <cell r="A16798">
            <v>4841970</v>
          </cell>
          <cell r="B16798" t="str">
            <v>SWEENY ISD</v>
          </cell>
          <cell r="C16798" t="str">
            <v>TX</v>
          </cell>
          <cell r="D16798" t="str">
            <v>BRAZORIA COUNTY</v>
          </cell>
        </row>
        <row r="16799">
          <cell r="A16799">
            <v>4842000</v>
          </cell>
          <cell r="B16799" t="str">
            <v>SWEET HOME ISD</v>
          </cell>
          <cell r="C16799" t="str">
            <v>TX</v>
          </cell>
          <cell r="D16799" t="str">
            <v>LAVACA COUNTY</v>
          </cell>
        </row>
        <row r="16800">
          <cell r="A16800">
            <v>4842030</v>
          </cell>
          <cell r="B16800" t="str">
            <v>SWEETWATER ISD</v>
          </cell>
          <cell r="C16800" t="str">
            <v>TX</v>
          </cell>
          <cell r="D16800" t="str">
            <v>NOLAN COUNTY</v>
          </cell>
        </row>
        <row r="16801">
          <cell r="A16801">
            <v>4842060</v>
          </cell>
          <cell r="B16801" t="str">
            <v>TAFT ISD</v>
          </cell>
          <cell r="C16801" t="str">
            <v>TX</v>
          </cell>
          <cell r="D16801" t="str">
            <v>SAN PATRICIO COUNTY</v>
          </cell>
        </row>
        <row r="16802">
          <cell r="A16802">
            <v>4842090</v>
          </cell>
          <cell r="B16802" t="str">
            <v>TAHOKA ISD</v>
          </cell>
          <cell r="C16802" t="str">
            <v>TX</v>
          </cell>
          <cell r="D16802" t="str">
            <v>LYNN COUNTY</v>
          </cell>
        </row>
        <row r="16803">
          <cell r="A16803">
            <v>4842120</v>
          </cell>
          <cell r="B16803" t="str">
            <v>RIVERCREST ISD</v>
          </cell>
          <cell r="C16803" t="str">
            <v>TX</v>
          </cell>
          <cell r="D16803" t="str">
            <v>RED RIVER COUNTY</v>
          </cell>
        </row>
        <row r="16804">
          <cell r="A16804">
            <v>4842210</v>
          </cell>
          <cell r="B16804" t="str">
            <v>TARKINGTON ISD</v>
          </cell>
          <cell r="C16804" t="str">
            <v>TX</v>
          </cell>
          <cell r="D16804" t="str">
            <v>LIBERTY COUNTY</v>
          </cell>
        </row>
        <row r="16805">
          <cell r="A16805">
            <v>4842240</v>
          </cell>
          <cell r="B16805" t="str">
            <v>TATUM ISD</v>
          </cell>
          <cell r="C16805" t="str">
            <v>TX</v>
          </cell>
          <cell r="D16805" t="str">
            <v>RUSK COUNTY</v>
          </cell>
        </row>
        <row r="16806">
          <cell r="A16806">
            <v>4842280</v>
          </cell>
          <cell r="B16806" t="str">
            <v>TAYLOR ISD</v>
          </cell>
          <cell r="C16806" t="str">
            <v>TX</v>
          </cell>
          <cell r="D16806" t="str">
            <v>WILLIAMSON COUNTY</v>
          </cell>
        </row>
        <row r="16807">
          <cell r="A16807">
            <v>4842300</v>
          </cell>
          <cell r="B16807" t="str">
            <v>TEAGUE ISD</v>
          </cell>
          <cell r="C16807" t="str">
            <v>TX</v>
          </cell>
          <cell r="D16807" t="str">
            <v>FREESTONE COUNTY</v>
          </cell>
        </row>
        <row r="16808">
          <cell r="A16808">
            <v>4842330</v>
          </cell>
          <cell r="B16808" t="str">
            <v>TEMPLE ISD</v>
          </cell>
          <cell r="C16808" t="str">
            <v>TX</v>
          </cell>
          <cell r="D16808" t="str">
            <v>BELL COUNTY</v>
          </cell>
        </row>
        <row r="16809">
          <cell r="A16809">
            <v>4842360</v>
          </cell>
          <cell r="B16809" t="str">
            <v>TENAHA ISD</v>
          </cell>
          <cell r="C16809" t="str">
            <v>TX</v>
          </cell>
          <cell r="D16809" t="str">
            <v>SHELBY COUNTY</v>
          </cell>
        </row>
        <row r="16810">
          <cell r="A16810">
            <v>4842390</v>
          </cell>
          <cell r="B16810" t="str">
            <v>TERLINGUA CSD</v>
          </cell>
          <cell r="C16810" t="str">
            <v>TX</v>
          </cell>
          <cell r="D16810" t="str">
            <v>BREWSTER COUNTY</v>
          </cell>
        </row>
        <row r="16811">
          <cell r="A16811">
            <v>4842420</v>
          </cell>
          <cell r="B16811" t="str">
            <v>TERRELL COUNTY ISD</v>
          </cell>
          <cell r="C16811" t="str">
            <v>TX</v>
          </cell>
          <cell r="D16811" t="str">
            <v>TERRELL COUNTY</v>
          </cell>
        </row>
        <row r="16812">
          <cell r="A16812">
            <v>4842450</v>
          </cell>
          <cell r="B16812" t="str">
            <v>TERRELL ISD</v>
          </cell>
          <cell r="C16812" t="str">
            <v>TX</v>
          </cell>
          <cell r="D16812" t="str">
            <v>KAUFMAN COUNTY</v>
          </cell>
        </row>
        <row r="16813">
          <cell r="A16813">
            <v>4842480</v>
          </cell>
          <cell r="B16813" t="str">
            <v>TEXARKANA ISD</v>
          </cell>
          <cell r="C16813" t="str">
            <v>TX</v>
          </cell>
          <cell r="D16813" t="str">
            <v>BOWIE COUNTY</v>
          </cell>
        </row>
        <row r="16814">
          <cell r="A16814">
            <v>4842510</v>
          </cell>
          <cell r="B16814" t="str">
            <v>TEXAS CITY ISD</v>
          </cell>
          <cell r="C16814" t="str">
            <v>TX</v>
          </cell>
          <cell r="D16814" t="str">
            <v>GALVESTON COUNTY</v>
          </cell>
        </row>
        <row r="16815">
          <cell r="A16815">
            <v>4842540</v>
          </cell>
          <cell r="B16815" t="str">
            <v>TEXHOMA ISD</v>
          </cell>
          <cell r="C16815" t="str">
            <v>TX</v>
          </cell>
          <cell r="D16815" t="str">
            <v>SHERMAN COUNTY</v>
          </cell>
        </row>
        <row r="16816">
          <cell r="A16816">
            <v>4842570</v>
          </cell>
          <cell r="B16816" t="str">
            <v>TEXLINE ISD</v>
          </cell>
          <cell r="C16816" t="str">
            <v>TX</v>
          </cell>
          <cell r="D16816" t="str">
            <v>DALLAM COUNTY</v>
          </cell>
        </row>
        <row r="16817">
          <cell r="A16817">
            <v>4842630</v>
          </cell>
          <cell r="B16817" t="str">
            <v>THORNDALE ISD</v>
          </cell>
          <cell r="C16817" t="str">
            <v>TX</v>
          </cell>
          <cell r="D16817" t="str">
            <v>MILAM COUNTY</v>
          </cell>
        </row>
        <row r="16818">
          <cell r="A16818">
            <v>4842660</v>
          </cell>
          <cell r="B16818" t="str">
            <v>THRALL ISD</v>
          </cell>
          <cell r="C16818" t="str">
            <v>TX</v>
          </cell>
          <cell r="D16818" t="str">
            <v>WILLIAMSON COUNTY</v>
          </cell>
        </row>
        <row r="16819">
          <cell r="A16819">
            <v>4842690</v>
          </cell>
          <cell r="B16819" t="str">
            <v>THREE RIVERS ISD</v>
          </cell>
          <cell r="C16819" t="str">
            <v>TX</v>
          </cell>
          <cell r="D16819" t="str">
            <v>LIVE OAK COUNTY</v>
          </cell>
        </row>
        <row r="16820">
          <cell r="A16820">
            <v>4842720</v>
          </cell>
          <cell r="B16820" t="str">
            <v>THREE WAY ISD</v>
          </cell>
          <cell r="C16820" t="str">
            <v>TX</v>
          </cell>
          <cell r="D16820" t="str">
            <v>ERATH COUNTY</v>
          </cell>
        </row>
        <row r="16821">
          <cell r="A16821">
            <v>4842780</v>
          </cell>
          <cell r="B16821" t="str">
            <v>THROCKMORTON ISD</v>
          </cell>
          <cell r="C16821" t="str">
            <v>TX</v>
          </cell>
          <cell r="D16821" t="str">
            <v>THROCKMORTON COUNTY</v>
          </cell>
        </row>
        <row r="16822">
          <cell r="A16822">
            <v>4842810</v>
          </cell>
          <cell r="B16822" t="str">
            <v>TIDEHAVEN ISD</v>
          </cell>
          <cell r="C16822" t="str">
            <v>TX</v>
          </cell>
          <cell r="D16822" t="str">
            <v>MATAGORDA COUNTY</v>
          </cell>
        </row>
        <row r="16823">
          <cell r="A16823">
            <v>4842840</v>
          </cell>
          <cell r="B16823" t="str">
            <v>TIMPSON ISD</v>
          </cell>
          <cell r="C16823" t="str">
            <v>TX</v>
          </cell>
          <cell r="D16823" t="str">
            <v>SHELBY COUNTY</v>
          </cell>
        </row>
        <row r="16824">
          <cell r="A16824">
            <v>4842870</v>
          </cell>
          <cell r="B16824" t="str">
            <v>TIOGA ISD</v>
          </cell>
          <cell r="C16824" t="str">
            <v>TX</v>
          </cell>
          <cell r="D16824" t="str">
            <v>GRAYSON COUNTY</v>
          </cell>
        </row>
        <row r="16825">
          <cell r="A16825">
            <v>4842900</v>
          </cell>
          <cell r="B16825" t="str">
            <v>TOLAR ISD</v>
          </cell>
          <cell r="C16825" t="str">
            <v>TX</v>
          </cell>
          <cell r="D16825" t="str">
            <v>HOOD COUNTY</v>
          </cell>
        </row>
        <row r="16826">
          <cell r="A16826">
            <v>4842930</v>
          </cell>
          <cell r="B16826" t="str">
            <v>TOM BEAN ISD</v>
          </cell>
          <cell r="C16826" t="str">
            <v>TX</v>
          </cell>
          <cell r="D16826" t="str">
            <v>GRAYSON COUNTY</v>
          </cell>
        </row>
        <row r="16827">
          <cell r="A16827">
            <v>4842960</v>
          </cell>
          <cell r="B16827" t="str">
            <v>TOMBALL ISD</v>
          </cell>
          <cell r="C16827" t="str">
            <v>TX</v>
          </cell>
          <cell r="D16827" t="str">
            <v>HARRIS COUNTY</v>
          </cell>
        </row>
        <row r="16828">
          <cell r="A16828">
            <v>4842990</v>
          </cell>
          <cell r="B16828" t="str">
            <v>TORNILLO ISD</v>
          </cell>
          <cell r="C16828" t="str">
            <v>TX</v>
          </cell>
          <cell r="D16828" t="str">
            <v>EL PASO COUNTY</v>
          </cell>
        </row>
        <row r="16829">
          <cell r="A16829">
            <v>4843110</v>
          </cell>
          <cell r="B16829" t="str">
            <v>TRENT ISD</v>
          </cell>
          <cell r="C16829" t="str">
            <v>TX</v>
          </cell>
          <cell r="D16829" t="str">
            <v>NOLAN COUNTY</v>
          </cell>
        </row>
        <row r="16830">
          <cell r="A16830">
            <v>4843140</v>
          </cell>
          <cell r="B16830" t="str">
            <v>TRENTON ISD</v>
          </cell>
          <cell r="C16830" t="str">
            <v>TX</v>
          </cell>
          <cell r="D16830" t="str">
            <v>FANNIN COUNTY</v>
          </cell>
        </row>
        <row r="16831">
          <cell r="A16831">
            <v>4843170</v>
          </cell>
          <cell r="B16831" t="str">
            <v>TRINIDAD ISD</v>
          </cell>
          <cell r="C16831" t="str">
            <v>TX</v>
          </cell>
          <cell r="D16831" t="str">
            <v>HENDERSON COUNTY</v>
          </cell>
        </row>
        <row r="16832">
          <cell r="A16832">
            <v>4843200</v>
          </cell>
          <cell r="B16832" t="str">
            <v>TRINITY ISD</v>
          </cell>
          <cell r="C16832" t="str">
            <v>TX</v>
          </cell>
          <cell r="D16832" t="str">
            <v>TRINITY COUNTY</v>
          </cell>
        </row>
        <row r="16833">
          <cell r="A16833">
            <v>4843230</v>
          </cell>
          <cell r="B16833" t="str">
            <v>TROUP ISD</v>
          </cell>
          <cell r="C16833" t="str">
            <v>TX</v>
          </cell>
          <cell r="D16833" t="str">
            <v>SMITH COUNTY</v>
          </cell>
        </row>
        <row r="16834">
          <cell r="A16834">
            <v>4843260</v>
          </cell>
          <cell r="B16834" t="str">
            <v>TROY ISD</v>
          </cell>
          <cell r="C16834" t="str">
            <v>TX</v>
          </cell>
          <cell r="D16834" t="str">
            <v>BELL COUNTY</v>
          </cell>
        </row>
        <row r="16835">
          <cell r="A16835">
            <v>4843290</v>
          </cell>
          <cell r="B16835" t="str">
            <v>WESTWOOD ISD</v>
          </cell>
          <cell r="C16835" t="str">
            <v>TX</v>
          </cell>
          <cell r="D16835" t="str">
            <v>ANDERSON COUNTY</v>
          </cell>
        </row>
        <row r="16836">
          <cell r="A16836">
            <v>4843320</v>
          </cell>
          <cell r="B16836" t="str">
            <v>TULIA ISD</v>
          </cell>
          <cell r="C16836" t="str">
            <v>TX</v>
          </cell>
          <cell r="D16836" t="str">
            <v>SWISHER COUNTY</v>
          </cell>
        </row>
        <row r="16837">
          <cell r="A16837">
            <v>4843350</v>
          </cell>
          <cell r="B16837" t="str">
            <v>TULOSO-MIDWAY ISD</v>
          </cell>
          <cell r="C16837" t="str">
            <v>TX</v>
          </cell>
          <cell r="D16837" t="str">
            <v>NUECES COUNTY</v>
          </cell>
        </row>
        <row r="16838">
          <cell r="A16838">
            <v>4843400</v>
          </cell>
          <cell r="B16838" t="str">
            <v>TURKEY-QUITAQUE ISD</v>
          </cell>
          <cell r="C16838" t="str">
            <v>TX</v>
          </cell>
          <cell r="D16838" t="str">
            <v>BRISCOE COUNTY</v>
          </cell>
        </row>
        <row r="16839">
          <cell r="A16839">
            <v>4843470</v>
          </cell>
          <cell r="B16839" t="str">
            <v>TYLER ISD</v>
          </cell>
          <cell r="C16839" t="str">
            <v>TX</v>
          </cell>
          <cell r="D16839" t="str">
            <v>SMITH COUNTY</v>
          </cell>
        </row>
        <row r="16840">
          <cell r="A16840">
            <v>4843530</v>
          </cell>
          <cell r="B16840" t="str">
            <v>UNION GROVE ISD</v>
          </cell>
          <cell r="C16840" t="str">
            <v>TX</v>
          </cell>
          <cell r="D16840" t="str">
            <v>UPSHUR COUNTY</v>
          </cell>
        </row>
        <row r="16841">
          <cell r="A16841">
            <v>4843560</v>
          </cell>
          <cell r="B16841" t="str">
            <v>UNION HILL ISD</v>
          </cell>
          <cell r="C16841" t="str">
            <v>TX</v>
          </cell>
          <cell r="D16841" t="str">
            <v>UPSHUR COUNTY</v>
          </cell>
        </row>
        <row r="16842">
          <cell r="A16842">
            <v>4843650</v>
          </cell>
          <cell r="B16842" t="str">
            <v>UNITED ISD</v>
          </cell>
          <cell r="C16842" t="str">
            <v>TX</v>
          </cell>
          <cell r="D16842" t="str">
            <v>WEBB COUNTY</v>
          </cell>
        </row>
        <row r="16843">
          <cell r="A16843">
            <v>4843680</v>
          </cell>
          <cell r="B16843" t="str">
            <v>UTOPIA ISD</v>
          </cell>
          <cell r="C16843" t="str">
            <v>TX</v>
          </cell>
          <cell r="D16843" t="str">
            <v>UVALDE COUNTY</v>
          </cell>
        </row>
        <row r="16844">
          <cell r="A16844">
            <v>4843720</v>
          </cell>
          <cell r="B16844" t="str">
            <v>UVALDE CISD</v>
          </cell>
          <cell r="C16844" t="str">
            <v>TX</v>
          </cell>
          <cell r="D16844" t="str">
            <v>UVALDE COUNTY</v>
          </cell>
        </row>
        <row r="16845">
          <cell r="A16845">
            <v>4843740</v>
          </cell>
          <cell r="B16845" t="str">
            <v>VALENTINE ISD</v>
          </cell>
          <cell r="C16845" t="str">
            <v>TX</v>
          </cell>
          <cell r="D16845" t="str">
            <v>JEFF DAVIS COUNTY</v>
          </cell>
        </row>
        <row r="16846">
          <cell r="A16846">
            <v>4843760</v>
          </cell>
          <cell r="B16846" t="str">
            <v>VALLEY MILLS ISD</v>
          </cell>
          <cell r="C16846" t="str">
            <v>TX</v>
          </cell>
          <cell r="D16846" t="str">
            <v>MCLENNAN COUNTY</v>
          </cell>
        </row>
        <row r="16847">
          <cell r="A16847">
            <v>4843800</v>
          </cell>
          <cell r="B16847" t="str">
            <v>VALLEY VIEW ISD</v>
          </cell>
          <cell r="C16847" t="str">
            <v>TX</v>
          </cell>
          <cell r="D16847" t="str">
            <v>HIDALGO COUNTY</v>
          </cell>
        </row>
        <row r="16848">
          <cell r="A16848">
            <v>4843860</v>
          </cell>
          <cell r="B16848" t="str">
            <v>VALLEY VIEW ISD</v>
          </cell>
          <cell r="C16848" t="str">
            <v>TX</v>
          </cell>
          <cell r="D16848" t="str">
            <v>COOKE COUNTY</v>
          </cell>
        </row>
        <row r="16849">
          <cell r="A16849">
            <v>4843890</v>
          </cell>
          <cell r="B16849" t="str">
            <v>VAN ALSTYNE ISD</v>
          </cell>
          <cell r="C16849" t="str">
            <v>TX</v>
          </cell>
          <cell r="D16849" t="str">
            <v>GRAYSON COUNTY</v>
          </cell>
        </row>
        <row r="16850">
          <cell r="A16850">
            <v>4843920</v>
          </cell>
          <cell r="B16850" t="str">
            <v>VAN ISD</v>
          </cell>
          <cell r="C16850" t="str">
            <v>TX</v>
          </cell>
          <cell r="D16850" t="str">
            <v>VAN ZANDT COUNTY</v>
          </cell>
        </row>
        <row r="16851">
          <cell r="A16851">
            <v>4843950</v>
          </cell>
          <cell r="B16851" t="str">
            <v>VAN VLECK ISD</v>
          </cell>
          <cell r="C16851" t="str">
            <v>TX</v>
          </cell>
          <cell r="D16851" t="str">
            <v>MATAGORDA COUNTY</v>
          </cell>
        </row>
        <row r="16852">
          <cell r="A16852">
            <v>4843980</v>
          </cell>
          <cell r="B16852" t="str">
            <v>VEGA ISD</v>
          </cell>
          <cell r="C16852" t="str">
            <v>TX</v>
          </cell>
          <cell r="D16852" t="str">
            <v>OLDHAM COUNTY</v>
          </cell>
        </row>
        <row r="16853">
          <cell r="A16853">
            <v>4844010</v>
          </cell>
          <cell r="B16853" t="str">
            <v>VENUS ISD</v>
          </cell>
          <cell r="C16853" t="str">
            <v>TX</v>
          </cell>
          <cell r="D16853" t="str">
            <v>JOHNSON COUNTY</v>
          </cell>
        </row>
        <row r="16854">
          <cell r="A16854">
            <v>4844040</v>
          </cell>
          <cell r="B16854" t="str">
            <v>VERIBEST ISD</v>
          </cell>
          <cell r="C16854" t="str">
            <v>TX</v>
          </cell>
          <cell r="D16854" t="str">
            <v>TOM GREEN COUNTY</v>
          </cell>
        </row>
        <row r="16855">
          <cell r="A16855">
            <v>4844110</v>
          </cell>
          <cell r="B16855" t="str">
            <v>VERNON ISD</v>
          </cell>
          <cell r="C16855" t="str">
            <v>TX</v>
          </cell>
          <cell r="D16855" t="str">
            <v>WILBARGER COUNTY</v>
          </cell>
        </row>
        <row r="16856">
          <cell r="A16856">
            <v>4844150</v>
          </cell>
          <cell r="B16856" t="str">
            <v>VICTORIA ISD</v>
          </cell>
          <cell r="C16856" t="str">
            <v>TX</v>
          </cell>
          <cell r="D16856" t="str">
            <v>VICTORIA COUNTY</v>
          </cell>
        </row>
        <row r="16857">
          <cell r="A16857">
            <v>4844160</v>
          </cell>
          <cell r="B16857" t="str">
            <v>VIDOR ISD</v>
          </cell>
          <cell r="C16857" t="str">
            <v>TX</v>
          </cell>
          <cell r="D16857" t="str">
            <v>ORANGE COUNTY</v>
          </cell>
        </row>
        <row r="16858">
          <cell r="A16858">
            <v>4844250</v>
          </cell>
          <cell r="B16858" t="str">
            <v>VYSEHRAD ISD</v>
          </cell>
          <cell r="C16858" t="str">
            <v>TX</v>
          </cell>
          <cell r="D16858" t="str">
            <v>LAVACA COUNTY</v>
          </cell>
        </row>
        <row r="16859">
          <cell r="A16859">
            <v>4844280</v>
          </cell>
          <cell r="B16859" t="str">
            <v>WACO ISD</v>
          </cell>
          <cell r="C16859" t="str">
            <v>TX</v>
          </cell>
          <cell r="D16859" t="str">
            <v>MCLENNAN COUNTY</v>
          </cell>
        </row>
        <row r="16860">
          <cell r="A16860">
            <v>4844310</v>
          </cell>
          <cell r="B16860" t="str">
            <v>WAELDER ISD</v>
          </cell>
          <cell r="C16860" t="str">
            <v>TX</v>
          </cell>
          <cell r="D16860" t="str">
            <v>GONZALES COUNTY</v>
          </cell>
        </row>
        <row r="16861">
          <cell r="A16861">
            <v>4844370</v>
          </cell>
          <cell r="B16861" t="str">
            <v>WALCOTT ISD</v>
          </cell>
          <cell r="C16861" t="str">
            <v>TX</v>
          </cell>
          <cell r="D16861" t="str">
            <v>DEAF SMITH COUNTY</v>
          </cell>
        </row>
        <row r="16862">
          <cell r="A16862">
            <v>4844410</v>
          </cell>
          <cell r="B16862" t="str">
            <v>WALL ISD</v>
          </cell>
          <cell r="C16862" t="str">
            <v>TX</v>
          </cell>
          <cell r="D16862" t="str">
            <v>TOM GREEN COUNTY</v>
          </cell>
        </row>
        <row r="16863">
          <cell r="A16863">
            <v>4844430</v>
          </cell>
          <cell r="B16863" t="str">
            <v>WALLER ISD</v>
          </cell>
          <cell r="C16863" t="str">
            <v>TX</v>
          </cell>
          <cell r="D16863" t="str">
            <v>WALLER COUNTY</v>
          </cell>
        </row>
        <row r="16864">
          <cell r="A16864">
            <v>4844470</v>
          </cell>
          <cell r="B16864" t="str">
            <v>BRAZOS ISD</v>
          </cell>
          <cell r="C16864" t="str">
            <v>TX</v>
          </cell>
          <cell r="D16864" t="str">
            <v>AUSTIN COUNTY</v>
          </cell>
        </row>
        <row r="16865">
          <cell r="A16865">
            <v>4844490</v>
          </cell>
          <cell r="B16865" t="str">
            <v>WALNUT BEND ISD</v>
          </cell>
          <cell r="C16865" t="str">
            <v>TX</v>
          </cell>
          <cell r="D16865" t="str">
            <v>COOKE COUNTY</v>
          </cell>
        </row>
        <row r="16866">
          <cell r="A16866">
            <v>4844520</v>
          </cell>
          <cell r="B16866" t="str">
            <v>WALNUT SPRINGS ISD</v>
          </cell>
          <cell r="C16866" t="str">
            <v>TX</v>
          </cell>
          <cell r="D16866" t="str">
            <v>BOSQUE COUNTY</v>
          </cell>
        </row>
        <row r="16867">
          <cell r="A16867">
            <v>4844580</v>
          </cell>
          <cell r="B16867" t="str">
            <v>WARREN ISD</v>
          </cell>
          <cell r="C16867" t="str">
            <v>TX</v>
          </cell>
          <cell r="D16867" t="str">
            <v>TYLER COUNTY</v>
          </cell>
        </row>
        <row r="16868">
          <cell r="A16868">
            <v>4844670</v>
          </cell>
          <cell r="B16868" t="str">
            <v>WASKOM ISD</v>
          </cell>
          <cell r="C16868" t="str">
            <v>TX</v>
          </cell>
          <cell r="D16868" t="str">
            <v>HARRISON COUNTY</v>
          </cell>
        </row>
        <row r="16869">
          <cell r="A16869">
            <v>4844710</v>
          </cell>
          <cell r="B16869" t="str">
            <v>WATER VALLEY ISD</v>
          </cell>
          <cell r="C16869" t="str">
            <v>TX</v>
          </cell>
          <cell r="D16869" t="str">
            <v>TOM GREEN COUNTY</v>
          </cell>
        </row>
        <row r="16870">
          <cell r="A16870">
            <v>4844730</v>
          </cell>
          <cell r="B16870" t="str">
            <v>WAXAHACHIE ISD</v>
          </cell>
          <cell r="C16870" t="str">
            <v>TX</v>
          </cell>
          <cell r="D16870" t="str">
            <v>ELLIS COUNTY</v>
          </cell>
        </row>
        <row r="16871">
          <cell r="A16871">
            <v>4844800</v>
          </cell>
          <cell r="B16871" t="str">
            <v>WEATHERFORD ISD</v>
          </cell>
          <cell r="C16871" t="str">
            <v>TX</v>
          </cell>
          <cell r="D16871" t="str">
            <v>PARKER COUNTY</v>
          </cell>
        </row>
        <row r="16872">
          <cell r="A16872">
            <v>4844810</v>
          </cell>
          <cell r="B16872" t="str">
            <v>WEBB CISD</v>
          </cell>
          <cell r="C16872" t="str">
            <v>TX</v>
          </cell>
          <cell r="D16872" t="str">
            <v>WEBB COUNTY</v>
          </cell>
        </row>
        <row r="16873">
          <cell r="A16873">
            <v>4844820</v>
          </cell>
          <cell r="B16873" t="str">
            <v>WEIMAR ISD</v>
          </cell>
          <cell r="C16873" t="str">
            <v>TX</v>
          </cell>
          <cell r="D16873" t="str">
            <v>COLORADO COUNTY</v>
          </cell>
        </row>
        <row r="16874">
          <cell r="A16874">
            <v>4844890</v>
          </cell>
          <cell r="B16874" t="str">
            <v>WELLINGTON ISD</v>
          </cell>
          <cell r="C16874" t="str">
            <v>TX</v>
          </cell>
          <cell r="D16874" t="str">
            <v>COLLINGSWORTH COUNTY</v>
          </cell>
        </row>
        <row r="16875">
          <cell r="A16875">
            <v>4844910</v>
          </cell>
          <cell r="B16875" t="str">
            <v>WELLMAN-UNION CISD</v>
          </cell>
          <cell r="C16875" t="str">
            <v>TX</v>
          </cell>
          <cell r="D16875" t="str">
            <v>TERRY COUNTY</v>
          </cell>
        </row>
        <row r="16876">
          <cell r="A16876">
            <v>4844940</v>
          </cell>
          <cell r="B16876" t="str">
            <v>WELLS ISD</v>
          </cell>
          <cell r="C16876" t="str">
            <v>TX</v>
          </cell>
          <cell r="D16876" t="str">
            <v>CHEROKEE COUNTY</v>
          </cell>
        </row>
        <row r="16877">
          <cell r="A16877">
            <v>4844960</v>
          </cell>
          <cell r="B16877" t="str">
            <v>WESLACO ISD</v>
          </cell>
          <cell r="C16877" t="str">
            <v>TX</v>
          </cell>
          <cell r="D16877" t="str">
            <v>HIDALGO COUNTY</v>
          </cell>
        </row>
        <row r="16878">
          <cell r="A16878">
            <v>4845000</v>
          </cell>
          <cell r="B16878" t="str">
            <v>WEST HARDIN COUNTY CISD</v>
          </cell>
          <cell r="C16878" t="str">
            <v>TX</v>
          </cell>
          <cell r="D16878" t="str">
            <v>HARDIN COUNTY</v>
          </cell>
        </row>
        <row r="16879">
          <cell r="A16879">
            <v>4845040</v>
          </cell>
          <cell r="B16879" t="str">
            <v>WEST ISD</v>
          </cell>
          <cell r="C16879" t="str">
            <v>TX</v>
          </cell>
          <cell r="D16879" t="str">
            <v>MCLENNAN COUNTY</v>
          </cell>
        </row>
        <row r="16880">
          <cell r="A16880">
            <v>4845090</v>
          </cell>
          <cell r="B16880" t="str">
            <v>WEST ORANGE-COVE CISD</v>
          </cell>
          <cell r="C16880" t="str">
            <v>TX</v>
          </cell>
          <cell r="D16880" t="str">
            <v>ORANGE COUNTY</v>
          </cell>
        </row>
        <row r="16881">
          <cell r="A16881">
            <v>4845120</v>
          </cell>
          <cell r="B16881" t="str">
            <v>WEST OSO ISD</v>
          </cell>
          <cell r="C16881" t="str">
            <v>TX</v>
          </cell>
          <cell r="D16881" t="str">
            <v>NUECES COUNTY</v>
          </cell>
        </row>
        <row r="16882">
          <cell r="A16882">
            <v>4845150</v>
          </cell>
          <cell r="B16882" t="str">
            <v>WEST RUSK COUNTY CONSOLIDATED ISD</v>
          </cell>
          <cell r="C16882" t="str">
            <v>TX</v>
          </cell>
          <cell r="D16882" t="str">
            <v>RUSK COUNTY</v>
          </cell>
        </row>
        <row r="16883">
          <cell r="A16883">
            <v>4845180</v>
          </cell>
          <cell r="B16883" t="str">
            <v>WEST SABINE ISD</v>
          </cell>
          <cell r="C16883" t="str">
            <v>TX</v>
          </cell>
          <cell r="D16883" t="str">
            <v>SABINE COUNTY</v>
          </cell>
        </row>
        <row r="16884">
          <cell r="A16884">
            <v>4845210</v>
          </cell>
          <cell r="B16884" t="str">
            <v>WESTBROOK ISD</v>
          </cell>
          <cell r="C16884" t="str">
            <v>TX</v>
          </cell>
          <cell r="D16884" t="str">
            <v>MITCHELL COUNTY</v>
          </cell>
        </row>
        <row r="16885">
          <cell r="A16885">
            <v>4845240</v>
          </cell>
          <cell r="B16885" t="str">
            <v>WESTHOFF ISD</v>
          </cell>
          <cell r="C16885" t="str">
            <v>TX</v>
          </cell>
          <cell r="D16885" t="str">
            <v>DEWITT COUNTY</v>
          </cell>
        </row>
        <row r="16886">
          <cell r="A16886">
            <v>4845330</v>
          </cell>
          <cell r="B16886" t="str">
            <v>WESTPHALIA ISD</v>
          </cell>
          <cell r="C16886" t="str">
            <v>TX</v>
          </cell>
          <cell r="D16886" t="str">
            <v>FALLS COUNTY</v>
          </cell>
        </row>
        <row r="16887">
          <cell r="A16887">
            <v>4845380</v>
          </cell>
          <cell r="B16887" t="str">
            <v>WHARTON ISD</v>
          </cell>
          <cell r="C16887" t="str">
            <v>TX</v>
          </cell>
          <cell r="D16887" t="str">
            <v>WHARTON COUNTY</v>
          </cell>
        </row>
        <row r="16888">
          <cell r="A16888">
            <v>4845420</v>
          </cell>
          <cell r="B16888" t="str">
            <v>WHEELER ISD</v>
          </cell>
          <cell r="C16888" t="str">
            <v>TX</v>
          </cell>
          <cell r="D16888" t="str">
            <v>WHEELER COUNTY</v>
          </cell>
        </row>
        <row r="16889">
          <cell r="A16889">
            <v>4845450</v>
          </cell>
          <cell r="B16889" t="str">
            <v>WHITE DEER ISD</v>
          </cell>
          <cell r="C16889" t="str">
            <v>TX</v>
          </cell>
          <cell r="D16889" t="str">
            <v>CARSON COUNTY</v>
          </cell>
        </row>
        <row r="16890">
          <cell r="A16890">
            <v>4845480</v>
          </cell>
          <cell r="B16890" t="str">
            <v>WHITE OAK ISD</v>
          </cell>
          <cell r="C16890" t="str">
            <v>TX</v>
          </cell>
          <cell r="D16890" t="str">
            <v>GREGG COUNTY</v>
          </cell>
        </row>
        <row r="16891">
          <cell r="A16891">
            <v>4845540</v>
          </cell>
          <cell r="B16891" t="str">
            <v>WHITE SETTLEMENT ISD</v>
          </cell>
          <cell r="C16891" t="str">
            <v>TX</v>
          </cell>
          <cell r="D16891" t="str">
            <v>TARRANT COUNTY</v>
          </cell>
        </row>
        <row r="16892">
          <cell r="A16892">
            <v>4845570</v>
          </cell>
          <cell r="B16892" t="str">
            <v>WHITEFACE CISD</v>
          </cell>
          <cell r="C16892" t="str">
            <v>TX</v>
          </cell>
          <cell r="D16892" t="str">
            <v>COCHRAN COUNTY</v>
          </cell>
        </row>
        <row r="16893">
          <cell r="A16893">
            <v>4845600</v>
          </cell>
          <cell r="B16893" t="str">
            <v>WHITEHOUSE ISD</v>
          </cell>
          <cell r="C16893" t="str">
            <v>TX</v>
          </cell>
          <cell r="D16893" t="str">
            <v>SMITH COUNTY</v>
          </cell>
        </row>
        <row r="16894">
          <cell r="A16894">
            <v>4845630</v>
          </cell>
          <cell r="B16894" t="str">
            <v>WHITESBORO ISD</v>
          </cell>
          <cell r="C16894" t="str">
            <v>TX</v>
          </cell>
          <cell r="D16894" t="str">
            <v>GRAYSON COUNTY</v>
          </cell>
        </row>
        <row r="16895">
          <cell r="A16895">
            <v>4845670</v>
          </cell>
          <cell r="B16895" t="str">
            <v>WHITEWRIGHT ISD</v>
          </cell>
          <cell r="C16895" t="str">
            <v>TX</v>
          </cell>
          <cell r="D16895" t="str">
            <v>GRAYSON COUNTY</v>
          </cell>
        </row>
        <row r="16896">
          <cell r="A16896">
            <v>4845690</v>
          </cell>
          <cell r="B16896" t="str">
            <v>WHITHARRAL ISD</v>
          </cell>
          <cell r="C16896" t="str">
            <v>TX</v>
          </cell>
          <cell r="D16896" t="str">
            <v>HOCKLEY COUNTY</v>
          </cell>
        </row>
        <row r="16897">
          <cell r="A16897">
            <v>4845720</v>
          </cell>
          <cell r="B16897" t="str">
            <v>WHITNEY ISD</v>
          </cell>
          <cell r="C16897" t="str">
            <v>TX</v>
          </cell>
          <cell r="D16897" t="str">
            <v>HILL COUNTY</v>
          </cell>
        </row>
        <row r="16898">
          <cell r="A16898">
            <v>4845780</v>
          </cell>
          <cell r="B16898" t="str">
            <v>WICHITA FALLS ISD</v>
          </cell>
          <cell r="C16898" t="str">
            <v>TX</v>
          </cell>
          <cell r="D16898" t="str">
            <v>WICHITA COUNTY</v>
          </cell>
        </row>
        <row r="16899">
          <cell r="A16899">
            <v>4845840</v>
          </cell>
          <cell r="B16899" t="str">
            <v>WILDORADO ISD</v>
          </cell>
          <cell r="C16899" t="str">
            <v>TX</v>
          </cell>
          <cell r="D16899" t="str">
            <v>OLDHAM COUNTY</v>
          </cell>
        </row>
        <row r="16900">
          <cell r="A16900">
            <v>4845900</v>
          </cell>
          <cell r="B16900" t="str">
            <v>WILLIS ISD</v>
          </cell>
          <cell r="C16900" t="str">
            <v>TX</v>
          </cell>
          <cell r="D16900" t="str">
            <v>MONTGOMERY COUNTY</v>
          </cell>
        </row>
        <row r="16901">
          <cell r="A16901">
            <v>4845950</v>
          </cell>
          <cell r="B16901" t="str">
            <v>WILLS POINT ISD</v>
          </cell>
          <cell r="C16901" t="str">
            <v>TX</v>
          </cell>
          <cell r="D16901" t="str">
            <v>VAN ZANDT COUNTY</v>
          </cell>
        </row>
        <row r="16902">
          <cell r="A16902">
            <v>4845990</v>
          </cell>
          <cell r="B16902" t="str">
            <v>WILSON ISD</v>
          </cell>
          <cell r="C16902" t="str">
            <v>TX</v>
          </cell>
          <cell r="D16902" t="str">
            <v>LYNN COUNTY</v>
          </cell>
        </row>
        <row r="16903">
          <cell r="A16903">
            <v>4846080</v>
          </cell>
          <cell r="B16903" t="str">
            <v>WINDTHORST ISD</v>
          </cell>
          <cell r="C16903" t="str">
            <v>TX</v>
          </cell>
          <cell r="D16903" t="str">
            <v>ARCHER COUNTY</v>
          </cell>
        </row>
        <row r="16904">
          <cell r="A16904">
            <v>4846110</v>
          </cell>
          <cell r="B16904" t="str">
            <v>WINFIELD ISD</v>
          </cell>
          <cell r="C16904" t="str">
            <v>TX</v>
          </cell>
          <cell r="D16904" t="str">
            <v>TITUS COUNTY</v>
          </cell>
        </row>
        <row r="16905">
          <cell r="A16905">
            <v>4846170</v>
          </cell>
          <cell r="B16905" t="str">
            <v>WINK-LOVING ISD</v>
          </cell>
          <cell r="C16905" t="str">
            <v>TX</v>
          </cell>
          <cell r="D16905" t="str">
            <v>WINKLER COUNTY</v>
          </cell>
        </row>
        <row r="16906">
          <cell r="A16906">
            <v>4846200</v>
          </cell>
          <cell r="B16906" t="str">
            <v>WINNSBORO ISD</v>
          </cell>
          <cell r="C16906" t="str">
            <v>TX</v>
          </cell>
          <cell r="D16906" t="str">
            <v>WOOD COUNTY</v>
          </cell>
        </row>
        <row r="16907">
          <cell r="A16907">
            <v>4846230</v>
          </cell>
          <cell r="B16907" t="str">
            <v>WINONA ISD</v>
          </cell>
          <cell r="C16907" t="str">
            <v>TX</v>
          </cell>
          <cell r="D16907" t="str">
            <v>SMITH COUNTY</v>
          </cell>
        </row>
        <row r="16908">
          <cell r="A16908">
            <v>4846260</v>
          </cell>
          <cell r="B16908" t="str">
            <v>WINTERS ISD</v>
          </cell>
          <cell r="C16908" t="str">
            <v>TX</v>
          </cell>
          <cell r="D16908" t="str">
            <v>RUNNELS COUNTY</v>
          </cell>
        </row>
        <row r="16909">
          <cell r="A16909">
            <v>4846320</v>
          </cell>
          <cell r="B16909" t="str">
            <v>WODEN ISD</v>
          </cell>
          <cell r="C16909" t="str">
            <v>TX</v>
          </cell>
          <cell r="D16909" t="str">
            <v>NACOGDOCHES COUNTY</v>
          </cell>
        </row>
        <row r="16910">
          <cell r="A16910">
            <v>4846350</v>
          </cell>
          <cell r="B16910" t="str">
            <v>WOLFE CITY ISD</v>
          </cell>
          <cell r="C16910" t="str">
            <v>TX</v>
          </cell>
          <cell r="D16910" t="str">
            <v>HUNT COUNTY</v>
          </cell>
        </row>
        <row r="16911">
          <cell r="A16911">
            <v>4846380</v>
          </cell>
          <cell r="B16911" t="str">
            <v>WOODSBORO ISD</v>
          </cell>
          <cell r="C16911" t="str">
            <v>TX</v>
          </cell>
          <cell r="D16911" t="str">
            <v>REFUGIO COUNTY</v>
          </cell>
        </row>
        <row r="16912">
          <cell r="A16912">
            <v>4846410</v>
          </cell>
          <cell r="B16912" t="str">
            <v>WOODSON ISD</v>
          </cell>
          <cell r="C16912" t="str">
            <v>TX</v>
          </cell>
          <cell r="D16912" t="str">
            <v>THROCKMORTON COUNTY</v>
          </cell>
        </row>
        <row r="16913">
          <cell r="A16913">
            <v>4846440</v>
          </cell>
          <cell r="B16913" t="str">
            <v>WOODVILLE ISD</v>
          </cell>
          <cell r="C16913" t="str">
            <v>TX</v>
          </cell>
          <cell r="D16913" t="str">
            <v>TYLER COUNTY</v>
          </cell>
        </row>
        <row r="16914">
          <cell r="A16914">
            <v>4846470</v>
          </cell>
          <cell r="B16914" t="str">
            <v>WORTHAM ISD</v>
          </cell>
          <cell r="C16914" t="str">
            <v>TX</v>
          </cell>
          <cell r="D16914" t="str">
            <v>FREESTONE COUNTY</v>
          </cell>
        </row>
        <row r="16915">
          <cell r="A16915">
            <v>4846500</v>
          </cell>
          <cell r="B16915" t="str">
            <v>WYLIE ISD</v>
          </cell>
          <cell r="C16915" t="str">
            <v>TX</v>
          </cell>
          <cell r="D16915" t="str">
            <v>TAYLOR COUNTY</v>
          </cell>
        </row>
        <row r="16916">
          <cell r="A16916">
            <v>4846530</v>
          </cell>
          <cell r="B16916" t="str">
            <v>WYLIE ISD</v>
          </cell>
          <cell r="C16916" t="str">
            <v>TX</v>
          </cell>
          <cell r="D16916" t="str">
            <v>COLLIN COUNTY</v>
          </cell>
        </row>
        <row r="16917">
          <cell r="A16917">
            <v>4846590</v>
          </cell>
          <cell r="B16917" t="str">
            <v>YANTIS ISD</v>
          </cell>
          <cell r="C16917" t="str">
            <v>TX</v>
          </cell>
          <cell r="D16917" t="str">
            <v>WOOD COUNTY</v>
          </cell>
        </row>
        <row r="16918">
          <cell r="A16918">
            <v>4846620</v>
          </cell>
          <cell r="B16918" t="str">
            <v>YOAKUM ISD</v>
          </cell>
          <cell r="C16918" t="str">
            <v>TX</v>
          </cell>
          <cell r="D16918" t="str">
            <v>LAVACA COUNTY</v>
          </cell>
        </row>
        <row r="16919">
          <cell r="A16919">
            <v>4846650</v>
          </cell>
          <cell r="B16919" t="str">
            <v>YORKTOWN ISD</v>
          </cell>
          <cell r="C16919" t="str">
            <v>TX</v>
          </cell>
          <cell r="D16919" t="str">
            <v>DEWITT COUNTY</v>
          </cell>
        </row>
        <row r="16920">
          <cell r="A16920">
            <v>4846680</v>
          </cell>
          <cell r="B16920" t="str">
            <v>YSLETA ISD</v>
          </cell>
          <cell r="C16920" t="str">
            <v>TX</v>
          </cell>
          <cell r="D16920" t="str">
            <v>EL PASO COUNTY</v>
          </cell>
        </row>
        <row r="16921">
          <cell r="A16921">
            <v>4846710</v>
          </cell>
          <cell r="B16921" t="str">
            <v>ZAPATA COUNTY ISD</v>
          </cell>
          <cell r="C16921" t="str">
            <v>TX</v>
          </cell>
          <cell r="D16921" t="str">
            <v>ZAPATA COUNTY</v>
          </cell>
        </row>
        <row r="16922">
          <cell r="A16922">
            <v>4846740</v>
          </cell>
          <cell r="B16922" t="str">
            <v>ZAVALLA ISD</v>
          </cell>
          <cell r="C16922" t="str">
            <v>TX</v>
          </cell>
          <cell r="D16922" t="str">
            <v>ANGELINA COUNTY</v>
          </cell>
        </row>
        <row r="16923">
          <cell r="A16923">
            <v>4846770</v>
          </cell>
          <cell r="B16923" t="str">
            <v>ZEPHYR ISD</v>
          </cell>
          <cell r="C16923" t="str">
            <v>TX</v>
          </cell>
          <cell r="D16923" t="str">
            <v>BROWN COUNTY</v>
          </cell>
        </row>
        <row r="16924">
          <cell r="A16924">
            <v>4899130</v>
          </cell>
          <cell r="B16924" t="str">
            <v>BENAVIDES ISD</v>
          </cell>
          <cell r="C16924" t="str">
            <v>TX</v>
          </cell>
          <cell r="D16924" t="str">
            <v>DUVAL COUNTY</v>
          </cell>
        </row>
        <row r="16925">
          <cell r="A16925">
            <v>4900005</v>
          </cell>
          <cell r="B16925" t="str">
            <v>AMERICAN PREPARATORY ACADEMY--LEA</v>
          </cell>
          <cell r="C16925" t="str">
            <v>UT</v>
          </cell>
          <cell r="D16925" t="str">
            <v>SALT LAKE COUNTY</v>
          </cell>
        </row>
        <row r="16926">
          <cell r="A16926">
            <v>4900008</v>
          </cell>
          <cell r="B16926" t="str">
            <v>PINNACLE CANYON ACADEMY</v>
          </cell>
          <cell r="C16926" t="str">
            <v>UT</v>
          </cell>
          <cell r="D16926" t="str">
            <v>CARBON COUNTY</v>
          </cell>
        </row>
        <row r="16927">
          <cell r="A16927">
            <v>4900009</v>
          </cell>
          <cell r="B16927" t="str">
            <v>CITY ACADEMY</v>
          </cell>
          <cell r="C16927" t="str">
            <v>UT</v>
          </cell>
          <cell r="D16927" t="str">
            <v>SALT LAKE COUNTY</v>
          </cell>
        </row>
        <row r="16928">
          <cell r="A16928">
            <v>4900011</v>
          </cell>
          <cell r="B16928" t="str">
            <v>SOLDIER HOLLOW CHARTER SCHOOL</v>
          </cell>
          <cell r="C16928" t="str">
            <v>UT</v>
          </cell>
          <cell r="D16928" t="str">
            <v>WASATCH COUNTY</v>
          </cell>
        </row>
        <row r="16929">
          <cell r="A16929">
            <v>4900012</v>
          </cell>
          <cell r="B16929" t="str">
            <v>TUACAHN HIGH SCHOOL FOR THE PERFORMING ARTS</v>
          </cell>
          <cell r="C16929" t="str">
            <v>UT</v>
          </cell>
          <cell r="D16929" t="str">
            <v>WASHINGTON COUNTY</v>
          </cell>
        </row>
        <row r="16930">
          <cell r="A16930">
            <v>4900013</v>
          </cell>
          <cell r="B16930" t="str">
            <v>UINTAH RIVER HIGH</v>
          </cell>
          <cell r="C16930" t="str">
            <v>UT</v>
          </cell>
          <cell r="D16930" t="str">
            <v>UINTAH COUNTY</v>
          </cell>
        </row>
        <row r="16931">
          <cell r="A16931">
            <v>4900014</v>
          </cell>
          <cell r="B16931" t="str">
            <v>JOHN HANCOCK CHARTER SCHOOL</v>
          </cell>
          <cell r="C16931" t="str">
            <v>UT</v>
          </cell>
          <cell r="D16931" t="str">
            <v>UTAH COUNTY</v>
          </cell>
        </row>
        <row r="16932">
          <cell r="A16932">
            <v>4900015</v>
          </cell>
          <cell r="B16932" t="str">
            <v>THOMAS EDISON - LEA</v>
          </cell>
          <cell r="C16932" t="str">
            <v>UT</v>
          </cell>
          <cell r="D16932" t="str">
            <v>CACHE COUNTY</v>
          </cell>
        </row>
        <row r="16933">
          <cell r="A16933">
            <v>4900016</v>
          </cell>
          <cell r="B16933" t="str">
            <v>TIMPANOGOS ACADEMY</v>
          </cell>
          <cell r="C16933" t="str">
            <v>UT</v>
          </cell>
          <cell r="D16933" t="str">
            <v>UTAH COUNTY</v>
          </cell>
        </row>
        <row r="16934">
          <cell r="A16934">
            <v>4900017</v>
          </cell>
          <cell r="B16934" t="str">
            <v>ACADEMY FOR MATH ENGINEERING &amp; SCIENCE (AMES)</v>
          </cell>
          <cell r="C16934" t="str">
            <v>UT</v>
          </cell>
          <cell r="D16934" t="str">
            <v>SALT LAKE COUNTY</v>
          </cell>
        </row>
        <row r="16935">
          <cell r="A16935">
            <v>4900018</v>
          </cell>
          <cell r="B16935" t="str">
            <v>SALT LAKE ARTS ACADEMY</v>
          </cell>
          <cell r="C16935" t="str">
            <v>UT</v>
          </cell>
          <cell r="D16935" t="str">
            <v>SALT LAKE COUNTY</v>
          </cell>
        </row>
        <row r="16936">
          <cell r="A16936">
            <v>4900019</v>
          </cell>
          <cell r="B16936" t="str">
            <v>FAST FORWARD HIGH</v>
          </cell>
          <cell r="C16936" t="str">
            <v>UT</v>
          </cell>
          <cell r="D16936" t="str">
            <v>CACHE COUNTY</v>
          </cell>
        </row>
        <row r="16937">
          <cell r="A16937">
            <v>4900020</v>
          </cell>
          <cell r="B16937" t="str">
            <v>UTAH COUNTY ACADEMY OF SCIENCE (UCAS)</v>
          </cell>
          <cell r="C16937" t="str">
            <v>UT</v>
          </cell>
          <cell r="D16937" t="str">
            <v>UTAH COUNTY</v>
          </cell>
        </row>
        <row r="16938">
          <cell r="A16938">
            <v>4900021</v>
          </cell>
          <cell r="B16938" t="str">
            <v>ODYSSEY CHARTER SCHOOL</v>
          </cell>
          <cell r="C16938" t="str">
            <v>UT</v>
          </cell>
          <cell r="D16938" t="str">
            <v>UTAH COUNTY</v>
          </cell>
        </row>
        <row r="16939">
          <cell r="A16939">
            <v>4900022</v>
          </cell>
          <cell r="B16939" t="str">
            <v>LINCOLN ACADEMY</v>
          </cell>
          <cell r="C16939" t="str">
            <v>UT</v>
          </cell>
          <cell r="D16939" t="str">
            <v>UTAH COUNTY</v>
          </cell>
        </row>
        <row r="16940">
          <cell r="A16940">
            <v>4900023</v>
          </cell>
          <cell r="B16940" t="str">
            <v>BEEHIVE SCIENCE &amp; TECHNOLOGY ACADEMY (BSTA)</v>
          </cell>
          <cell r="C16940" t="str">
            <v>UT</v>
          </cell>
          <cell r="D16940" t="str">
            <v>SALT LAKE COUNTY</v>
          </cell>
        </row>
        <row r="16941">
          <cell r="A16941">
            <v>4900024</v>
          </cell>
          <cell r="B16941" t="str">
            <v>WASATCH PEAK ACADEMY</v>
          </cell>
          <cell r="C16941" t="str">
            <v>UT</v>
          </cell>
          <cell r="D16941" t="str">
            <v>DAVIS COUNTY</v>
          </cell>
        </row>
        <row r="16942">
          <cell r="A16942">
            <v>4900025</v>
          </cell>
          <cell r="B16942" t="str">
            <v>NORTH STAR ACADEMY</v>
          </cell>
          <cell r="C16942" t="str">
            <v>UT</v>
          </cell>
          <cell r="D16942" t="str">
            <v>SALT LAKE COUNTY</v>
          </cell>
        </row>
        <row r="16943">
          <cell r="A16943">
            <v>4900027</v>
          </cell>
          <cell r="B16943" t="str">
            <v>CENTRAL UTAH ED SERVICES</v>
          </cell>
          <cell r="C16943" t="str">
            <v>UT</v>
          </cell>
          <cell r="D16943" t="str">
            <v>SEVIER COUNTY</v>
          </cell>
        </row>
        <row r="16944">
          <cell r="A16944">
            <v>4900028</v>
          </cell>
          <cell r="B16944" t="str">
            <v>NORTHEASTERN UTAH ED SERV</v>
          </cell>
          <cell r="C16944" t="str">
            <v>UT</v>
          </cell>
          <cell r="D16944" t="str">
            <v>WASATCH COUNTY</v>
          </cell>
        </row>
        <row r="16945">
          <cell r="A16945">
            <v>4900029</v>
          </cell>
          <cell r="B16945" t="str">
            <v>SOUTHEAST ED SERVICE CENTER</v>
          </cell>
          <cell r="C16945" t="str">
            <v>UT</v>
          </cell>
          <cell r="D16945" t="str">
            <v>CARBON COUNTY</v>
          </cell>
        </row>
        <row r="16946">
          <cell r="A16946">
            <v>4900030</v>
          </cell>
          <cell r="B16946" t="str">
            <v>ALPINE DISTRICT</v>
          </cell>
          <cell r="C16946" t="str">
            <v>UT</v>
          </cell>
          <cell r="D16946" t="str">
            <v>UTAH COUNTY</v>
          </cell>
        </row>
        <row r="16947">
          <cell r="A16947">
            <v>4900031</v>
          </cell>
          <cell r="B16947" t="str">
            <v>SOUTHWEST ED. DEV. CENTER</v>
          </cell>
          <cell r="C16947" t="str">
            <v>UT</v>
          </cell>
          <cell r="D16947" t="str">
            <v>IRON COUNTY</v>
          </cell>
        </row>
        <row r="16948">
          <cell r="A16948">
            <v>4900032</v>
          </cell>
          <cell r="B16948" t="str">
            <v>REAGAN ACADEMY</v>
          </cell>
          <cell r="C16948" t="str">
            <v>UT</v>
          </cell>
          <cell r="D16948" t="str">
            <v>UTAH COUNTY</v>
          </cell>
        </row>
        <row r="16949">
          <cell r="A16949">
            <v>4900033</v>
          </cell>
          <cell r="B16949" t="str">
            <v>AMERICAN LEADERSHIP ACADEMY</v>
          </cell>
          <cell r="C16949" t="str">
            <v>UT</v>
          </cell>
          <cell r="D16949" t="str">
            <v>UTAH COUNTY</v>
          </cell>
        </row>
        <row r="16950">
          <cell r="A16950">
            <v>4900034</v>
          </cell>
          <cell r="B16950" t="str">
            <v>NAVIGATOR POINTE ACADEMY</v>
          </cell>
          <cell r="C16950" t="str">
            <v>UT</v>
          </cell>
          <cell r="D16950" t="str">
            <v>SALT LAKE COUNTY</v>
          </cell>
        </row>
        <row r="16951">
          <cell r="A16951">
            <v>4900035</v>
          </cell>
          <cell r="B16951" t="str">
            <v>MOAB CHARTER SCHOOL</v>
          </cell>
          <cell r="C16951" t="str">
            <v>UT</v>
          </cell>
          <cell r="D16951" t="str">
            <v>GRAND COUNTY</v>
          </cell>
        </row>
        <row r="16952">
          <cell r="A16952">
            <v>4900036</v>
          </cell>
          <cell r="B16952" t="str">
            <v>EAST HOLLYWOOD HIGH</v>
          </cell>
          <cell r="C16952" t="str">
            <v>UT</v>
          </cell>
          <cell r="D16952" t="str">
            <v>SALT LAKE COUNTY</v>
          </cell>
        </row>
        <row r="16953">
          <cell r="A16953">
            <v>4900037</v>
          </cell>
          <cell r="B16953" t="str">
            <v>SUCCESS ACADEMY</v>
          </cell>
          <cell r="C16953" t="str">
            <v>UT</v>
          </cell>
          <cell r="D16953" t="str">
            <v>IRON COUNTY</v>
          </cell>
        </row>
        <row r="16954">
          <cell r="A16954">
            <v>4900038</v>
          </cell>
          <cell r="B16954" t="str">
            <v>RENAISSANCE ACADEMY</v>
          </cell>
          <cell r="C16954" t="str">
            <v>UT</v>
          </cell>
          <cell r="D16954" t="str">
            <v>UTAH COUNTY</v>
          </cell>
        </row>
        <row r="16955">
          <cell r="A16955">
            <v>4900039</v>
          </cell>
          <cell r="B16955" t="str">
            <v>INTECH COLLEGIATE HIGH SCHOOL</v>
          </cell>
          <cell r="C16955" t="str">
            <v>UT</v>
          </cell>
          <cell r="D16955" t="str">
            <v>CACHE COUNTY</v>
          </cell>
        </row>
        <row r="16956">
          <cell r="A16956">
            <v>4900040</v>
          </cell>
          <cell r="B16956" t="str">
            <v>CHANNING HALL</v>
          </cell>
          <cell r="C16956" t="str">
            <v>UT</v>
          </cell>
          <cell r="D16956" t="str">
            <v>SALT LAKE COUNTY</v>
          </cell>
        </row>
        <row r="16957">
          <cell r="A16957">
            <v>4900041</v>
          </cell>
          <cell r="B16957" t="str">
            <v>ENTHEOS ACADEMY</v>
          </cell>
          <cell r="C16957" t="str">
            <v>UT</v>
          </cell>
          <cell r="D16957" t="str">
            <v>SALT LAKE COUNTY</v>
          </cell>
        </row>
        <row r="16958">
          <cell r="A16958">
            <v>4900042</v>
          </cell>
          <cell r="B16958" t="str">
            <v>SPECTRUM ACADEMY</v>
          </cell>
          <cell r="C16958" t="str">
            <v>UT</v>
          </cell>
          <cell r="D16958" t="str">
            <v>DAVIS COUNTY</v>
          </cell>
        </row>
        <row r="16959">
          <cell r="A16959">
            <v>4900043</v>
          </cell>
          <cell r="B16959" t="str">
            <v>LAKEVIEW ACADEMY</v>
          </cell>
          <cell r="C16959" t="str">
            <v>UT</v>
          </cell>
          <cell r="D16959" t="str">
            <v>UTAH COUNTY</v>
          </cell>
        </row>
        <row r="16960">
          <cell r="A16960">
            <v>4900044</v>
          </cell>
          <cell r="B16960" t="str">
            <v>SYRACUSE ARTS ACADEMY</v>
          </cell>
          <cell r="C16960" t="str">
            <v>UT</v>
          </cell>
          <cell r="D16960" t="str">
            <v>DAVIS COUNTY</v>
          </cell>
        </row>
        <row r="16961">
          <cell r="A16961">
            <v>4900045</v>
          </cell>
          <cell r="B16961" t="str">
            <v>LEGACY PREPARATORY ACADEMY</v>
          </cell>
          <cell r="C16961" t="str">
            <v>UT</v>
          </cell>
          <cell r="D16961" t="str">
            <v>DAVIS COUNTY</v>
          </cell>
        </row>
        <row r="16962">
          <cell r="A16962">
            <v>4900046</v>
          </cell>
          <cell r="B16962" t="str">
            <v>GEORGE WASHINGTON ACADEMY</v>
          </cell>
          <cell r="C16962" t="str">
            <v>UT</v>
          </cell>
          <cell r="D16962" t="str">
            <v>WASHINGTON COUNTY</v>
          </cell>
        </row>
        <row r="16963">
          <cell r="A16963">
            <v>4900047</v>
          </cell>
          <cell r="B16963" t="str">
            <v>LIBERTY ACADEMY</v>
          </cell>
          <cell r="C16963" t="str">
            <v>UT</v>
          </cell>
          <cell r="D16963" t="str">
            <v>UTAH COUNTY</v>
          </cell>
        </row>
        <row r="16964">
          <cell r="A16964">
            <v>4900048</v>
          </cell>
          <cell r="B16964" t="str">
            <v>NOAH WEBSTER ACADEMY</v>
          </cell>
          <cell r="C16964" t="str">
            <v>UT</v>
          </cell>
          <cell r="D16964" t="str">
            <v>UTAH COUNTY</v>
          </cell>
        </row>
        <row r="16965">
          <cell r="A16965">
            <v>4900049</v>
          </cell>
          <cell r="B16965" t="str">
            <v>MONTICELLO ACADEMY</v>
          </cell>
          <cell r="C16965" t="str">
            <v>UT</v>
          </cell>
          <cell r="D16965" t="str">
            <v>SALT LAKE COUNTY</v>
          </cell>
        </row>
        <row r="16966">
          <cell r="A16966">
            <v>4900050</v>
          </cell>
          <cell r="B16966" t="str">
            <v>SALT LAKE SCHOOL FOR THE PERFORMING ARTS</v>
          </cell>
          <cell r="C16966" t="str">
            <v>UT</v>
          </cell>
          <cell r="D16966" t="str">
            <v>SALT LAKE COUNTY</v>
          </cell>
        </row>
        <row r="16967">
          <cell r="A16967">
            <v>4900051</v>
          </cell>
          <cell r="B16967" t="str">
            <v>MOUNTAINVILLE ACADEMY</v>
          </cell>
          <cell r="C16967" t="str">
            <v>UT</v>
          </cell>
          <cell r="D16967" t="str">
            <v>UTAH COUNTY</v>
          </cell>
        </row>
        <row r="16968">
          <cell r="A16968">
            <v>4900052</v>
          </cell>
          <cell r="B16968" t="str">
            <v>PARADIGM HIGH SCHOOL</v>
          </cell>
          <cell r="C16968" t="str">
            <v>UT</v>
          </cell>
          <cell r="D16968" t="str">
            <v>SALT LAKE COUNTY</v>
          </cell>
        </row>
        <row r="16969">
          <cell r="A16969">
            <v>4900056</v>
          </cell>
          <cell r="B16969" t="str">
            <v>KARL G MAESER PREPARATORY ACADEMY</v>
          </cell>
          <cell r="C16969" t="str">
            <v>UT</v>
          </cell>
          <cell r="D16969" t="str">
            <v>UTAH COUNTY</v>
          </cell>
        </row>
        <row r="16970">
          <cell r="A16970">
            <v>4900058</v>
          </cell>
          <cell r="B16970" t="str">
            <v>OGDEN PREPARATORY ACADEMY</v>
          </cell>
          <cell r="C16970" t="str">
            <v>UT</v>
          </cell>
          <cell r="D16970" t="str">
            <v>WEBER COUNTY</v>
          </cell>
        </row>
        <row r="16971">
          <cell r="A16971">
            <v>4900060</v>
          </cell>
          <cell r="B16971" t="str">
            <v>BEAVER DISTRICT</v>
          </cell>
          <cell r="C16971" t="str">
            <v>UT</v>
          </cell>
          <cell r="D16971" t="str">
            <v>BEAVER COUNTY</v>
          </cell>
        </row>
        <row r="16972">
          <cell r="A16972">
            <v>4900061</v>
          </cell>
          <cell r="B16972" t="str">
            <v>WALDEN SCHOOL OF LIBERAL ARTS</v>
          </cell>
          <cell r="C16972" t="str">
            <v>UT</v>
          </cell>
          <cell r="D16972" t="str">
            <v>UTAH COUNTY</v>
          </cell>
        </row>
        <row r="16973">
          <cell r="A16973">
            <v>4900062</v>
          </cell>
          <cell r="B16973" t="str">
            <v>FREEDOM PREPARATORY ACADEMY</v>
          </cell>
          <cell r="C16973" t="str">
            <v>UT</v>
          </cell>
          <cell r="D16973" t="str">
            <v>UTAH COUNTY</v>
          </cell>
        </row>
        <row r="16974">
          <cell r="A16974">
            <v>4900063</v>
          </cell>
          <cell r="B16974" t="str">
            <v>NO UT ACAD FOR MATH ENGINEERING &amp; SCIENCE (NUAMES)</v>
          </cell>
          <cell r="C16974" t="str">
            <v>UT</v>
          </cell>
          <cell r="D16974" t="str">
            <v>DAVIS COUNTY</v>
          </cell>
        </row>
        <row r="16975">
          <cell r="A16975">
            <v>4900064</v>
          </cell>
          <cell r="B16975" t="str">
            <v>RANCHES ACADEMY</v>
          </cell>
          <cell r="C16975" t="str">
            <v>UT</v>
          </cell>
          <cell r="D16975" t="str">
            <v>UTAH COUNTY</v>
          </cell>
        </row>
        <row r="16976">
          <cell r="A16976">
            <v>4900065</v>
          </cell>
          <cell r="B16976" t="str">
            <v>DAVINCI ACADEMY</v>
          </cell>
          <cell r="C16976" t="str">
            <v>UT</v>
          </cell>
          <cell r="D16976" t="str">
            <v>WEBER COUNTY</v>
          </cell>
        </row>
        <row r="16977">
          <cell r="A16977">
            <v>4900066</v>
          </cell>
          <cell r="B16977" t="str">
            <v>SUMMIT ACADEMY</v>
          </cell>
          <cell r="C16977" t="str">
            <v>UT</v>
          </cell>
          <cell r="D16977" t="str">
            <v>SALT LAKE COUNTY</v>
          </cell>
        </row>
        <row r="16978">
          <cell r="A16978">
            <v>4900067</v>
          </cell>
          <cell r="B16978" t="str">
            <v>ITINERIS EARLY COLLEGE HIGH</v>
          </cell>
          <cell r="C16978" t="str">
            <v>UT</v>
          </cell>
          <cell r="D16978" t="str">
            <v>SALT LAKE COUNTY</v>
          </cell>
        </row>
        <row r="16979">
          <cell r="A16979">
            <v>4900068</v>
          </cell>
          <cell r="B16979" t="str">
            <v>NORTH DAVIS PREPARATORY ACADEMY</v>
          </cell>
          <cell r="C16979" t="str">
            <v>UT</v>
          </cell>
          <cell r="D16979" t="str">
            <v>DAVIS COUNTY</v>
          </cell>
        </row>
        <row r="16980">
          <cell r="A16980">
            <v>4900069</v>
          </cell>
          <cell r="B16980" t="str">
            <v>UTAH SCHOOLS FOR DEAF &amp; BLIND</v>
          </cell>
          <cell r="C16980" t="str">
            <v>UT</v>
          </cell>
          <cell r="D16980" t="str">
            <v>WEBER COUNTY</v>
          </cell>
        </row>
        <row r="16981">
          <cell r="A16981">
            <v>4900070</v>
          </cell>
          <cell r="B16981" t="str">
            <v>EDITH BOWEN LABORATORY SCHOOL</v>
          </cell>
          <cell r="C16981" t="str">
            <v>UT</v>
          </cell>
          <cell r="D16981" t="str">
            <v>CACHE COUNTY</v>
          </cell>
        </row>
        <row r="16982">
          <cell r="A16982">
            <v>4900071</v>
          </cell>
          <cell r="B16982" t="str">
            <v>CANYON RIM ACADEMY</v>
          </cell>
          <cell r="C16982" t="str">
            <v>UT</v>
          </cell>
          <cell r="D16982" t="str">
            <v>SALT LAKE COUNTY</v>
          </cell>
        </row>
        <row r="16983">
          <cell r="A16983">
            <v>4900072</v>
          </cell>
          <cell r="B16983" t="str">
            <v>GUADALUPE SCHOOL</v>
          </cell>
          <cell r="C16983" t="str">
            <v>UT</v>
          </cell>
          <cell r="D16983" t="str">
            <v>SALT LAKE COUNTY</v>
          </cell>
        </row>
        <row r="16984">
          <cell r="A16984">
            <v>4900073</v>
          </cell>
          <cell r="B16984" t="str">
            <v>DUAL IMMERSION ACADEMY</v>
          </cell>
          <cell r="C16984" t="str">
            <v>UT</v>
          </cell>
          <cell r="D16984" t="str">
            <v>SALT LAKE COUNTY</v>
          </cell>
        </row>
        <row r="16985">
          <cell r="A16985">
            <v>4900074</v>
          </cell>
          <cell r="B16985" t="str">
            <v>CS LEWIS ACADEMY</v>
          </cell>
          <cell r="C16985" t="str">
            <v>UT</v>
          </cell>
          <cell r="D16985" t="str">
            <v>UTAH COUNTY</v>
          </cell>
        </row>
        <row r="16986">
          <cell r="A16986">
            <v>4900090</v>
          </cell>
          <cell r="B16986" t="str">
            <v>BOX ELDER DISTRICT</v>
          </cell>
          <cell r="C16986" t="str">
            <v>UT</v>
          </cell>
          <cell r="D16986" t="str">
            <v>BOX ELDER COUNTY</v>
          </cell>
        </row>
        <row r="16987">
          <cell r="A16987">
            <v>4900118</v>
          </cell>
          <cell r="B16987" t="str">
            <v>OPEN CLASSROOM</v>
          </cell>
          <cell r="C16987" t="str">
            <v>UT</v>
          </cell>
          <cell r="D16987" t="str">
            <v>SALT LAKE COUNTY</v>
          </cell>
        </row>
        <row r="16988">
          <cell r="A16988">
            <v>4900120</v>
          </cell>
          <cell r="B16988" t="str">
            <v>CACHE DISTRICT</v>
          </cell>
          <cell r="C16988" t="str">
            <v>UT</v>
          </cell>
          <cell r="D16988" t="str">
            <v>CACHE COUNTY</v>
          </cell>
        </row>
        <row r="16989">
          <cell r="A16989">
            <v>4900122</v>
          </cell>
          <cell r="B16989" t="str">
            <v>GATEWAY PREPARATORY ACADEMY</v>
          </cell>
          <cell r="C16989" t="str">
            <v>UT</v>
          </cell>
          <cell r="D16989" t="str">
            <v>IRON COUNTY</v>
          </cell>
        </row>
        <row r="16990">
          <cell r="A16990">
            <v>4900123</v>
          </cell>
          <cell r="B16990" t="str">
            <v>SALT LAKE CENTER FOR SCIENCE EDUCATION</v>
          </cell>
          <cell r="C16990" t="str">
            <v>UT</v>
          </cell>
          <cell r="D16990" t="str">
            <v>SALT LAKE COUNTY</v>
          </cell>
        </row>
        <row r="16991">
          <cell r="A16991">
            <v>4900124</v>
          </cell>
          <cell r="B16991" t="str">
            <v>PROVIDENCE HALL</v>
          </cell>
          <cell r="C16991" t="str">
            <v>UT</v>
          </cell>
          <cell r="D16991" t="str">
            <v>SALT LAKE COUNTY</v>
          </cell>
        </row>
        <row r="16992">
          <cell r="A16992">
            <v>4900125</v>
          </cell>
          <cell r="B16992" t="str">
            <v>ROCKWELL CHARTER HIGH SCHOOL</v>
          </cell>
          <cell r="C16992" t="str">
            <v>UT</v>
          </cell>
          <cell r="D16992" t="str">
            <v>UTAH COUNTY</v>
          </cell>
        </row>
        <row r="16993">
          <cell r="A16993">
            <v>4900130</v>
          </cell>
          <cell r="B16993" t="str">
            <v>UTAH VIRTUAL ACADEMY</v>
          </cell>
          <cell r="C16993" t="str">
            <v>UT</v>
          </cell>
          <cell r="D16993" t="str">
            <v>SALT LAKE COUNTY</v>
          </cell>
        </row>
        <row r="16994">
          <cell r="A16994">
            <v>4900131</v>
          </cell>
          <cell r="B16994" t="str">
            <v>MERIT COLLEGE PREPARATORY ACADEMY</v>
          </cell>
          <cell r="C16994" t="str">
            <v>UT</v>
          </cell>
          <cell r="D16994" t="str">
            <v>UTAH COUNTY</v>
          </cell>
        </row>
        <row r="16995">
          <cell r="A16995">
            <v>4900132</v>
          </cell>
          <cell r="B16995" t="str">
            <v>QUEST ACADEMY</v>
          </cell>
          <cell r="C16995" t="str">
            <v>UT</v>
          </cell>
          <cell r="D16995" t="str">
            <v>WEBER COUNTY</v>
          </cell>
        </row>
        <row r="16996">
          <cell r="A16996">
            <v>4900133</v>
          </cell>
          <cell r="B16996" t="str">
            <v>VENTURE ACADEMY</v>
          </cell>
          <cell r="C16996" t="str">
            <v>UT</v>
          </cell>
          <cell r="D16996" t="str">
            <v>WEBER COUNTY</v>
          </cell>
        </row>
        <row r="16997">
          <cell r="A16997">
            <v>4900135</v>
          </cell>
          <cell r="B16997" t="str">
            <v>UTAH STATE OFFICE OF EDUCATION</v>
          </cell>
          <cell r="C16997" t="str">
            <v>UT</v>
          </cell>
          <cell r="D16997" t="str">
            <v>SALT LAKE COUNTY</v>
          </cell>
        </row>
        <row r="16998">
          <cell r="A16998">
            <v>4900136</v>
          </cell>
          <cell r="B16998" t="str">
            <v>EXCELSIOR ACADEMY</v>
          </cell>
          <cell r="C16998" t="str">
            <v>UT</v>
          </cell>
          <cell r="D16998" t="str">
            <v>TOOELE COUNTY</v>
          </cell>
        </row>
        <row r="16999">
          <cell r="A16999">
            <v>4900137</v>
          </cell>
          <cell r="B16999" t="str">
            <v>HAWTHORN ACADEMY</v>
          </cell>
          <cell r="C16999" t="str">
            <v>UT</v>
          </cell>
          <cell r="D16999" t="str">
            <v>SALT LAKE COUNTY</v>
          </cell>
        </row>
        <row r="17000">
          <cell r="A17000">
            <v>4900138</v>
          </cell>
          <cell r="B17000" t="str">
            <v>MOUNTAIN HEIGHTS ACADEMY</v>
          </cell>
          <cell r="C17000" t="str">
            <v>UT</v>
          </cell>
          <cell r="D17000" t="str">
            <v>SALT LAKE COUNTY</v>
          </cell>
        </row>
        <row r="17001">
          <cell r="A17001">
            <v>4900139</v>
          </cell>
          <cell r="B17001" t="str">
            <v>JEFFERSON ACADEMY</v>
          </cell>
          <cell r="C17001" t="str">
            <v>UT</v>
          </cell>
          <cell r="D17001" t="str">
            <v>DAVIS COUNTY</v>
          </cell>
        </row>
        <row r="17002">
          <cell r="A17002">
            <v>4900140</v>
          </cell>
          <cell r="B17002" t="str">
            <v>EARLY LIGHT ACADEMY AT DAYBREAK</v>
          </cell>
          <cell r="C17002" t="str">
            <v>UT</v>
          </cell>
          <cell r="D17002" t="str">
            <v>SALT LAKE COUNTY</v>
          </cell>
        </row>
        <row r="17003">
          <cell r="A17003">
            <v>4900141</v>
          </cell>
          <cell r="B17003" t="str">
            <v>VISTA AT ENTRADA SCHOOL OF PERFORMING ARTS AND TECHNOLOGY</v>
          </cell>
          <cell r="C17003" t="str">
            <v>UT</v>
          </cell>
          <cell r="D17003" t="str">
            <v>WASHINGTON COUNTY</v>
          </cell>
        </row>
        <row r="17004">
          <cell r="A17004">
            <v>4900142</v>
          </cell>
          <cell r="B17004" t="str">
            <v>CANYONS DISTRICT</v>
          </cell>
          <cell r="C17004" t="str">
            <v>UT</v>
          </cell>
          <cell r="D17004" t="str">
            <v>SALT LAKE COUNTY</v>
          </cell>
        </row>
        <row r="17005">
          <cell r="A17005">
            <v>4900143</v>
          </cell>
          <cell r="B17005" t="str">
            <v>CANYON GROVE ACADEMY</v>
          </cell>
          <cell r="C17005" t="str">
            <v>UT</v>
          </cell>
          <cell r="D17005" t="str">
            <v>UTAH COUNTY</v>
          </cell>
        </row>
        <row r="17006">
          <cell r="A17006">
            <v>4900144</v>
          </cell>
          <cell r="B17006" t="str">
            <v>MARIA MONTESSORI ACADEMY</v>
          </cell>
          <cell r="C17006" t="str">
            <v>UT</v>
          </cell>
          <cell r="D17006" t="str">
            <v>WEBER COUNTY</v>
          </cell>
        </row>
        <row r="17007">
          <cell r="A17007">
            <v>4900145</v>
          </cell>
          <cell r="B17007" t="str">
            <v>WEILENMANN SCHOOL OF DISCOVERY</v>
          </cell>
          <cell r="C17007" t="str">
            <v>UT</v>
          </cell>
          <cell r="D17007" t="str">
            <v>SUMMIT COUNTY</v>
          </cell>
        </row>
        <row r="17008">
          <cell r="A17008">
            <v>4900146</v>
          </cell>
          <cell r="B17008" t="str">
            <v>BEAR RIVER CHARTER SCHOOL</v>
          </cell>
          <cell r="C17008" t="str">
            <v>UT</v>
          </cell>
          <cell r="D17008" t="str">
            <v>CACHE COUNTY</v>
          </cell>
        </row>
        <row r="17009">
          <cell r="A17009">
            <v>4900147</v>
          </cell>
          <cell r="B17009" t="str">
            <v>GOOD FOUNDATIONS ACADEMY</v>
          </cell>
          <cell r="C17009" t="str">
            <v>UT</v>
          </cell>
          <cell r="D17009" t="str">
            <v>WEBER COUNTY</v>
          </cell>
        </row>
        <row r="17010">
          <cell r="A17010">
            <v>4900148</v>
          </cell>
          <cell r="B17010" t="str">
            <v>SUMMIT ACADEMY HIGH SCHOOL</v>
          </cell>
          <cell r="C17010" t="str">
            <v>UT</v>
          </cell>
          <cell r="D17010" t="str">
            <v>SALT LAKE COUNTY</v>
          </cell>
        </row>
        <row r="17011">
          <cell r="A17011">
            <v>4900149</v>
          </cell>
          <cell r="B17011" t="str">
            <v>ALIANZA ACADEMY</v>
          </cell>
          <cell r="C17011" t="str">
            <v>UT</v>
          </cell>
          <cell r="D17011" t="str">
            <v>SALT LAKE COUNTY</v>
          </cell>
        </row>
        <row r="17012">
          <cell r="A17012">
            <v>4900150</v>
          </cell>
          <cell r="B17012" t="str">
            <v>CARBON DISTRICT</v>
          </cell>
          <cell r="C17012" t="str">
            <v>UT</v>
          </cell>
          <cell r="D17012" t="str">
            <v>CARBON COUNTY</v>
          </cell>
        </row>
        <row r="17013">
          <cell r="A17013">
            <v>4900151</v>
          </cell>
          <cell r="B17013" t="str">
            <v>UTAH CONNECTIONS ACADEMY</v>
          </cell>
          <cell r="C17013" t="str">
            <v>UT</v>
          </cell>
          <cell r="D17013" t="str">
            <v>DAVIS COUNTY</v>
          </cell>
        </row>
        <row r="17014">
          <cell r="A17014">
            <v>4900153</v>
          </cell>
          <cell r="B17014" t="str">
            <v>UTAH ELECTRONIC HIGH SCHOOL</v>
          </cell>
          <cell r="C17014" t="str">
            <v>UT</v>
          </cell>
          <cell r="D17014" t="str">
            <v>SALT LAKE COUNTY</v>
          </cell>
        </row>
        <row r="17015">
          <cell r="A17015">
            <v>4900154</v>
          </cell>
          <cell r="B17015" t="str">
            <v>ARISTOTLE ACADEMY</v>
          </cell>
          <cell r="C17015" t="str">
            <v>UT</v>
          </cell>
          <cell r="D17015" t="str">
            <v>UTAH COUNTY</v>
          </cell>
        </row>
        <row r="17016">
          <cell r="A17016">
            <v>4900155</v>
          </cell>
          <cell r="B17016" t="str">
            <v>ENDEAVOR HALL</v>
          </cell>
          <cell r="C17016" t="str">
            <v>UT</v>
          </cell>
          <cell r="D17016" t="str">
            <v>SALT LAKE COUNTY</v>
          </cell>
        </row>
        <row r="17017">
          <cell r="A17017">
            <v>4900156</v>
          </cell>
          <cell r="B17017" t="str">
            <v>HIGHMARK CHARTER SCHOOL</v>
          </cell>
          <cell r="C17017" t="str">
            <v>UT</v>
          </cell>
          <cell r="D17017" t="str">
            <v>DAVIS COUNTY</v>
          </cell>
        </row>
        <row r="17018">
          <cell r="A17018">
            <v>4900157</v>
          </cell>
          <cell r="B17018" t="str">
            <v>PROMONTORY SCHOOL OF EXPEDITIONARY LEARNING</v>
          </cell>
          <cell r="C17018" t="str">
            <v>UT</v>
          </cell>
          <cell r="D17018" t="str">
            <v>BOX ELDER COUNTY</v>
          </cell>
        </row>
        <row r="17019">
          <cell r="A17019">
            <v>4900158</v>
          </cell>
          <cell r="B17019" t="str">
            <v>VALLEY ACADEMY</v>
          </cell>
          <cell r="C17019" t="str">
            <v>UT</v>
          </cell>
          <cell r="D17019" t="str">
            <v>WASHINGTON COUNTY</v>
          </cell>
        </row>
        <row r="17020">
          <cell r="A17020">
            <v>4900159</v>
          </cell>
          <cell r="B17020" t="str">
            <v>PACIFIC HERITAGE ACADEMY</v>
          </cell>
          <cell r="C17020" t="str">
            <v>UT</v>
          </cell>
          <cell r="D17020" t="str">
            <v>SALT LAKE COUNTY</v>
          </cell>
        </row>
        <row r="17021">
          <cell r="A17021">
            <v>4900160</v>
          </cell>
          <cell r="B17021" t="str">
            <v>VOYAGE ACADEMY</v>
          </cell>
          <cell r="C17021" t="str">
            <v>UT</v>
          </cell>
          <cell r="D17021" t="str">
            <v>DAVIS COUNTY</v>
          </cell>
        </row>
        <row r="17022">
          <cell r="A17022">
            <v>4900161</v>
          </cell>
          <cell r="B17022" t="str">
            <v>ESPERANZA SCHOOL</v>
          </cell>
          <cell r="C17022" t="str">
            <v>UT</v>
          </cell>
          <cell r="D17022" t="str">
            <v>SALT LAKE COUNTY</v>
          </cell>
        </row>
        <row r="17023">
          <cell r="A17023">
            <v>4900162</v>
          </cell>
          <cell r="B17023" t="str">
            <v>LEADERSHIP LEARNING ACADEMY</v>
          </cell>
          <cell r="C17023" t="str">
            <v>UT</v>
          </cell>
          <cell r="D17023" t="str">
            <v>DAVIS COUNTY</v>
          </cell>
        </row>
        <row r="17024">
          <cell r="A17024">
            <v>4900163</v>
          </cell>
          <cell r="B17024" t="str">
            <v>WASATCH INSTITUTE OF TECHNOLOGY</v>
          </cell>
          <cell r="C17024" t="str">
            <v>UT</v>
          </cell>
          <cell r="D17024" t="str">
            <v>SALT LAKE COUNTY</v>
          </cell>
        </row>
        <row r="17025">
          <cell r="A17025">
            <v>4900164</v>
          </cell>
          <cell r="B17025" t="str">
            <v>PIONEER HIGH SCHOOL FOR THE PERFORMING ARTS</v>
          </cell>
          <cell r="C17025" t="str">
            <v>UT</v>
          </cell>
          <cell r="D17025" t="str">
            <v>UTAH COUNTY</v>
          </cell>
        </row>
        <row r="17026">
          <cell r="A17026">
            <v>4900165</v>
          </cell>
          <cell r="B17026" t="str">
            <v>MANA ACADEMY CHARTER SCHOOL</v>
          </cell>
          <cell r="C17026" t="str">
            <v>UT</v>
          </cell>
          <cell r="D17026" t="str">
            <v>SALT LAKE COUNTY</v>
          </cell>
        </row>
        <row r="17027">
          <cell r="A17027">
            <v>4900166</v>
          </cell>
          <cell r="B17027" t="str">
            <v>UTAH INTERNATIONAL CHARTER SCHOOL</v>
          </cell>
          <cell r="C17027" t="str">
            <v>UT</v>
          </cell>
          <cell r="D17027" t="str">
            <v>SALT LAKE COUNTY</v>
          </cell>
        </row>
        <row r="17028">
          <cell r="A17028">
            <v>4900167</v>
          </cell>
          <cell r="B17028" t="str">
            <v>WEBER STATE UNIVERSITY CHARTER ACADEMY</v>
          </cell>
          <cell r="C17028" t="str">
            <v>UT</v>
          </cell>
          <cell r="D17028" t="str">
            <v>WEBER COUNTY</v>
          </cell>
        </row>
        <row r="17029">
          <cell r="A17029">
            <v>4900168</v>
          </cell>
          <cell r="B17029" t="str">
            <v>WINTER SPORTS SCHOOL</v>
          </cell>
          <cell r="C17029" t="str">
            <v>UT</v>
          </cell>
          <cell r="D17029" t="str">
            <v>SUMMIT COUNTY</v>
          </cell>
        </row>
        <row r="17030">
          <cell r="A17030">
            <v>4900169</v>
          </cell>
          <cell r="B17030" t="str">
            <v>DIXIE MONTESSORI ACADEMY</v>
          </cell>
          <cell r="C17030" t="str">
            <v>UT</v>
          </cell>
          <cell r="D17030" t="str">
            <v>WASHINGTON COUNTY</v>
          </cell>
        </row>
        <row r="17031">
          <cell r="A17031">
            <v>4900170</v>
          </cell>
          <cell r="B17031" t="str">
            <v>SCHOLAR ACADEMY</v>
          </cell>
          <cell r="C17031" t="str">
            <v>UT</v>
          </cell>
          <cell r="D17031" t="str">
            <v>DAVIS COUNTY</v>
          </cell>
        </row>
        <row r="17032">
          <cell r="A17032">
            <v>4900171</v>
          </cell>
          <cell r="B17032" t="str">
            <v>UTAH CAREER PATH HIGH SCHOOL</v>
          </cell>
          <cell r="C17032" t="str">
            <v>UT</v>
          </cell>
          <cell r="D17032" t="str">
            <v>DAVIS COUNTY</v>
          </cell>
        </row>
        <row r="17033">
          <cell r="A17033">
            <v>4900172</v>
          </cell>
          <cell r="B17033" t="str">
            <v>AMERICAN INTERNATIONAL SCHOOL OF UTAH</v>
          </cell>
          <cell r="C17033" t="str">
            <v>UT</v>
          </cell>
          <cell r="D17033" t="str">
            <v>SALT LAKE COUNTY</v>
          </cell>
        </row>
        <row r="17034">
          <cell r="A17034">
            <v>4900173</v>
          </cell>
          <cell r="B17034" t="str">
            <v>KAIROS ACADEMY</v>
          </cell>
          <cell r="C17034" t="str">
            <v>UT</v>
          </cell>
          <cell r="D17034" t="str">
            <v>SALT LAKE COUNTY</v>
          </cell>
        </row>
        <row r="17035">
          <cell r="A17035">
            <v>4900174</v>
          </cell>
          <cell r="B17035" t="str">
            <v>ASCENT ACADEMIES OF UTAH</v>
          </cell>
          <cell r="C17035" t="str">
            <v>UT</v>
          </cell>
          <cell r="D17035" t="str">
            <v>DAVIS COUNTY</v>
          </cell>
        </row>
        <row r="17036">
          <cell r="A17036">
            <v>4900175</v>
          </cell>
          <cell r="B17036" t="str">
            <v>MOUNTAIN WEST MONTESSORI ACADEMY</v>
          </cell>
          <cell r="C17036" t="str">
            <v>UT</v>
          </cell>
          <cell r="D17036" t="str">
            <v>SALT LAKE COUNTY</v>
          </cell>
        </row>
        <row r="17037">
          <cell r="A17037">
            <v>4900176</v>
          </cell>
          <cell r="B17037" t="str">
            <v>UTAH MILITARY ACADEMY</v>
          </cell>
          <cell r="C17037" t="str">
            <v>UT</v>
          </cell>
          <cell r="D17037" t="str">
            <v>N</v>
          </cell>
        </row>
        <row r="17038">
          <cell r="A17038">
            <v>4900177</v>
          </cell>
          <cell r="B17038" t="str">
            <v>GREENWOOD CHARTER SCHOOL</v>
          </cell>
          <cell r="C17038" t="str">
            <v>UT</v>
          </cell>
          <cell r="D17038" t="str">
            <v>N</v>
          </cell>
        </row>
        <row r="17039">
          <cell r="A17039">
            <v>4900178</v>
          </cell>
          <cell r="B17039" t="str">
            <v>ROOTS CHARTER HIGH SCHOOL</v>
          </cell>
          <cell r="C17039" t="str">
            <v>UT</v>
          </cell>
          <cell r="D17039" t="str">
            <v>N</v>
          </cell>
        </row>
        <row r="17040">
          <cell r="A17040">
            <v>4900179</v>
          </cell>
          <cell r="B17040" t="str">
            <v>TERRA ACADEMY</v>
          </cell>
          <cell r="C17040" t="str">
            <v>UT</v>
          </cell>
          <cell r="D17040" t="str">
            <v>N</v>
          </cell>
        </row>
        <row r="17041">
          <cell r="A17041">
            <v>4900180</v>
          </cell>
          <cell r="B17041" t="str">
            <v>DAGGETT DISTRICT</v>
          </cell>
          <cell r="C17041" t="str">
            <v>UT</v>
          </cell>
          <cell r="D17041" t="str">
            <v>DAGGETT COUNTY</v>
          </cell>
        </row>
        <row r="17042">
          <cell r="A17042">
            <v>4900181</v>
          </cell>
          <cell r="B17042" t="str">
            <v>ATHENIAN EACADEMY</v>
          </cell>
          <cell r="C17042" t="str">
            <v>UT</v>
          </cell>
          <cell r="D17042" t="str">
            <v>N</v>
          </cell>
        </row>
        <row r="17043">
          <cell r="A17043">
            <v>4900182</v>
          </cell>
          <cell r="B17043" t="str">
            <v>MYOPTIONS</v>
          </cell>
          <cell r="C17043" t="str">
            <v>UT</v>
          </cell>
          <cell r="D17043" t="str">
            <v>N</v>
          </cell>
        </row>
        <row r="17044">
          <cell r="A17044">
            <v>4900183</v>
          </cell>
          <cell r="B17044" t="str">
            <v>VANGUARD ACADEMY</v>
          </cell>
          <cell r="C17044" t="str">
            <v>UT</v>
          </cell>
          <cell r="D17044" t="str">
            <v>N</v>
          </cell>
        </row>
        <row r="17045">
          <cell r="A17045">
            <v>4900210</v>
          </cell>
          <cell r="B17045" t="str">
            <v>DAVIS DISTRICT</v>
          </cell>
          <cell r="C17045" t="str">
            <v>UT</v>
          </cell>
          <cell r="D17045" t="str">
            <v>DAVIS COUNTY</v>
          </cell>
        </row>
        <row r="17046">
          <cell r="A17046">
            <v>4900240</v>
          </cell>
          <cell r="B17046" t="str">
            <v>DUCHESNE DISTRICT</v>
          </cell>
          <cell r="C17046" t="str">
            <v>UT</v>
          </cell>
          <cell r="D17046" t="str">
            <v>DUCHESNE COUNTY</v>
          </cell>
        </row>
        <row r="17047">
          <cell r="A17047">
            <v>4900270</v>
          </cell>
          <cell r="B17047" t="str">
            <v>EMERY DISTRICT</v>
          </cell>
          <cell r="C17047" t="str">
            <v>UT</v>
          </cell>
          <cell r="D17047" t="str">
            <v>EMERY COUNTY</v>
          </cell>
        </row>
        <row r="17048">
          <cell r="A17048">
            <v>4900300</v>
          </cell>
          <cell r="B17048" t="str">
            <v>GARFIELD DISTRICT</v>
          </cell>
          <cell r="C17048" t="str">
            <v>UT</v>
          </cell>
          <cell r="D17048" t="str">
            <v>GARFIELD COUNTY</v>
          </cell>
        </row>
        <row r="17049">
          <cell r="A17049">
            <v>4900330</v>
          </cell>
          <cell r="B17049" t="str">
            <v>GRAND DISTRICT</v>
          </cell>
          <cell r="C17049" t="str">
            <v>UT</v>
          </cell>
          <cell r="D17049" t="str">
            <v>GRAND COUNTY</v>
          </cell>
        </row>
        <row r="17050">
          <cell r="A17050">
            <v>4900360</v>
          </cell>
          <cell r="B17050" t="str">
            <v>GRANITE DISTRICT</v>
          </cell>
          <cell r="C17050" t="str">
            <v>UT</v>
          </cell>
          <cell r="D17050" t="str">
            <v>SALT LAKE COUNTY</v>
          </cell>
        </row>
        <row r="17051">
          <cell r="A17051">
            <v>4900390</v>
          </cell>
          <cell r="B17051" t="str">
            <v>IRON DISTRICT</v>
          </cell>
          <cell r="C17051" t="str">
            <v>UT</v>
          </cell>
          <cell r="D17051" t="str">
            <v>IRON COUNTY</v>
          </cell>
        </row>
        <row r="17052">
          <cell r="A17052">
            <v>4900420</v>
          </cell>
          <cell r="B17052" t="str">
            <v>JORDAN DISTRICT</v>
          </cell>
          <cell r="C17052" t="str">
            <v>UT</v>
          </cell>
          <cell r="D17052" t="str">
            <v>SALT LAKE COUNTY</v>
          </cell>
        </row>
        <row r="17053">
          <cell r="A17053">
            <v>4900450</v>
          </cell>
          <cell r="B17053" t="str">
            <v>JUAB DISTRICT</v>
          </cell>
          <cell r="C17053" t="str">
            <v>UT</v>
          </cell>
          <cell r="D17053" t="str">
            <v>JUAB COUNTY</v>
          </cell>
        </row>
        <row r="17054">
          <cell r="A17054">
            <v>4900480</v>
          </cell>
          <cell r="B17054" t="str">
            <v>KANE DISTRICT</v>
          </cell>
          <cell r="C17054" t="str">
            <v>UT</v>
          </cell>
          <cell r="D17054" t="str">
            <v>KANE COUNTY</v>
          </cell>
        </row>
        <row r="17055">
          <cell r="A17055">
            <v>4900510</v>
          </cell>
          <cell r="B17055" t="str">
            <v>LOGAN CITY DISTRICT</v>
          </cell>
          <cell r="C17055" t="str">
            <v>UT</v>
          </cell>
          <cell r="D17055" t="str">
            <v>CACHE COUNTY</v>
          </cell>
        </row>
        <row r="17056">
          <cell r="A17056">
            <v>4900540</v>
          </cell>
          <cell r="B17056" t="str">
            <v>MILLARD DISTRICT</v>
          </cell>
          <cell r="C17056" t="str">
            <v>UT</v>
          </cell>
          <cell r="D17056" t="str">
            <v>MILLARD COUNTY</v>
          </cell>
        </row>
        <row r="17057">
          <cell r="A17057">
            <v>4900570</v>
          </cell>
          <cell r="B17057" t="str">
            <v>MORGAN DISTRICT</v>
          </cell>
          <cell r="C17057" t="str">
            <v>UT</v>
          </cell>
          <cell r="D17057" t="str">
            <v>MORGAN COUNTY</v>
          </cell>
        </row>
        <row r="17058">
          <cell r="A17058">
            <v>4900600</v>
          </cell>
          <cell r="B17058" t="str">
            <v>MURRAY DISTRICT</v>
          </cell>
          <cell r="C17058" t="str">
            <v>UT</v>
          </cell>
          <cell r="D17058" t="str">
            <v>SALT LAKE COUNTY</v>
          </cell>
        </row>
        <row r="17059">
          <cell r="A17059">
            <v>4900630</v>
          </cell>
          <cell r="B17059" t="str">
            <v>NEBO DISTRICT</v>
          </cell>
          <cell r="C17059" t="str">
            <v>UT</v>
          </cell>
          <cell r="D17059" t="str">
            <v>UTAH COUNTY</v>
          </cell>
        </row>
        <row r="17060">
          <cell r="A17060">
            <v>4900660</v>
          </cell>
          <cell r="B17060" t="str">
            <v>NORTH SANPETE DISTRICT</v>
          </cell>
          <cell r="C17060" t="str">
            <v>UT</v>
          </cell>
          <cell r="D17060" t="str">
            <v>SANPETE COUNTY</v>
          </cell>
        </row>
        <row r="17061">
          <cell r="A17061">
            <v>4900690</v>
          </cell>
          <cell r="B17061" t="str">
            <v>NORTH SUMMIT DISTRICT</v>
          </cell>
          <cell r="C17061" t="str">
            <v>UT</v>
          </cell>
          <cell r="D17061" t="str">
            <v>SUMMIT COUNTY</v>
          </cell>
        </row>
        <row r="17062">
          <cell r="A17062">
            <v>4900720</v>
          </cell>
          <cell r="B17062" t="str">
            <v>OGDEN CITY DISTRICT</v>
          </cell>
          <cell r="C17062" t="str">
            <v>UT</v>
          </cell>
          <cell r="D17062" t="str">
            <v>WEBER COUNTY</v>
          </cell>
        </row>
        <row r="17063">
          <cell r="A17063">
            <v>4900750</v>
          </cell>
          <cell r="B17063" t="str">
            <v>PARK CITY DISTRICT</v>
          </cell>
          <cell r="C17063" t="str">
            <v>UT</v>
          </cell>
          <cell r="D17063" t="str">
            <v>SUMMIT COUNTY</v>
          </cell>
        </row>
        <row r="17064">
          <cell r="A17064">
            <v>4900780</v>
          </cell>
          <cell r="B17064" t="str">
            <v>PIUTE DISTRICT</v>
          </cell>
          <cell r="C17064" t="str">
            <v>UT</v>
          </cell>
          <cell r="D17064" t="str">
            <v>PIUTE COUNTY</v>
          </cell>
        </row>
        <row r="17065">
          <cell r="A17065">
            <v>4900810</v>
          </cell>
          <cell r="B17065" t="str">
            <v>PROVO DISTRICT</v>
          </cell>
          <cell r="C17065" t="str">
            <v>UT</v>
          </cell>
          <cell r="D17065" t="str">
            <v>UTAH COUNTY</v>
          </cell>
        </row>
        <row r="17066">
          <cell r="A17066">
            <v>4900840</v>
          </cell>
          <cell r="B17066" t="str">
            <v>RICH DISTRICT</v>
          </cell>
          <cell r="C17066" t="str">
            <v>UT</v>
          </cell>
          <cell r="D17066" t="str">
            <v>RICH COUNTY</v>
          </cell>
        </row>
        <row r="17067">
          <cell r="A17067">
            <v>4900870</v>
          </cell>
          <cell r="B17067" t="str">
            <v>SALT LAKE DISTRICT</v>
          </cell>
          <cell r="C17067" t="str">
            <v>UT</v>
          </cell>
          <cell r="D17067" t="str">
            <v>SALT LAKE COUNTY</v>
          </cell>
        </row>
        <row r="17068">
          <cell r="A17068">
            <v>4900900</v>
          </cell>
          <cell r="B17068" t="str">
            <v>SAN JUAN DISTRICT</v>
          </cell>
          <cell r="C17068" t="str">
            <v>UT</v>
          </cell>
          <cell r="D17068" t="str">
            <v>SAN JUAN COUNTY</v>
          </cell>
        </row>
        <row r="17069">
          <cell r="A17069">
            <v>4900930</v>
          </cell>
          <cell r="B17069" t="str">
            <v>SEVIER DISTRICT</v>
          </cell>
          <cell r="C17069" t="str">
            <v>UT</v>
          </cell>
          <cell r="D17069" t="str">
            <v>SEVIER COUNTY</v>
          </cell>
        </row>
        <row r="17070">
          <cell r="A17070">
            <v>4900960</v>
          </cell>
          <cell r="B17070" t="str">
            <v>SOUTH SANPETE DISTRICT</v>
          </cell>
          <cell r="C17070" t="str">
            <v>UT</v>
          </cell>
          <cell r="D17070" t="str">
            <v>SANPETE COUNTY</v>
          </cell>
        </row>
        <row r="17071">
          <cell r="A17071">
            <v>4900990</v>
          </cell>
          <cell r="B17071" t="str">
            <v>SOUTH SUMMIT DISTRICT</v>
          </cell>
          <cell r="C17071" t="str">
            <v>UT</v>
          </cell>
          <cell r="D17071" t="str">
            <v>SUMMIT COUNTY</v>
          </cell>
        </row>
        <row r="17072">
          <cell r="A17072">
            <v>4901020</v>
          </cell>
          <cell r="B17072" t="str">
            <v>TINTIC DISTRICT</v>
          </cell>
          <cell r="C17072" t="str">
            <v>UT</v>
          </cell>
          <cell r="D17072" t="str">
            <v>JUAB COUNTY</v>
          </cell>
        </row>
        <row r="17073">
          <cell r="A17073">
            <v>4901050</v>
          </cell>
          <cell r="B17073" t="str">
            <v>TOOELE DISTRICT</v>
          </cell>
          <cell r="C17073" t="str">
            <v>UT</v>
          </cell>
          <cell r="D17073" t="str">
            <v>TOOELE COUNTY</v>
          </cell>
        </row>
        <row r="17074">
          <cell r="A17074">
            <v>4901080</v>
          </cell>
          <cell r="B17074" t="str">
            <v>UINTAH DISTRICT</v>
          </cell>
          <cell r="C17074" t="str">
            <v>UT</v>
          </cell>
          <cell r="D17074" t="str">
            <v>UINTAH COUNTY</v>
          </cell>
        </row>
        <row r="17075">
          <cell r="A17075">
            <v>4901110</v>
          </cell>
          <cell r="B17075" t="str">
            <v>WASATCH DISTRICT</v>
          </cell>
          <cell r="C17075" t="str">
            <v>UT</v>
          </cell>
          <cell r="D17075" t="str">
            <v>WASATCH COUNTY</v>
          </cell>
        </row>
        <row r="17076">
          <cell r="A17076">
            <v>4901140</v>
          </cell>
          <cell r="B17076" t="str">
            <v>WASHINGTON DISTRICT</v>
          </cell>
          <cell r="C17076" t="str">
            <v>UT</v>
          </cell>
          <cell r="D17076" t="str">
            <v>WASHINGTON COUNTY</v>
          </cell>
        </row>
        <row r="17077">
          <cell r="A17077">
            <v>4901170</v>
          </cell>
          <cell r="B17077" t="str">
            <v>WAYNE DISTRICT</v>
          </cell>
          <cell r="C17077" t="str">
            <v>UT</v>
          </cell>
          <cell r="D17077" t="str">
            <v>WAYNE COUNTY</v>
          </cell>
        </row>
        <row r="17078">
          <cell r="A17078">
            <v>4901200</v>
          </cell>
          <cell r="B17078" t="str">
            <v>WEBER DISTRICT</v>
          </cell>
          <cell r="C17078" t="str">
            <v>UT</v>
          </cell>
          <cell r="D17078" t="str">
            <v>WEBER COUNTY</v>
          </cell>
        </row>
        <row r="17079">
          <cell r="A17079">
            <v>5000001</v>
          </cell>
          <cell r="B17079" t="str">
            <v>CASTLETON-HUBBARDTON USD #42</v>
          </cell>
          <cell r="C17079" t="str">
            <v>VT</v>
          </cell>
          <cell r="D17079" t="str">
            <v>RUTLAND COUNTY</v>
          </cell>
        </row>
        <row r="17080">
          <cell r="A17080">
            <v>5000002</v>
          </cell>
          <cell r="B17080" t="str">
            <v>SPAULDING UHSD #41</v>
          </cell>
          <cell r="C17080" t="str">
            <v>VT</v>
          </cell>
          <cell r="D17080" t="str">
            <v>WASHINGTON COUNTY</v>
          </cell>
        </row>
        <row r="17081">
          <cell r="A17081">
            <v>5000003</v>
          </cell>
          <cell r="B17081" t="str">
            <v>LAKEVIEW USD #43</v>
          </cell>
          <cell r="C17081" t="str">
            <v>VT</v>
          </cell>
          <cell r="D17081" t="str">
            <v>ORLEANS COUNTY</v>
          </cell>
        </row>
        <row r="17082">
          <cell r="A17082">
            <v>5000004</v>
          </cell>
          <cell r="B17082" t="str">
            <v>BATTENKILL VALLEY SUPERVISORY UNION</v>
          </cell>
          <cell r="C17082" t="str">
            <v>VT</v>
          </cell>
          <cell r="D17082" t="str">
            <v>BENNINGTON COUNTY</v>
          </cell>
        </row>
        <row r="17083">
          <cell r="A17083">
            <v>5000005</v>
          </cell>
          <cell r="B17083" t="str">
            <v>WOODSIDE JUVENILE REHABILITATION CENTER</v>
          </cell>
          <cell r="C17083" t="str">
            <v>VT</v>
          </cell>
          <cell r="D17083" t="str">
            <v>CHITTENDEN COUNTY</v>
          </cell>
        </row>
        <row r="17084">
          <cell r="A17084">
            <v>5000006</v>
          </cell>
          <cell r="B17084" t="str">
            <v>ESSEX COMMUNITY EDUCATION CENTER</v>
          </cell>
          <cell r="C17084" t="str">
            <v>VT</v>
          </cell>
          <cell r="D17084" t="str">
            <v>CHITTENDEN COUNTY</v>
          </cell>
        </row>
        <row r="17085">
          <cell r="A17085">
            <v>5000007</v>
          </cell>
          <cell r="B17085" t="str">
            <v>BARRE SUPERVISORY UNION</v>
          </cell>
          <cell r="C17085" t="str">
            <v>VT</v>
          </cell>
          <cell r="D17085" t="str">
            <v>WASHINGTON COUNTY</v>
          </cell>
        </row>
        <row r="17086">
          <cell r="A17086">
            <v>5000008</v>
          </cell>
          <cell r="B17086" t="str">
            <v>DUXBURY/WATERBURY UNION #45</v>
          </cell>
          <cell r="C17086" t="str">
            <v>VT</v>
          </cell>
          <cell r="D17086" t="str">
            <v>WASHINGTON COUNTY</v>
          </cell>
        </row>
        <row r="17087">
          <cell r="A17087">
            <v>5000009</v>
          </cell>
          <cell r="B17087" t="str">
            <v>METTAWEE COMMUNITY SCHOOL</v>
          </cell>
          <cell r="C17087" t="str">
            <v>VT</v>
          </cell>
          <cell r="D17087" t="str">
            <v>RUTLAND COUNTY</v>
          </cell>
        </row>
        <row r="17088">
          <cell r="A17088">
            <v>5000011</v>
          </cell>
          <cell r="B17088" t="str">
            <v>BUELS GORE SCHOOL DISTRICT</v>
          </cell>
          <cell r="C17088" t="str">
            <v>VT</v>
          </cell>
          <cell r="D17088" t="str">
            <v>CHITTENDEN COUNTY</v>
          </cell>
        </row>
        <row r="17089">
          <cell r="A17089">
            <v>5000012</v>
          </cell>
          <cell r="B17089" t="str">
            <v>FERDINAND SCHOOL DISTRICT</v>
          </cell>
          <cell r="C17089" t="str">
            <v>VT</v>
          </cell>
          <cell r="D17089" t="str">
            <v>ORLEANS COUNTY</v>
          </cell>
        </row>
        <row r="17090">
          <cell r="A17090">
            <v>5000013</v>
          </cell>
          <cell r="B17090" t="str">
            <v>GLASTENBURY SCHOOL DISTRICT</v>
          </cell>
          <cell r="C17090" t="str">
            <v>VT</v>
          </cell>
          <cell r="D17090" t="str">
            <v>BENNINGTON COUNTY</v>
          </cell>
        </row>
        <row r="17091">
          <cell r="A17091">
            <v>5000014</v>
          </cell>
          <cell r="B17091" t="str">
            <v>SOMERSET SCHOOL DISTRICT</v>
          </cell>
          <cell r="C17091" t="str">
            <v>VT</v>
          </cell>
          <cell r="D17091" t="str">
            <v>WINDHAM COUNTY</v>
          </cell>
        </row>
        <row r="17092">
          <cell r="A17092">
            <v>5000015</v>
          </cell>
          <cell r="B17092" t="str">
            <v>AVERILL SCHOOL DISTRICT</v>
          </cell>
          <cell r="C17092" t="str">
            <v>VT</v>
          </cell>
          <cell r="D17092" t="str">
            <v>ESSEX COUNTY</v>
          </cell>
        </row>
        <row r="17093">
          <cell r="A17093">
            <v>5000016</v>
          </cell>
          <cell r="B17093" t="str">
            <v>AVERYS GORE SCHOOL DISTRICT</v>
          </cell>
          <cell r="C17093" t="str">
            <v>VT</v>
          </cell>
          <cell r="D17093" t="str">
            <v>ESSEX COUNTY</v>
          </cell>
        </row>
        <row r="17094">
          <cell r="A17094">
            <v>5000017</v>
          </cell>
          <cell r="B17094" t="str">
            <v>LEWIS SCHOOL DISTRICT</v>
          </cell>
          <cell r="C17094" t="str">
            <v>VT</v>
          </cell>
          <cell r="D17094" t="str">
            <v>ESSEX COUNTY</v>
          </cell>
        </row>
        <row r="17095">
          <cell r="A17095">
            <v>5000018</v>
          </cell>
          <cell r="B17095" t="str">
            <v>WARNERS GRANT SCHOOL DISTRICT</v>
          </cell>
          <cell r="C17095" t="str">
            <v>VT</v>
          </cell>
          <cell r="D17095" t="str">
            <v>ESSEX COUNTY</v>
          </cell>
        </row>
        <row r="17096">
          <cell r="A17096">
            <v>5000019</v>
          </cell>
          <cell r="B17096" t="str">
            <v>WARRENS GRANT SCHOOL DISTRICT</v>
          </cell>
          <cell r="C17096" t="str">
            <v>VT</v>
          </cell>
          <cell r="D17096" t="str">
            <v>ESSEX COUNTY</v>
          </cell>
        </row>
        <row r="17097">
          <cell r="A17097">
            <v>5000021</v>
          </cell>
          <cell r="B17097" t="str">
            <v>PATRICIA HANNAFORD CAREER CENTER SCHOOL DISTRICT</v>
          </cell>
          <cell r="C17097" t="str">
            <v>VT</v>
          </cell>
          <cell r="D17097" t="str">
            <v>ADDISON COUNTY</v>
          </cell>
        </row>
        <row r="17098">
          <cell r="A17098">
            <v>5000022</v>
          </cell>
          <cell r="B17098" t="str">
            <v>SOUTHWEST VERMONT CAREER DEVELOPMENT CENTER</v>
          </cell>
          <cell r="C17098" t="str">
            <v>VT</v>
          </cell>
          <cell r="D17098" t="str">
            <v>BENNINGTON COUNTY</v>
          </cell>
        </row>
        <row r="17099">
          <cell r="A17099">
            <v>5000023</v>
          </cell>
          <cell r="B17099" t="str">
            <v>ANDOVER SCHOOL DISTRICT</v>
          </cell>
          <cell r="C17099" t="str">
            <v>VT</v>
          </cell>
          <cell r="D17099" t="str">
            <v>WINDSOR COUNTY</v>
          </cell>
        </row>
        <row r="17100">
          <cell r="A17100">
            <v>5000024</v>
          </cell>
          <cell r="B17100" t="str">
            <v>RIVENDELL INTERSTATE SCHOOL DISTRICT</v>
          </cell>
          <cell r="C17100" t="str">
            <v>NH</v>
          </cell>
          <cell r="D17100" t="str">
            <v>GRAFTON COUNTY</v>
          </cell>
        </row>
        <row r="17101">
          <cell r="A17101">
            <v>5000025</v>
          </cell>
          <cell r="B17101" t="str">
            <v>BELLOWS FREE ACADEMY UHSD #48</v>
          </cell>
          <cell r="C17101" t="str">
            <v>VT</v>
          </cell>
          <cell r="D17101" t="str">
            <v>FRANKLIN COUNTY</v>
          </cell>
        </row>
        <row r="17102">
          <cell r="A17102">
            <v>5000026</v>
          </cell>
          <cell r="B17102" t="str">
            <v>ATHENS/GRAFTON CONTRACT SCHOOL DISTRICT</v>
          </cell>
          <cell r="C17102" t="str">
            <v>VT</v>
          </cell>
          <cell r="D17102" t="str">
            <v>WINDHAM COUNTY</v>
          </cell>
        </row>
        <row r="17103">
          <cell r="A17103">
            <v>5000027</v>
          </cell>
          <cell r="B17103" t="str">
            <v>WHITINGHAM/WILMINGTON JOINT SCHOOL DISTRICT</v>
          </cell>
          <cell r="C17103" t="str">
            <v>VT</v>
          </cell>
          <cell r="D17103" t="str">
            <v>WINDHAM COUNTY</v>
          </cell>
        </row>
        <row r="17104">
          <cell r="A17104">
            <v>5000028</v>
          </cell>
          <cell r="B17104" t="str">
            <v>DEPARTMENT OF CORRECTIONS</v>
          </cell>
          <cell r="C17104" t="str">
            <v>VT</v>
          </cell>
          <cell r="D17104" t="str">
            <v>WASHINGTON COUNTY</v>
          </cell>
        </row>
        <row r="17105">
          <cell r="A17105">
            <v>5000371</v>
          </cell>
          <cell r="B17105" t="str">
            <v>RIVER VALLEY TECHNICAL CENTER</v>
          </cell>
          <cell r="C17105" t="str">
            <v>VT</v>
          </cell>
          <cell r="D17105" t="str">
            <v>WINDSOR COUNTY</v>
          </cell>
        </row>
        <row r="17106">
          <cell r="A17106">
            <v>5000372</v>
          </cell>
          <cell r="B17106" t="str">
            <v>UNIVERSITY OF VERMONT</v>
          </cell>
          <cell r="C17106" t="str">
            <v>VT</v>
          </cell>
          <cell r="D17106" t="str">
            <v>WASHINGTON COUNTY</v>
          </cell>
        </row>
        <row r="17107">
          <cell r="A17107">
            <v>5000373</v>
          </cell>
          <cell r="B17107" t="str">
            <v>NORTHEAST KINGDOM LEARNING SERVICES</v>
          </cell>
          <cell r="C17107" t="str">
            <v>VT</v>
          </cell>
          <cell r="D17107" t="str">
            <v>ORLEANS COUNTY</v>
          </cell>
        </row>
        <row r="17108">
          <cell r="A17108">
            <v>5000374</v>
          </cell>
          <cell r="B17108" t="str">
            <v>BROOKLINE/NEWFANE JOINT SCHOOL CONTRACT</v>
          </cell>
          <cell r="C17108" t="str">
            <v>VT</v>
          </cell>
          <cell r="D17108" t="str">
            <v>WINDHAM COUNTY</v>
          </cell>
        </row>
        <row r="17109">
          <cell r="A17109">
            <v>5000384</v>
          </cell>
          <cell r="B17109" t="str">
            <v>RIVENDELL INTERSTATE SUPERVISORY DISTRICT</v>
          </cell>
          <cell r="C17109" t="str">
            <v>NH</v>
          </cell>
          <cell r="D17109" t="str">
            <v>GRAFTON COUNTY</v>
          </cell>
        </row>
        <row r="17110">
          <cell r="A17110">
            <v>5000385</v>
          </cell>
          <cell r="B17110" t="str">
            <v>TWO RIVERS SUPERVISORY UNION</v>
          </cell>
          <cell r="C17110" t="str">
            <v>VT</v>
          </cell>
          <cell r="D17110" t="str">
            <v>WINDSOR COUNTY</v>
          </cell>
        </row>
        <row r="17111">
          <cell r="A17111">
            <v>5000386</v>
          </cell>
          <cell r="B17111" t="str">
            <v>MOUNTAIN TOWNS REGIONAL EDUCATION DISTRICT USD #301</v>
          </cell>
          <cell r="C17111" t="str">
            <v>VT</v>
          </cell>
          <cell r="D17111" t="str">
            <v>BENNINGTON COUNTY</v>
          </cell>
        </row>
        <row r="17112">
          <cell r="A17112">
            <v>5001710</v>
          </cell>
          <cell r="B17112" t="str">
            <v>ADDISON SCHOOL DISTRICT</v>
          </cell>
          <cell r="C17112" t="str">
            <v>VT</v>
          </cell>
          <cell r="D17112" t="str">
            <v>ADDISON COUNTY</v>
          </cell>
        </row>
        <row r="17113">
          <cell r="A17113">
            <v>5001740</v>
          </cell>
          <cell r="B17113" t="str">
            <v>ALBANY SCHOOL DISTRICT</v>
          </cell>
          <cell r="C17113" t="str">
            <v>VT</v>
          </cell>
          <cell r="D17113" t="str">
            <v>ORLEANS COUNTY</v>
          </cell>
        </row>
        <row r="17114">
          <cell r="A17114">
            <v>5001770</v>
          </cell>
          <cell r="B17114" t="str">
            <v>ALBURG SCHOOL DISTRICT</v>
          </cell>
          <cell r="C17114" t="str">
            <v>VT</v>
          </cell>
          <cell r="D17114" t="str">
            <v>GRAND ISLE COUNTY</v>
          </cell>
        </row>
        <row r="17115">
          <cell r="A17115">
            <v>5001830</v>
          </cell>
          <cell r="B17115" t="str">
            <v>ARLINGTON SCHOOL DISTRICT</v>
          </cell>
          <cell r="C17115" t="str">
            <v>VT</v>
          </cell>
          <cell r="D17115" t="str">
            <v>BENNINGTON COUNTY</v>
          </cell>
        </row>
        <row r="17116">
          <cell r="A17116">
            <v>5001860</v>
          </cell>
          <cell r="B17116" t="str">
            <v>ATHENS SCHOOL DISTRICT</v>
          </cell>
          <cell r="C17116" t="str">
            <v>VT</v>
          </cell>
          <cell r="D17116" t="str">
            <v>WINDHAM COUNTY</v>
          </cell>
        </row>
        <row r="17117">
          <cell r="A17117">
            <v>5001890</v>
          </cell>
          <cell r="B17117" t="str">
            <v>BAKERSFIELD SCHOOL DISTRICT</v>
          </cell>
          <cell r="C17117" t="str">
            <v>VT</v>
          </cell>
          <cell r="D17117" t="str">
            <v>FRANKLIN COUNTY</v>
          </cell>
        </row>
        <row r="17118">
          <cell r="A17118">
            <v>5001920</v>
          </cell>
          <cell r="B17118" t="str">
            <v>BALTIMORE SCHOOL DISTRICT</v>
          </cell>
          <cell r="C17118" t="str">
            <v>VT</v>
          </cell>
          <cell r="D17118" t="str">
            <v>WINDSOR COUNTY</v>
          </cell>
        </row>
        <row r="17119">
          <cell r="A17119">
            <v>5001950</v>
          </cell>
          <cell r="B17119" t="str">
            <v>BARNARD SCHOOL DISTRICT</v>
          </cell>
          <cell r="C17119" t="str">
            <v>VT</v>
          </cell>
          <cell r="D17119" t="str">
            <v>WINDSOR COUNTY</v>
          </cell>
        </row>
        <row r="17120">
          <cell r="A17120">
            <v>5001980</v>
          </cell>
          <cell r="B17120" t="str">
            <v>BARNET SCHOOL DISTRICT</v>
          </cell>
          <cell r="C17120" t="str">
            <v>VT</v>
          </cell>
          <cell r="D17120" t="str">
            <v>CALEDONIA COUNTY</v>
          </cell>
        </row>
        <row r="17121">
          <cell r="A17121">
            <v>5002010</v>
          </cell>
          <cell r="B17121" t="str">
            <v>BARRE CITY SCHOOL DISTRICT</v>
          </cell>
          <cell r="C17121" t="str">
            <v>VT</v>
          </cell>
          <cell r="D17121" t="str">
            <v>WASHINGTON COUNTY</v>
          </cell>
        </row>
        <row r="17122">
          <cell r="A17122">
            <v>5002040</v>
          </cell>
          <cell r="B17122" t="str">
            <v>BARRE TOWN SCHOOL DISTRICT</v>
          </cell>
          <cell r="C17122" t="str">
            <v>VT</v>
          </cell>
          <cell r="D17122" t="str">
            <v>WASHINGTON COUNTY</v>
          </cell>
        </row>
        <row r="17123">
          <cell r="A17123">
            <v>5002060</v>
          </cell>
          <cell r="B17123" t="str">
            <v>CHITTENDEN SCHOOL DISTRICT</v>
          </cell>
          <cell r="C17123" t="str">
            <v>VT</v>
          </cell>
          <cell r="D17123" t="str">
            <v>RUTLAND COUNTY</v>
          </cell>
        </row>
        <row r="17124">
          <cell r="A17124">
            <v>5002070</v>
          </cell>
          <cell r="B17124" t="str">
            <v>BARTON INCORPORATED SCHOOL DISTRICT</v>
          </cell>
          <cell r="C17124" t="str">
            <v>VT</v>
          </cell>
          <cell r="D17124" t="str">
            <v>ORLEANS COUNTY</v>
          </cell>
        </row>
        <row r="17125">
          <cell r="A17125">
            <v>5002100</v>
          </cell>
          <cell r="B17125" t="str">
            <v>BELVIDERE SCHOOL DISTRICT</v>
          </cell>
          <cell r="C17125" t="str">
            <v>VT</v>
          </cell>
          <cell r="D17125" t="str">
            <v>LAMOILLE COUNTY</v>
          </cell>
        </row>
        <row r="17126">
          <cell r="A17126">
            <v>5002130</v>
          </cell>
          <cell r="B17126" t="str">
            <v>BENNINGTON INCORPORATED SCHOOL DISTRICT</v>
          </cell>
          <cell r="C17126" t="str">
            <v>VT</v>
          </cell>
          <cell r="D17126" t="str">
            <v>BENNINGTON COUNTY</v>
          </cell>
        </row>
        <row r="17127">
          <cell r="A17127">
            <v>5002160</v>
          </cell>
          <cell r="B17127" t="str">
            <v>BENSON SCHOOL DISTRICT</v>
          </cell>
          <cell r="C17127" t="str">
            <v>VT</v>
          </cell>
          <cell r="D17127" t="str">
            <v>RUTLAND COUNTY</v>
          </cell>
        </row>
        <row r="17128">
          <cell r="A17128">
            <v>5002190</v>
          </cell>
          <cell r="B17128" t="str">
            <v>BERKSHIRE SCHOOL DISTRICT</v>
          </cell>
          <cell r="C17128" t="str">
            <v>VT</v>
          </cell>
          <cell r="D17128" t="str">
            <v>FRANKLIN COUNTY</v>
          </cell>
        </row>
        <row r="17129">
          <cell r="A17129">
            <v>5002220</v>
          </cell>
          <cell r="B17129" t="str">
            <v>BERLIN SCHOOL DISTRICT</v>
          </cell>
          <cell r="C17129" t="str">
            <v>VT</v>
          </cell>
          <cell r="D17129" t="str">
            <v>WASHINGTON COUNTY</v>
          </cell>
        </row>
        <row r="17130">
          <cell r="A17130">
            <v>5002250</v>
          </cell>
          <cell r="B17130" t="str">
            <v>BETHEL SCHOOL DISTRICT</v>
          </cell>
          <cell r="C17130" t="str">
            <v>VT</v>
          </cell>
          <cell r="D17130" t="str">
            <v>WINDSOR COUNTY</v>
          </cell>
        </row>
        <row r="17131">
          <cell r="A17131">
            <v>5002280</v>
          </cell>
          <cell r="B17131" t="str">
            <v>BLOOMFIELD SCHOOL DISTRICT</v>
          </cell>
          <cell r="C17131" t="str">
            <v>VT</v>
          </cell>
          <cell r="D17131" t="str">
            <v>ESSEX COUNTY</v>
          </cell>
        </row>
        <row r="17132">
          <cell r="A17132">
            <v>5002310</v>
          </cell>
          <cell r="B17132" t="str">
            <v>BOLTON SCHOOL DISTRICT</v>
          </cell>
          <cell r="C17132" t="str">
            <v>VT</v>
          </cell>
          <cell r="D17132" t="str">
            <v>CHITTENDEN COUNTY</v>
          </cell>
        </row>
        <row r="17133">
          <cell r="A17133">
            <v>5002340</v>
          </cell>
          <cell r="B17133" t="str">
            <v>BRADFORD INCORPORATED SCHOOL DISTRICT</v>
          </cell>
          <cell r="C17133" t="str">
            <v>VT</v>
          </cell>
          <cell r="D17133" t="str">
            <v>ORANGE COUNTY</v>
          </cell>
        </row>
        <row r="17134">
          <cell r="A17134">
            <v>5002370</v>
          </cell>
          <cell r="B17134" t="str">
            <v>BRAINTREE SCHOOL DISTRICT</v>
          </cell>
          <cell r="C17134" t="str">
            <v>VT</v>
          </cell>
          <cell r="D17134" t="str">
            <v>ORANGE COUNTY</v>
          </cell>
        </row>
        <row r="17135">
          <cell r="A17135">
            <v>5002400</v>
          </cell>
          <cell r="B17135" t="str">
            <v>RANDOLPH UHSD #2</v>
          </cell>
          <cell r="C17135" t="str">
            <v>VT</v>
          </cell>
          <cell r="D17135" t="str">
            <v>ORANGE COUNTY</v>
          </cell>
        </row>
        <row r="17136">
          <cell r="A17136">
            <v>5002480</v>
          </cell>
          <cell r="B17136" t="str">
            <v>BRANDON SCHOOL DISTRICT</v>
          </cell>
          <cell r="C17136" t="str">
            <v>VT</v>
          </cell>
          <cell r="D17136" t="str">
            <v>RUTLAND COUNTY</v>
          </cell>
        </row>
        <row r="17137">
          <cell r="A17137">
            <v>5002490</v>
          </cell>
          <cell r="B17137" t="str">
            <v>BRATTLEBORO SCHOOL DISTRICT</v>
          </cell>
          <cell r="C17137" t="str">
            <v>VT</v>
          </cell>
          <cell r="D17137" t="str">
            <v>WINDHAM COUNTY</v>
          </cell>
        </row>
        <row r="17138">
          <cell r="A17138">
            <v>5002520</v>
          </cell>
          <cell r="B17138" t="str">
            <v>BRATTLEBORO UHSD #6</v>
          </cell>
          <cell r="C17138" t="str">
            <v>VT</v>
          </cell>
          <cell r="D17138" t="str">
            <v>WINDHAM COUNTY</v>
          </cell>
        </row>
        <row r="17139">
          <cell r="A17139">
            <v>5002550</v>
          </cell>
          <cell r="B17139" t="str">
            <v>BRIDPORT SCHOOL DISTRICT</v>
          </cell>
          <cell r="C17139" t="str">
            <v>VT</v>
          </cell>
          <cell r="D17139" t="str">
            <v>ADDISON COUNTY</v>
          </cell>
        </row>
        <row r="17140">
          <cell r="A17140">
            <v>5002580</v>
          </cell>
          <cell r="B17140" t="str">
            <v>BRIDGEWATER SCHOOL DISTRICT</v>
          </cell>
          <cell r="C17140" t="str">
            <v>VT</v>
          </cell>
          <cell r="D17140" t="str">
            <v>WINDSOR COUNTY</v>
          </cell>
        </row>
        <row r="17141">
          <cell r="A17141">
            <v>5002610</v>
          </cell>
          <cell r="B17141" t="str">
            <v>BRIGHTON SCHOOL DISTRICT</v>
          </cell>
          <cell r="C17141" t="str">
            <v>VT</v>
          </cell>
          <cell r="D17141" t="str">
            <v>ESSEX COUNTY</v>
          </cell>
        </row>
        <row r="17142">
          <cell r="A17142">
            <v>5002640</v>
          </cell>
          <cell r="B17142" t="str">
            <v>BRISTOL SCHOOL DISTRICT</v>
          </cell>
          <cell r="C17142" t="str">
            <v>VT</v>
          </cell>
          <cell r="D17142" t="str">
            <v>ADDISON COUNTY</v>
          </cell>
        </row>
        <row r="17143">
          <cell r="A17143">
            <v>5002670</v>
          </cell>
          <cell r="B17143" t="str">
            <v>BROOKFIELD SCHOOL DISTRICT</v>
          </cell>
          <cell r="C17143" t="str">
            <v>VT</v>
          </cell>
          <cell r="D17143" t="str">
            <v>ORANGE COUNTY</v>
          </cell>
        </row>
        <row r="17144">
          <cell r="A17144">
            <v>5002700</v>
          </cell>
          <cell r="B17144" t="str">
            <v>BROOKLINE SCHOOL DISTRICT</v>
          </cell>
          <cell r="C17144" t="str">
            <v>VT</v>
          </cell>
          <cell r="D17144" t="str">
            <v>WINDHAM COUNTY</v>
          </cell>
        </row>
        <row r="17145">
          <cell r="A17145">
            <v>5002730</v>
          </cell>
          <cell r="B17145" t="str">
            <v>BROWNINGTON SCHOOL DISTRICT</v>
          </cell>
          <cell r="C17145" t="str">
            <v>VT</v>
          </cell>
          <cell r="D17145" t="str">
            <v>ORLEANS COUNTY</v>
          </cell>
        </row>
        <row r="17146">
          <cell r="A17146">
            <v>5002760</v>
          </cell>
          <cell r="B17146" t="str">
            <v>BRUNSWICK SCHOOL DISTRICT</v>
          </cell>
          <cell r="C17146" t="str">
            <v>VT</v>
          </cell>
          <cell r="D17146" t="str">
            <v>ESSEX COUNTY</v>
          </cell>
        </row>
        <row r="17147">
          <cell r="A17147">
            <v>5002790</v>
          </cell>
          <cell r="B17147" t="str">
            <v>BURKE SCHOOL DISTRICT</v>
          </cell>
          <cell r="C17147" t="str">
            <v>VT</v>
          </cell>
          <cell r="D17147" t="str">
            <v>CALEDONIA COUNTY</v>
          </cell>
        </row>
        <row r="17148">
          <cell r="A17148">
            <v>5002820</v>
          </cell>
          <cell r="B17148" t="str">
            <v>BURLINGTON SCHOOL DISTRICT</v>
          </cell>
          <cell r="C17148" t="str">
            <v>VT</v>
          </cell>
          <cell r="D17148" t="str">
            <v>CHITTENDEN COUNTY</v>
          </cell>
        </row>
        <row r="17149">
          <cell r="A17149">
            <v>5002850</v>
          </cell>
          <cell r="B17149" t="str">
            <v>CABOT SCHOOL DISTRICT</v>
          </cell>
          <cell r="C17149" t="str">
            <v>VT</v>
          </cell>
          <cell r="D17149" t="str">
            <v>WASHINGTON COUNTY</v>
          </cell>
        </row>
        <row r="17150">
          <cell r="A17150">
            <v>5002880</v>
          </cell>
          <cell r="B17150" t="str">
            <v>CALAIS SCHOOL DISTRICT</v>
          </cell>
          <cell r="C17150" t="str">
            <v>VT</v>
          </cell>
          <cell r="D17150" t="str">
            <v>WASHINGTON COUNTY</v>
          </cell>
        </row>
        <row r="17151">
          <cell r="A17151">
            <v>5002910</v>
          </cell>
          <cell r="B17151" t="str">
            <v>CAMBRIDGE SCHOOL DISTRICT</v>
          </cell>
          <cell r="C17151" t="str">
            <v>VT</v>
          </cell>
          <cell r="D17151" t="str">
            <v>LAMOILLE COUNTY</v>
          </cell>
        </row>
        <row r="17152">
          <cell r="A17152">
            <v>5002940</v>
          </cell>
          <cell r="B17152" t="str">
            <v>CANAAN SCHOOL DISTRICT</v>
          </cell>
          <cell r="C17152" t="str">
            <v>VT</v>
          </cell>
          <cell r="D17152" t="str">
            <v>ESSEX COUNTY</v>
          </cell>
        </row>
        <row r="17153">
          <cell r="A17153">
            <v>5002970</v>
          </cell>
          <cell r="B17153" t="str">
            <v>CASTLETON SCHOOL DISTRICT</v>
          </cell>
          <cell r="C17153" t="str">
            <v>VT</v>
          </cell>
          <cell r="D17153" t="str">
            <v>RUTLAND COUNTY</v>
          </cell>
        </row>
        <row r="17154">
          <cell r="A17154">
            <v>5003010</v>
          </cell>
          <cell r="B17154" t="str">
            <v>CAVENDISH SCHOOL DISTRICT</v>
          </cell>
          <cell r="C17154" t="str">
            <v>VT</v>
          </cell>
          <cell r="D17154" t="str">
            <v>WINDSOR COUNTY</v>
          </cell>
        </row>
        <row r="17155">
          <cell r="A17155">
            <v>5003030</v>
          </cell>
          <cell r="B17155" t="str">
            <v>CHAMPLAIN VALLEY UHSD #15</v>
          </cell>
          <cell r="C17155" t="str">
            <v>VT</v>
          </cell>
          <cell r="D17155" t="str">
            <v>CHITTENDEN COUNTY</v>
          </cell>
        </row>
        <row r="17156">
          <cell r="A17156">
            <v>5003060</v>
          </cell>
          <cell r="B17156" t="str">
            <v>CHARLESTON SCHOOL DISTRICT</v>
          </cell>
          <cell r="C17156" t="str">
            <v>VT</v>
          </cell>
          <cell r="D17156" t="str">
            <v>ORLEANS COUNTY</v>
          </cell>
        </row>
        <row r="17157">
          <cell r="A17157">
            <v>5003090</v>
          </cell>
          <cell r="B17157" t="str">
            <v>CHARLOTTE SCHOOL DISTRICT</v>
          </cell>
          <cell r="C17157" t="str">
            <v>VT</v>
          </cell>
          <cell r="D17157" t="str">
            <v>CHITTENDEN COUNTY</v>
          </cell>
        </row>
        <row r="17158">
          <cell r="A17158">
            <v>5003120</v>
          </cell>
          <cell r="B17158" t="str">
            <v>CHELSEA SCHOOL DISTRICT</v>
          </cell>
          <cell r="C17158" t="str">
            <v>VT</v>
          </cell>
          <cell r="D17158" t="str">
            <v>ORANGE COUNTY</v>
          </cell>
        </row>
        <row r="17159">
          <cell r="A17159">
            <v>5003150</v>
          </cell>
          <cell r="B17159" t="str">
            <v>CHESTER SCHOOL DISTRICT</v>
          </cell>
          <cell r="C17159" t="str">
            <v>VT</v>
          </cell>
          <cell r="D17159" t="str">
            <v>WINDSOR COUNTY</v>
          </cell>
        </row>
        <row r="17160">
          <cell r="A17160">
            <v>5003210</v>
          </cell>
          <cell r="B17160" t="str">
            <v>CLARENDON SCHOOL DISTRICT</v>
          </cell>
          <cell r="C17160" t="str">
            <v>VT</v>
          </cell>
          <cell r="D17160" t="str">
            <v>RUTLAND COUNTY</v>
          </cell>
        </row>
        <row r="17161">
          <cell r="A17161">
            <v>5003240</v>
          </cell>
          <cell r="B17161" t="str">
            <v>COLCHESTER SCHOOL DISTRICT</v>
          </cell>
          <cell r="C17161" t="str">
            <v>VT</v>
          </cell>
          <cell r="D17161" t="str">
            <v>CHITTENDEN COUNTY</v>
          </cell>
        </row>
        <row r="17162">
          <cell r="A17162">
            <v>5003270</v>
          </cell>
          <cell r="B17162" t="str">
            <v>CONCORD SCHOOL DISTRICT</v>
          </cell>
          <cell r="C17162" t="str">
            <v>VT</v>
          </cell>
          <cell r="D17162" t="str">
            <v>ESSEX COUNTY</v>
          </cell>
        </row>
        <row r="17163">
          <cell r="A17163">
            <v>5003330</v>
          </cell>
          <cell r="B17163" t="str">
            <v>CORWALL SCHOOL DISTRICT</v>
          </cell>
          <cell r="C17163" t="str">
            <v>VT</v>
          </cell>
          <cell r="D17163" t="str">
            <v>ADDISON COUNTY</v>
          </cell>
        </row>
        <row r="17164">
          <cell r="A17164">
            <v>5003360</v>
          </cell>
          <cell r="B17164" t="str">
            <v>COVENTRY SCHOOL DISTRICT</v>
          </cell>
          <cell r="C17164" t="str">
            <v>VT</v>
          </cell>
          <cell r="D17164" t="str">
            <v>ORLEANS COUNTY</v>
          </cell>
        </row>
        <row r="17165">
          <cell r="A17165">
            <v>5003390</v>
          </cell>
          <cell r="B17165" t="str">
            <v>CRAFTSBURY SCHOOL DISTRICT</v>
          </cell>
          <cell r="C17165" t="str">
            <v>VT</v>
          </cell>
          <cell r="D17165" t="str">
            <v>ORLEANS COUNTY</v>
          </cell>
        </row>
        <row r="17166">
          <cell r="A17166">
            <v>5003430</v>
          </cell>
          <cell r="B17166" t="str">
            <v>DANBY SCHOOL DISTRICT</v>
          </cell>
          <cell r="C17166" t="str">
            <v>VT</v>
          </cell>
          <cell r="D17166" t="str">
            <v>BENNINGTON COUNTY</v>
          </cell>
        </row>
        <row r="17167">
          <cell r="A17167">
            <v>5003450</v>
          </cell>
          <cell r="B17167" t="str">
            <v>DANVILLE SCHOOL DISTRICT</v>
          </cell>
          <cell r="C17167" t="str">
            <v>VT</v>
          </cell>
          <cell r="D17167" t="str">
            <v>CALEDONIA COUNTY</v>
          </cell>
        </row>
        <row r="17168">
          <cell r="A17168">
            <v>5003480</v>
          </cell>
          <cell r="B17168" t="str">
            <v>DERBY SCHOOL DISTRICT</v>
          </cell>
          <cell r="C17168" t="str">
            <v>VT</v>
          </cell>
          <cell r="D17168" t="str">
            <v>ORLEANS COUNTY</v>
          </cell>
        </row>
        <row r="17169">
          <cell r="A17169">
            <v>5003510</v>
          </cell>
          <cell r="B17169" t="str">
            <v>DORSET SCHOOL DISTRICT</v>
          </cell>
          <cell r="C17169" t="str">
            <v>VT</v>
          </cell>
          <cell r="D17169" t="str">
            <v>BENNINGTON COUNTY</v>
          </cell>
        </row>
        <row r="17170">
          <cell r="A17170">
            <v>5003540</v>
          </cell>
          <cell r="B17170" t="str">
            <v>DOVER SCHOOL DISTRICT</v>
          </cell>
          <cell r="C17170" t="str">
            <v>VT</v>
          </cell>
          <cell r="D17170" t="str">
            <v>WINDHAM COUNTY</v>
          </cell>
        </row>
        <row r="17171">
          <cell r="A17171">
            <v>5003570</v>
          </cell>
          <cell r="B17171" t="str">
            <v>DUMMERSTON SCHOOL DISTRICT</v>
          </cell>
          <cell r="C17171" t="str">
            <v>VT</v>
          </cell>
          <cell r="D17171" t="str">
            <v>WINDHAM COUNTY</v>
          </cell>
        </row>
        <row r="17172">
          <cell r="A17172">
            <v>5003630</v>
          </cell>
          <cell r="B17172" t="str">
            <v>DUXBURY SCHOOL DISTRICT</v>
          </cell>
          <cell r="C17172" t="str">
            <v>VT</v>
          </cell>
          <cell r="D17172" t="str">
            <v>WASHINGTON COUNTY</v>
          </cell>
        </row>
        <row r="17173">
          <cell r="A17173">
            <v>5003660</v>
          </cell>
          <cell r="B17173" t="str">
            <v>EAST HAVEN SCHOOL DISTRICT</v>
          </cell>
          <cell r="C17173" t="str">
            <v>VT</v>
          </cell>
          <cell r="D17173" t="str">
            <v>ESSEX COUNTY</v>
          </cell>
        </row>
        <row r="17174">
          <cell r="A17174">
            <v>5003690</v>
          </cell>
          <cell r="B17174" t="str">
            <v>EAST MONTPELIER SCHOOL DISTRICT</v>
          </cell>
          <cell r="C17174" t="str">
            <v>VT</v>
          </cell>
          <cell r="D17174" t="str">
            <v>WASHINGTON COUNTY</v>
          </cell>
        </row>
        <row r="17175">
          <cell r="A17175">
            <v>5003720</v>
          </cell>
          <cell r="B17175" t="str">
            <v>EDEN SCHOOL DISTRICT</v>
          </cell>
          <cell r="C17175" t="str">
            <v>VT</v>
          </cell>
          <cell r="D17175" t="str">
            <v>LAMOILLE COUNTY</v>
          </cell>
        </row>
        <row r="17176">
          <cell r="A17176">
            <v>5003750</v>
          </cell>
          <cell r="B17176" t="str">
            <v>ELMORE SCHOOL DISTRICT</v>
          </cell>
          <cell r="C17176" t="str">
            <v>VT</v>
          </cell>
          <cell r="D17176" t="str">
            <v>LAMOILLE COUNTY</v>
          </cell>
        </row>
        <row r="17177">
          <cell r="A17177">
            <v>5003780</v>
          </cell>
          <cell r="B17177" t="str">
            <v>ENOSBURGH TOWN SCHOOL DISTRICT</v>
          </cell>
          <cell r="C17177" t="str">
            <v>VT</v>
          </cell>
          <cell r="D17177" t="str">
            <v>FRANKLIN COUNTY</v>
          </cell>
        </row>
        <row r="17178">
          <cell r="A17178">
            <v>5003810</v>
          </cell>
          <cell r="B17178" t="str">
            <v>ESSEX JUNCTION INCORPORATED SCHOOL DISTRICT</v>
          </cell>
          <cell r="C17178" t="str">
            <v>VT</v>
          </cell>
          <cell r="D17178" t="str">
            <v>CHITTENDEN COUNTY</v>
          </cell>
        </row>
        <row r="17179">
          <cell r="A17179">
            <v>5003840</v>
          </cell>
          <cell r="B17179" t="str">
            <v>ESSEX TOWN SCHOOL DISTRICT</v>
          </cell>
          <cell r="C17179" t="str">
            <v>VT</v>
          </cell>
          <cell r="D17179" t="str">
            <v>CHITTENDEN COUNTY</v>
          </cell>
        </row>
        <row r="17180">
          <cell r="A17180">
            <v>5003870</v>
          </cell>
          <cell r="B17180" t="str">
            <v>FAIR HAVEN SCHOOL DISTRICT</v>
          </cell>
          <cell r="C17180" t="str">
            <v>VT</v>
          </cell>
          <cell r="D17180" t="str">
            <v>RUTLAND COUNTY</v>
          </cell>
        </row>
        <row r="17181">
          <cell r="A17181">
            <v>5003900</v>
          </cell>
          <cell r="B17181" t="str">
            <v>FAIR HAVEN UHSD #16</v>
          </cell>
          <cell r="C17181" t="str">
            <v>VT</v>
          </cell>
          <cell r="D17181" t="str">
            <v>RUTLAND COUNTY</v>
          </cell>
        </row>
        <row r="17182">
          <cell r="A17182">
            <v>5003930</v>
          </cell>
          <cell r="B17182" t="str">
            <v>FAIRFAX SCHOOL DISTRICT</v>
          </cell>
          <cell r="C17182" t="str">
            <v>VT</v>
          </cell>
          <cell r="D17182" t="str">
            <v>FRANKLIN COUNTY</v>
          </cell>
        </row>
        <row r="17183">
          <cell r="A17183">
            <v>5003960</v>
          </cell>
          <cell r="B17183" t="str">
            <v>FAIRFIELD SCHOOL DISTRICT</v>
          </cell>
          <cell r="C17183" t="str">
            <v>VT</v>
          </cell>
          <cell r="D17183" t="str">
            <v>FRANKLIN COUNTY</v>
          </cell>
        </row>
        <row r="17184">
          <cell r="A17184">
            <v>5004020</v>
          </cell>
          <cell r="B17184" t="str">
            <v>FAYSTON SCHOOL DISTRICT</v>
          </cell>
          <cell r="C17184" t="str">
            <v>VT</v>
          </cell>
          <cell r="D17184" t="str">
            <v>WASHINGTON COUNTY</v>
          </cell>
        </row>
        <row r="17185">
          <cell r="A17185">
            <v>5004050</v>
          </cell>
          <cell r="B17185" t="str">
            <v>FERRISBURG SCHOOL DISTRICT</v>
          </cell>
          <cell r="C17185" t="str">
            <v>VT</v>
          </cell>
          <cell r="D17185" t="str">
            <v>ADDISON COUNTY</v>
          </cell>
        </row>
        <row r="17186">
          <cell r="A17186">
            <v>5004080</v>
          </cell>
          <cell r="B17186" t="str">
            <v>FLETCHER SCHOOL DISTRICT</v>
          </cell>
          <cell r="C17186" t="str">
            <v>VT</v>
          </cell>
          <cell r="D17186" t="str">
            <v>FRANKLIN COUNTY</v>
          </cell>
        </row>
        <row r="17187">
          <cell r="A17187">
            <v>5004110</v>
          </cell>
          <cell r="B17187" t="str">
            <v>FRANKLIN SCHOOL DISTRICT</v>
          </cell>
          <cell r="C17187" t="str">
            <v>VT</v>
          </cell>
          <cell r="D17187" t="str">
            <v>FRANKLIN COUNTY</v>
          </cell>
        </row>
        <row r="17188">
          <cell r="A17188">
            <v>5004140</v>
          </cell>
          <cell r="B17188" t="str">
            <v>GEORGIA SCHOOL DISTRICT</v>
          </cell>
          <cell r="C17188" t="str">
            <v>VT</v>
          </cell>
          <cell r="D17188" t="str">
            <v>FRANKLIN COUNTY</v>
          </cell>
        </row>
        <row r="17189">
          <cell r="A17189">
            <v>5004170</v>
          </cell>
          <cell r="B17189" t="str">
            <v>GLOVER SCHOOL DISTRICT</v>
          </cell>
          <cell r="C17189" t="str">
            <v>VT</v>
          </cell>
          <cell r="D17189" t="str">
            <v>ORLEANS COUNTY</v>
          </cell>
        </row>
        <row r="17190">
          <cell r="A17190">
            <v>5004200</v>
          </cell>
          <cell r="B17190" t="str">
            <v>GOSHEN SCHOOL DISTRICT</v>
          </cell>
          <cell r="C17190" t="str">
            <v>VT</v>
          </cell>
          <cell r="D17190" t="str">
            <v>RUTLAND COUNTY</v>
          </cell>
        </row>
        <row r="17191">
          <cell r="A17191">
            <v>5004230</v>
          </cell>
          <cell r="B17191" t="str">
            <v>GRAFTON SCHOOL DISTRICT</v>
          </cell>
          <cell r="C17191" t="str">
            <v>VT</v>
          </cell>
          <cell r="D17191" t="str">
            <v>WINDHAM COUNTY</v>
          </cell>
        </row>
        <row r="17192">
          <cell r="A17192">
            <v>5004260</v>
          </cell>
          <cell r="B17192" t="str">
            <v>GRANBY SCHOOL DISTRICT</v>
          </cell>
          <cell r="C17192" t="str">
            <v>VT</v>
          </cell>
          <cell r="D17192" t="str">
            <v>ESSEX COUNTY</v>
          </cell>
        </row>
        <row r="17193">
          <cell r="A17193">
            <v>5004290</v>
          </cell>
          <cell r="B17193" t="str">
            <v>GRAND ISLE SCHOOL DISTRICT</v>
          </cell>
          <cell r="C17193" t="str">
            <v>VT</v>
          </cell>
          <cell r="D17193" t="str">
            <v>GRAND ISLE COUNTY</v>
          </cell>
        </row>
        <row r="17194">
          <cell r="A17194">
            <v>5004320</v>
          </cell>
          <cell r="B17194" t="str">
            <v>GRANVILLE SCHOOL DISTRICT</v>
          </cell>
          <cell r="C17194" t="str">
            <v>VT</v>
          </cell>
          <cell r="D17194" t="str">
            <v>ADDISON COUNTY</v>
          </cell>
        </row>
        <row r="17195">
          <cell r="A17195">
            <v>5004380</v>
          </cell>
          <cell r="B17195" t="str">
            <v>GREENSBORO SCHOOL DISTRICT</v>
          </cell>
          <cell r="C17195" t="str">
            <v>VT</v>
          </cell>
          <cell r="D17195" t="str">
            <v>CALEDONIA COUNTY</v>
          </cell>
        </row>
        <row r="17196">
          <cell r="A17196">
            <v>5004440</v>
          </cell>
          <cell r="B17196" t="str">
            <v>GUILDHALL SCHOOL DISTRICT</v>
          </cell>
          <cell r="C17196" t="str">
            <v>VT</v>
          </cell>
          <cell r="D17196" t="str">
            <v>ESSEX COUNTY</v>
          </cell>
        </row>
        <row r="17197">
          <cell r="A17197">
            <v>5004470</v>
          </cell>
          <cell r="B17197" t="str">
            <v>GUILFORD SCHOOL DISTRICT</v>
          </cell>
          <cell r="C17197" t="str">
            <v>VT</v>
          </cell>
          <cell r="D17197" t="str">
            <v>WINDHAM COUNTY</v>
          </cell>
        </row>
        <row r="17198">
          <cell r="A17198">
            <v>5004500</v>
          </cell>
          <cell r="B17198" t="str">
            <v>HALIFAX SCHOOL DISTRICT</v>
          </cell>
          <cell r="C17198" t="str">
            <v>VT</v>
          </cell>
          <cell r="D17198" t="str">
            <v>WINDHAM COUNTY</v>
          </cell>
        </row>
        <row r="17199">
          <cell r="A17199">
            <v>5004530</v>
          </cell>
          <cell r="B17199" t="str">
            <v>HANCOCK SCHOOL DISTRICT</v>
          </cell>
          <cell r="C17199" t="str">
            <v>VT</v>
          </cell>
          <cell r="D17199" t="str">
            <v>ADDISON COUNTY</v>
          </cell>
        </row>
        <row r="17200">
          <cell r="A17200">
            <v>5004560</v>
          </cell>
          <cell r="B17200" t="str">
            <v>HARDWICK SCHOOL DISTRICT</v>
          </cell>
          <cell r="C17200" t="str">
            <v>VT</v>
          </cell>
          <cell r="D17200" t="str">
            <v>CALEDONIA COUNTY</v>
          </cell>
        </row>
        <row r="17201">
          <cell r="A17201">
            <v>5004580</v>
          </cell>
          <cell r="B17201" t="str">
            <v>HARWOOD UHSD #19</v>
          </cell>
          <cell r="C17201" t="str">
            <v>VT</v>
          </cell>
          <cell r="D17201" t="str">
            <v>WASHINGTON COUNTY</v>
          </cell>
        </row>
        <row r="17202">
          <cell r="A17202">
            <v>5004590</v>
          </cell>
          <cell r="B17202" t="str">
            <v>HARTFORD SCHOOL DISTRICT</v>
          </cell>
          <cell r="C17202" t="str">
            <v>VT</v>
          </cell>
          <cell r="D17202" t="str">
            <v>WINDSOR COUNTY</v>
          </cell>
        </row>
        <row r="17203">
          <cell r="A17203">
            <v>5004620</v>
          </cell>
          <cell r="B17203" t="str">
            <v>HARTLAND SCHOOL DISTRICT</v>
          </cell>
          <cell r="C17203" t="str">
            <v>VT</v>
          </cell>
          <cell r="D17203" t="str">
            <v>WINDSOR COUNTY</v>
          </cell>
        </row>
        <row r="17204">
          <cell r="A17204">
            <v>5004650</v>
          </cell>
          <cell r="B17204" t="str">
            <v>HIGHGATE SCHOOL DISTRICT</v>
          </cell>
          <cell r="C17204" t="str">
            <v>VT</v>
          </cell>
          <cell r="D17204" t="str">
            <v>FRANKLIN COUNTY</v>
          </cell>
        </row>
        <row r="17205">
          <cell r="A17205">
            <v>5004680</v>
          </cell>
          <cell r="B17205" t="str">
            <v>HINESBURG SCHOOL DISTRICT</v>
          </cell>
          <cell r="C17205" t="str">
            <v>VT</v>
          </cell>
          <cell r="D17205" t="str">
            <v>CHITTENDEN COUNTY</v>
          </cell>
        </row>
        <row r="17206">
          <cell r="A17206">
            <v>5004710</v>
          </cell>
          <cell r="B17206" t="str">
            <v>HOLLAND SCHOOL DISTRICT</v>
          </cell>
          <cell r="C17206" t="str">
            <v>VT</v>
          </cell>
          <cell r="D17206" t="str">
            <v>ORLEANS COUNTY</v>
          </cell>
        </row>
        <row r="17207">
          <cell r="A17207">
            <v>5004740</v>
          </cell>
          <cell r="B17207" t="str">
            <v>HUBBARDTON SCHOOL DISTRICT</v>
          </cell>
          <cell r="C17207" t="str">
            <v>VT</v>
          </cell>
          <cell r="D17207" t="str">
            <v>RUTLAND COUNTY</v>
          </cell>
        </row>
        <row r="17208">
          <cell r="A17208">
            <v>5004770</v>
          </cell>
          <cell r="B17208" t="str">
            <v>HUNTINGTON SCHOOL DISTRICT</v>
          </cell>
          <cell r="C17208" t="str">
            <v>VT</v>
          </cell>
          <cell r="D17208" t="str">
            <v>CHITTENDEN COUNTY</v>
          </cell>
        </row>
        <row r="17209">
          <cell r="A17209">
            <v>5004800</v>
          </cell>
          <cell r="B17209" t="str">
            <v>HYDE PARK SCHOOL DISTRICT</v>
          </cell>
          <cell r="C17209" t="str">
            <v>VT</v>
          </cell>
          <cell r="D17209" t="str">
            <v>LAMOILLE COUNTY</v>
          </cell>
        </row>
        <row r="17210">
          <cell r="A17210">
            <v>5004830</v>
          </cell>
          <cell r="B17210" t="str">
            <v>IRA SCHOOL DISTRICT</v>
          </cell>
          <cell r="C17210" t="str">
            <v>VT</v>
          </cell>
          <cell r="D17210" t="str">
            <v>RUTLAND COUNTY</v>
          </cell>
        </row>
        <row r="17211">
          <cell r="A17211">
            <v>5004860</v>
          </cell>
          <cell r="B17211" t="str">
            <v>IRASBURG SCHOOL DISTRICT</v>
          </cell>
          <cell r="C17211" t="str">
            <v>VT</v>
          </cell>
          <cell r="D17211" t="str">
            <v>ORLEANS COUNTY</v>
          </cell>
        </row>
        <row r="17212">
          <cell r="A17212">
            <v>5004890</v>
          </cell>
          <cell r="B17212" t="str">
            <v>ISLE LA MOTTE SCHOOL DISTRICT</v>
          </cell>
          <cell r="C17212" t="str">
            <v>VT</v>
          </cell>
          <cell r="D17212" t="str">
            <v>GRAND ISLE COUNTY</v>
          </cell>
        </row>
        <row r="17213">
          <cell r="A17213">
            <v>5004920</v>
          </cell>
          <cell r="B17213" t="str">
            <v>JAMAICA SCHOOL DISTRICT</v>
          </cell>
          <cell r="C17213" t="str">
            <v>VT</v>
          </cell>
          <cell r="D17213" t="str">
            <v>WINDHAM COUNTY</v>
          </cell>
        </row>
        <row r="17214">
          <cell r="A17214">
            <v>5004950</v>
          </cell>
          <cell r="B17214" t="str">
            <v>JAY SCHOOL DISTRICT</v>
          </cell>
          <cell r="C17214" t="str">
            <v>VT</v>
          </cell>
          <cell r="D17214" t="str">
            <v>ORLEANS COUNTY</v>
          </cell>
        </row>
        <row r="17215">
          <cell r="A17215">
            <v>5004960</v>
          </cell>
          <cell r="B17215" t="str">
            <v>JAY/WESTFIELD JOINT ELEMENTARY SCHOOL DISTRICT</v>
          </cell>
          <cell r="C17215" t="str">
            <v>VT</v>
          </cell>
          <cell r="D17215" t="str">
            <v>ORLEANS COUNTY</v>
          </cell>
        </row>
        <row r="17216">
          <cell r="A17216">
            <v>5004980</v>
          </cell>
          <cell r="B17216" t="str">
            <v>JERICHO SCHOOL DISTRICT</v>
          </cell>
          <cell r="C17216" t="str">
            <v>VT</v>
          </cell>
          <cell r="D17216" t="str">
            <v>CHITTENDEN COUNTY</v>
          </cell>
        </row>
        <row r="17217">
          <cell r="A17217">
            <v>5005010</v>
          </cell>
          <cell r="B17217" t="str">
            <v>JOHNSON SCHOOL DISTRICT</v>
          </cell>
          <cell r="C17217" t="str">
            <v>VT</v>
          </cell>
          <cell r="D17217" t="str">
            <v>LAMOILLE COUNTY</v>
          </cell>
        </row>
        <row r="17218">
          <cell r="A17218">
            <v>5005040</v>
          </cell>
          <cell r="B17218" t="str">
            <v>KIRBY SCHOOL DISTRICT</v>
          </cell>
          <cell r="C17218" t="str">
            <v>VT</v>
          </cell>
          <cell r="D17218" t="str">
            <v>ESSEX COUNTY</v>
          </cell>
        </row>
        <row r="17219">
          <cell r="A17219">
            <v>5005050</v>
          </cell>
          <cell r="B17219" t="str">
            <v>LAKE REGION UHSD #24</v>
          </cell>
          <cell r="C17219" t="str">
            <v>VT</v>
          </cell>
          <cell r="D17219" t="str">
            <v>ORLEANS COUNTY</v>
          </cell>
        </row>
        <row r="17220">
          <cell r="A17220">
            <v>5005060</v>
          </cell>
          <cell r="B17220" t="str">
            <v>LAMOILLE UHSD #18</v>
          </cell>
          <cell r="C17220" t="str">
            <v>VT</v>
          </cell>
          <cell r="D17220" t="str">
            <v>LAMOILLE COUNTY</v>
          </cell>
        </row>
        <row r="17221">
          <cell r="A17221">
            <v>5005070</v>
          </cell>
          <cell r="B17221" t="str">
            <v>LANDGROVE SCHOOL DISTRICT</v>
          </cell>
          <cell r="C17221" t="str">
            <v>VT</v>
          </cell>
          <cell r="D17221" t="str">
            <v>WINDSOR COUNTY</v>
          </cell>
        </row>
        <row r="17222">
          <cell r="A17222">
            <v>5005100</v>
          </cell>
          <cell r="B17222" t="str">
            <v>LEICESTER SCHOOL DISTRICT</v>
          </cell>
          <cell r="C17222" t="str">
            <v>VT</v>
          </cell>
          <cell r="D17222" t="str">
            <v>ADDISON COUNTY</v>
          </cell>
        </row>
        <row r="17223">
          <cell r="A17223">
            <v>5005120</v>
          </cell>
          <cell r="B17223" t="str">
            <v>LELAND AND GRAY UHSD #34</v>
          </cell>
          <cell r="C17223" t="str">
            <v>VT</v>
          </cell>
          <cell r="D17223" t="str">
            <v>WINDHAM COUNTY</v>
          </cell>
        </row>
        <row r="17224">
          <cell r="A17224">
            <v>5005130</v>
          </cell>
          <cell r="B17224" t="str">
            <v>LEMINGTON SCHOOL DISTRICT</v>
          </cell>
          <cell r="C17224" t="str">
            <v>VT</v>
          </cell>
          <cell r="D17224" t="str">
            <v>ESSEX COUNTY</v>
          </cell>
        </row>
        <row r="17225">
          <cell r="A17225">
            <v>5005160</v>
          </cell>
          <cell r="B17225" t="str">
            <v>LINCOLN SCHOOL DISTRICT</v>
          </cell>
          <cell r="C17225" t="str">
            <v>VT</v>
          </cell>
          <cell r="D17225" t="str">
            <v>ADDISON COUNTY</v>
          </cell>
        </row>
        <row r="17226">
          <cell r="A17226">
            <v>5005190</v>
          </cell>
          <cell r="B17226" t="str">
            <v>LONDONDERRY SCHOOL DISTRICT</v>
          </cell>
          <cell r="C17226" t="str">
            <v>VT</v>
          </cell>
          <cell r="D17226" t="str">
            <v>WINDSOR COUNTY</v>
          </cell>
        </row>
        <row r="17227">
          <cell r="A17227">
            <v>5005220</v>
          </cell>
          <cell r="B17227" t="str">
            <v>LOWELL SCHOOL DISTRICT</v>
          </cell>
          <cell r="C17227" t="str">
            <v>VT</v>
          </cell>
          <cell r="D17227" t="str">
            <v>ORLEANS COUNTY</v>
          </cell>
        </row>
        <row r="17228">
          <cell r="A17228">
            <v>5005250</v>
          </cell>
          <cell r="B17228" t="str">
            <v>LUDLOW SCHOOL DISTRICT</v>
          </cell>
          <cell r="C17228" t="str">
            <v>VT</v>
          </cell>
          <cell r="D17228" t="str">
            <v>WINDSOR COUNTY</v>
          </cell>
        </row>
        <row r="17229">
          <cell r="A17229">
            <v>5005280</v>
          </cell>
          <cell r="B17229" t="str">
            <v>LUNENBURG SCHOOL DISTRICT</v>
          </cell>
          <cell r="C17229" t="str">
            <v>VT</v>
          </cell>
          <cell r="D17229" t="str">
            <v>ESSEX COUNTY</v>
          </cell>
        </row>
        <row r="17230">
          <cell r="A17230">
            <v>5005310</v>
          </cell>
          <cell r="B17230" t="str">
            <v>LYNDON SCHOOL DISTRICT</v>
          </cell>
          <cell r="C17230" t="str">
            <v>VT</v>
          </cell>
          <cell r="D17230" t="str">
            <v>CALEDONIA COUNTY</v>
          </cell>
        </row>
        <row r="17231">
          <cell r="A17231">
            <v>5005340</v>
          </cell>
          <cell r="B17231" t="str">
            <v>MAIDSTONE SCHOOL DISTRICT</v>
          </cell>
          <cell r="C17231" t="str">
            <v>VT</v>
          </cell>
          <cell r="D17231" t="str">
            <v>ESSEX COUNTY</v>
          </cell>
        </row>
        <row r="17232">
          <cell r="A17232">
            <v>5005370</v>
          </cell>
          <cell r="B17232" t="str">
            <v>MANCHESTER SCHOOL DISTRICT</v>
          </cell>
          <cell r="C17232" t="str">
            <v>VT</v>
          </cell>
          <cell r="D17232" t="str">
            <v>BENNINGTON COUNTY</v>
          </cell>
        </row>
        <row r="17233">
          <cell r="A17233">
            <v>5005400</v>
          </cell>
          <cell r="B17233" t="str">
            <v>MARLBORO SCHOOL DISTRICT</v>
          </cell>
          <cell r="C17233" t="str">
            <v>VT</v>
          </cell>
          <cell r="D17233" t="str">
            <v>WINDHAM COUNTY</v>
          </cell>
        </row>
        <row r="17234">
          <cell r="A17234">
            <v>5005460</v>
          </cell>
          <cell r="B17234" t="str">
            <v>MENDON SCHOOL DISTRICT</v>
          </cell>
          <cell r="C17234" t="str">
            <v>VT</v>
          </cell>
          <cell r="D17234" t="str">
            <v>RUTLAND COUNTY</v>
          </cell>
        </row>
        <row r="17235">
          <cell r="A17235">
            <v>5005490</v>
          </cell>
          <cell r="B17235" t="str">
            <v>MIDDLEBURY INCORPORATED SCHOOL DISTRICT</v>
          </cell>
          <cell r="C17235" t="str">
            <v>VT</v>
          </cell>
          <cell r="D17235" t="str">
            <v>ADDISON COUNTY</v>
          </cell>
        </row>
        <row r="17236">
          <cell r="A17236">
            <v>5005520</v>
          </cell>
          <cell r="B17236" t="str">
            <v>MIDDLEBURY UHSD #3</v>
          </cell>
          <cell r="C17236" t="str">
            <v>VT</v>
          </cell>
          <cell r="D17236" t="str">
            <v>ADDISON COUNTY</v>
          </cell>
        </row>
        <row r="17237">
          <cell r="A17237">
            <v>5005550</v>
          </cell>
          <cell r="B17237" t="str">
            <v>MIDDLESEX SCHOOL DISTRICT</v>
          </cell>
          <cell r="C17237" t="str">
            <v>VT</v>
          </cell>
          <cell r="D17237" t="str">
            <v>WASHINGTON COUNTY</v>
          </cell>
        </row>
        <row r="17238">
          <cell r="A17238">
            <v>5005580</v>
          </cell>
          <cell r="B17238" t="str">
            <v>MIDDLETOWN SPRINGS SCHOOL DISTRICT</v>
          </cell>
          <cell r="C17238" t="str">
            <v>VT</v>
          </cell>
          <cell r="D17238" t="str">
            <v>RUTLAND COUNTY</v>
          </cell>
        </row>
        <row r="17239">
          <cell r="A17239">
            <v>5005610</v>
          </cell>
          <cell r="B17239" t="str">
            <v>MILTON INCORPORATED SCHOOL DISTRICT</v>
          </cell>
          <cell r="C17239" t="str">
            <v>VT</v>
          </cell>
          <cell r="D17239" t="str">
            <v>CHITTENDEN COUNTY</v>
          </cell>
        </row>
        <row r="17240">
          <cell r="A17240">
            <v>5005620</v>
          </cell>
          <cell r="B17240" t="str">
            <v>MISSISQUOI VALLEY UHSD #7</v>
          </cell>
          <cell r="C17240" t="str">
            <v>VT</v>
          </cell>
          <cell r="D17240" t="str">
            <v>FRANKLIN COUNTY</v>
          </cell>
        </row>
        <row r="17241">
          <cell r="A17241">
            <v>5005640</v>
          </cell>
          <cell r="B17241" t="str">
            <v>MONKTON SCHOOL DISTRICT</v>
          </cell>
          <cell r="C17241" t="str">
            <v>VT</v>
          </cell>
          <cell r="D17241" t="str">
            <v>ADDISON COUNTY</v>
          </cell>
        </row>
        <row r="17242">
          <cell r="A17242">
            <v>5005670</v>
          </cell>
          <cell r="B17242" t="str">
            <v>MONTGOMERY SCHOOL DISTRICT</v>
          </cell>
          <cell r="C17242" t="str">
            <v>VT</v>
          </cell>
          <cell r="D17242" t="str">
            <v>FRANKLIN COUNTY</v>
          </cell>
        </row>
        <row r="17243">
          <cell r="A17243">
            <v>5005700</v>
          </cell>
          <cell r="B17243" t="str">
            <v>MONTPELIER SCHOOL DISTRICT</v>
          </cell>
          <cell r="C17243" t="str">
            <v>VT</v>
          </cell>
          <cell r="D17243" t="str">
            <v>WASHINGTON COUNTY</v>
          </cell>
        </row>
        <row r="17244">
          <cell r="A17244">
            <v>5005730</v>
          </cell>
          <cell r="B17244" t="str">
            <v>MORETOWN SCHOOL DISTRICT</v>
          </cell>
          <cell r="C17244" t="str">
            <v>VT</v>
          </cell>
          <cell r="D17244" t="str">
            <v>WASHINGTON COUNTY</v>
          </cell>
        </row>
        <row r="17245">
          <cell r="A17245">
            <v>5005760</v>
          </cell>
          <cell r="B17245" t="str">
            <v>MORGAN SCHOOL DISTRICT</v>
          </cell>
          <cell r="C17245" t="str">
            <v>VT</v>
          </cell>
          <cell r="D17245" t="str">
            <v>ORLEANS COUNTY</v>
          </cell>
        </row>
        <row r="17246">
          <cell r="A17246">
            <v>5005790</v>
          </cell>
          <cell r="B17246" t="str">
            <v>MORRISTOWN SCHOOL DISTRICT</v>
          </cell>
          <cell r="C17246" t="str">
            <v>VT</v>
          </cell>
          <cell r="D17246" t="str">
            <v>LAMOILLE COUNTY</v>
          </cell>
        </row>
        <row r="17247">
          <cell r="A17247">
            <v>5005810</v>
          </cell>
          <cell r="B17247" t="str">
            <v>MOUNT ANTHONY UHSD #14</v>
          </cell>
          <cell r="C17247" t="str">
            <v>VT</v>
          </cell>
          <cell r="D17247" t="str">
            <v>BENNINGTON COUNTY</v>
          </cell>
        </row>
        <row r="17248">
          <cell r="A17248">
            <v>5005820</v>
          </cell>
          <cell r="B17248" t="str">
            <v>MOUNT HOLLY SCHOOL DISTRICT</v>
          </cell>
          <cell r="C17248" t="str">
            <v>VT</v>
          </cell>
          <cell r="D17248" t="str">
            <v>RUTLAND COUNTY</v>
          </cell>
        </row>
        <row r="17249">
          <cell r="A17249">
            <v>5005840</v>
          </cell>
          <cell r="B17249" t="str">
            <v>MOUNT MANSFIELD USD #17</v>
          </cell>
          <cell r="C17249" t="str">
            <v>VT</v>
          </cell>
          <cell r="D17249" t="str">
            <v>CHITTENDEN COUNTY</v>
          </cell>
        </row>
        <row r="17250">
          <cell r="A17250">
            <v>5005860</v>
          </cell>
          <cell r="B17250" t="str">
            <v>MOUNT TABOR SCHOOL DISTRICT</v>
          </cell>
          <cell r="C17250" t="str">
            <v>VT</v>
          </cell>
          <cell r="D17250" t="str">
            <v>BENNINGTON COUNTY</v>
          </cell>
        </row>
        <row r="17251">
          <cell r="A17251">
            <v>5005880</v>
          </cell>
          <cell r="B17251" t="str">
            <v>NEW HAVEN SCHOOL DISTRICT</v>
          </cell>
          <cell r="C17251" t="str">
            <v>VT</v>
          </cell>
          <cell r="D17251" t="str">
            <v>ADDISON COUNTY</v>
          </cell>
        </row>
        <row r="17252">
          <cell r="A17252">
            <v>5005910</v>
          </cell>
          <cell r="B17252" t="str">
            <v>NEWARK SCHOOL DISTRICT</v>
          </cell>
          <cell r="C17252" t="str">
            <v>VT</v>
          </cell>
          <cell r="D17252" t="str">
            <v>CALEDONIA COUNTY</v>
          </cell>
        </row>
        <row r="17253">
          <cell r="A17253">
            <v>5005940</v>
          </cell>
          <cell r="B17253" t="str">
            <v>NEWBURY SCHOOL DISTRICT</v>
          </cell>
          <cell r="C17253" t="str">
            <v>VT</v>
          </cell>
          <cell r="D17253" t="str">
            <v>ORANGE COUNTY</v>
          </cell>
        </row>
        <row r="17254">
          <cell r="A17254">
            <v>5005970</v>
          </cell>
          <cell r="B17254" t="str">
            <v>NEWFANE SCHOOL DISTRICT</v>
          </cell>
          <cell r="C17254" t="str">
            <v>VT</v>
          </cell>
          <cell r="D17254" t="str">
            <v>WINDHAM COUNTY</v>
          </cell>
        </row>
        <row r="17255">
          <cell r="A17255">
            <v>5006000</v>
          </cell>
          <cell r="B17255" t="str">
            <v>NEWPORT CITY SCHOOL DISTRICT</v>
          </cell>
          <cell r="C17255" t="str">
            <v>VT</v>
          </cell>
          <cell r="D17255" t="str">
            <v>ORLEANS COUNTY</v>
          </cell>
        </row>
        <row r="17256">
          <cell r="A17256">
            <v>5006030</v>
          </cell>
          <cell r="B17256" t="str">
            <v>NEWPORT TOWN SCHOOL DISTRICT</v>
          </cell>
          <cell r="C17256" t="str">
            <v>VT</v>
          </cell>
          <cell r="D17256" t="str">
            <v>ORLEANS COUNTY</v>
          </cell>
        </row>
        <row r="17257">
          <cell r="A17257">
            <v>5006060</v>
          </cell>
          <cell r="B17257" t="str">
            <v>NORTH BENNINGTON INCORPORATED SCHOOL DISTRICT</v>
          </cell>
          <cell r="C17257" t="str">
            <v>VT</v>
          </cell>
          <cell r="D17257" t="str">
            <v>BENNINGTON COUNTY</v>
          </cell>
        </row>
        <row r="17258">
          <cell r="A17258">
            <v>5006090</v>
          </cell>
          <cell r="B17258" t="str">
            <v>NORTH HERO SCHOOL DISTRICT</v>
          </cell>
          <cell r="C17258" t="str">
            <v>VT</v>
          </cell>
          <cell r="D17258" t="str">
            <v>GRAND ISLE COUNTY</v>
          </cell>
        </row>
        <row r="17259">
          <cell r="A17259">
            <v>5006120</v>
          </cell>
          <cell r="B17259" t="str">
            <v>NORTHFIELD SCHOOL DISTRICT</v>
          </cell>
          <cell r="C17259" t="str">
            <v>VT</v>
          </cell>
          <cell r="D17259" t="str">
            <v>WASHINGTON COUNTY</v>
          </cell>
        </row>
        <row r="17260">
          <cell r="A17260">
            <v>5006150</v>
          </cell>
          <cell r="B17260" t="str">
            <v>NORTON SCHOOL DISTRICT</v>
          </cell>
          <cell r="C17260" t="str">
            <v>VT</v>
          </cell>
          <cell r="D17260" t="str">
            <v>ESSEX COUNTY</v>
          </cell>
        </row>
        <row r="17261">
          <cell r="A17261">
            <v>5006180</v>
          </cell>
          <cell r="B17261" t="str">
            <v>NORWICH SCHOOL DISTRICT</v>
          </cell>
          <cell r="C17261" t="str">
            <v>VT</v>
          </cell>
          <cell r="D17261" t="str">
            <v>WINDSOR COUNTY</v>
          </cell>
        </row>
        <row r="17262">
          <cell r="A17262">
            <v>5006210</v>
          </cell>
          <cell r="B17262" t="str">
            <v>ORANGE SCHOOL DISTRICT</v>
          </cell>
          <cell r="C17262" t="str">
            <v>VT</v>
          </cell>
          <cell r="D17262" t="str">
            <v>ORANGE COUNTY</v>
          </cell>
        </row>
        <row r="17263">
          <cell r="A17263">
            <v>5006240</v>
          </cell>
          <cell r="B17263" t="str">
            <v>ORLEANS INCORPORATED SCHOOL DISTRICT</v>
          </cell>
          <cell r="C17263" t="str">
            <v>VT</v>
          </cell>
          <cell r="D17263" t="str">
            <v>ORLEANS COUNTY</v>
          </cell>
        </row>
        <row r="17264">
          <cell r="A17264">
            <v>5006270</v>
          </cell>
          <cell r="B17264" t="str">
            <v>ORWELL SCHOOL DISTRICT</v>
          </cell>
          <cell r="C17264" t="str">
            <v>VT</v>
          </cell>
          <cell r="D17264" t="str">
            <v>ADDISON COUNTY</v>
          </cell>
        </row>
        <row r="17265">
          <cell r="A17265">
            <v>5006300</v>
          </cell>
          <cell r="B17265" t="str">
            <v>OTTER VALLEY UHSD #8</v>
          </cell>
          <cell r="C17265" t="str">
            <v>VT</v>
          </cell>
          <cell r="D17265" t="str">
            <v>RUTLAND COUNTY</v>
          </cell>
        </row>
        <row r="17266">
          <cell r="A17266">
            <v>5006330</v>
          </cell>
          <cell r="B17266" t="str">
            <v>PANTON SCHOOL DISTRICT</v>
          </cell>
          <cell r="C17266" t="str">
            <v>VT</v>
          </cell>
          <cell r="D17266" t="str">
            <v>ADDISON COUNTY</v>
          </cell>
        </row>
        <row r="17267">
          <cell r="A17267">
            <v>5006360</v>
          </cell>
          <cell r="B17267" t="str">
            <v>PAWLET SCHOOL DISTRICT</v>
          </cell>
          <cell r="C17267" t="str">
            <v>VT</v>
          </cell>
          <cell r="D17267" t="str">
            <v>BENNINGTON COUNTY</v>
          </cell>
        </row>
        <row r="17268">
          <cell r="A17268">
            <v>5006390</v>
          </cell>
          <cell r="B17268" t="str">
            <v>PEACHAM SCHOOL DISTRICT</v>
          </cell>
          <cell r="C17268" t="str">
            <v>VT</v>
          </cell>
          <cell r="D17268" t="str">
            <v>CALEDONIA COUNTY</v>
          </cell>
        </row>
        <row r="17269">
          <cell r="A17269">
            <v>5006420</v>
          </cell>
          <cell r="B17269" t="str">
            <v>PERU SCHOOL DISTRICT</v>
          </cell>
          <cell r="C17269" t="str">
            <v>VT</v>
          </cell>
          <cell r="D17269" t="str">
            <v>WINDSOR COUNTY</v>
          </cell>
        </row>
        <row r="17270">
          <cell r="A17270">
            <v>5006450</v>
          </cell>
          <cell r="B17270" t="str">
            <v>PITTSFIELD SCHOOL DISTRICT</v>
          </cell>
          <cell r="C17270" t="str">
            <v>VT</v>
          </cell>
          <cell r="D17270" t="str">
            <v>WINDSOR COUNTY</v>
          </cell>
        </row>
        <row r="17271">
          <cell r="A17271">
            <v>5006480</v>
          </cell>
          <cell r="B17271" t="str">
            <v>PITTSFORD SCHOOL DISTRICT</v>
          </cell>
          <cell r="C17271" t="str">
            <v>VT</v>
          </cell>
          <cell r="D17271" t="str">
            <v>RUTLAND COUNTY</v>
          </cell>
        </row>
        <row r="17272">
          <cell r="A17272">
            <v>5006540</v>
          </cell>
          <cell r="B17272" t="str">
            <v>PLYMOUTH SCHOOL DISTRICT</v>
          </cell>
          <cell r="C17272" t="str">
            <v>VT</v>
          </cell>
          <cell r="D17272" t="str">
            <v>WINDSOR COUNTY</v>
          </cell>
        </row>
        <row r="17273">
          <cell r="A17273">
            <v>5006570</v>
          </cell>
          <cell r="B17273" t="str">
            <v>POMFRET SCHOOL DISTRICT</v>
          </cell>
          <cell r="C17273" t="str">
            <v>VT</v>
          </cell>
          <cell r="D17273" t="str">
            <v>WINDSOR COUNTY</v>
          </cell>
        </row>
        <row r="17274">
          <cell r="A17274">
            <v>5006600</v>
          </cell>
          <cell r="B17274" t="str">
            <v>POULTNEY SCHOOL DISTRICT</v>
          </cell>
          <cell r="C17274" t="str">
            <v>VT</v>
          </cell>
          <cell r="D17274" t="str">
            <v>RUTLAND COUNTY</v>
          </cell>
        </row>
        <row r="17275">
          <cell r="A17275">
            <v>5006630</v>
          </cell>
          <cell r="B17275" t="str">
            <v>POWNAL SCHOOL DISTRICT</v>
          </cell>
          <cell r="C17275" t="str">
            <v>VT</v>
          </cell>
          <cell r="D17275" t="str">
            <v>BENNINGTON COUNTY</v>
          </cell>
        </row>
        <row r="17276">
          <cell r="A17276">
            <v>5006660</v>
          </cell>
          <cell r="B17276" t="str">
            <v>PROCTOR SCHOOL DISTRICT</v>
          </cell>
          <cell r="C17276" t="str">
            <v>VT</v>
          </cell>
          <cell r="D17276" t="str">
            <v>RUTLAND COUNTY</v>
          </cell>
        </row>
        <row r="17277">
          <cell r="A17277">
            <v>5006690</v>
          </cell>
          <cell r="B17277" t="str">
            <v>PUTNEY SCHOOL DISTRICT</v>
          </cell>
          <cell r="C17277" t="str">
            <v>VT</v>
          </cell>
          <cell r="D17277" t="str">
            <v>WINDHAM COUNTY</v>
          </cell>
        </row>
        <row r="17278">
          <cell r="A17278">
            <v>5006720</v>
          </cell>
          <cell r="B17278" t="str">
            <v>RANDOLPH SCHOOL DISTRICT</v>
          </cell>
          <cell r="C17278" t="str">
            <v>VT</v>
          </cell>
          <cell r="D17278" t="str">
            <v>ORANGE COUNTY</v>
          </cell>
        </row>
        <row r="17279">
          <cell r="A17279">
            <v>5006750</v>
          </cell>
          <cell r="B17279" t="str">
            <v>READING SCHOOL DISTRICT</v>
          </cell>
          <cell r="C17279" t="str">
            <v>VT</v>
          </cell>
          <cell r="D17279" t="str">
            <v>WINDSOR COUNTY</v>
          </cell>
        </row>
        <row r="17280">
          <cell r="A17280">
            <v>5006780</v>
          </cell>
          <cell r="B17280" t="str">
            <v>READSBORO SCHOOL DISTRICT</v>
          </cell>
          <cell r="C17280" t="str">
            <v>VT</v>
          </cell>
          <cell r="D17280" t="str">
            <v>BENNINGTON COUNTY</v>
          </cell>
        </row>
        <row r="17281">
          <cell r="A17281">
            <v>5006810</v>
          </cell>
          <cell r="B17281" t="str">
            <v>RICHFORD SCHOOL DISTRICT</v>
          </cell>
          <cell r="C17281" t="str">
            <v>VT</v>
          </cell>
          <cell r="D17281" t="str">
            <v>FRANKLIN COUNTY</v>
          </cell>
        </row>
        <row r="17282">
          <cell r="A17282">
            <v>5006840</v>
          </cell>
          <cell r="B17282" t="str">
            <v>RICHMOND SCHOOL DISTRICT</v>
          </cell>
          <cell r="C17282" t="str">
            <v>VT</v>
          </cell>
          <cell r="D17282" t="str">
            <v>CHITTENDEN COUNTY</v>
          </cell>
        </row>
        <row r="17283">
          <cell r="A17283">
            <v>5006870</v>
          </cell>
          <cell r="B17283" t="str">
            <v>RIPTON SCHOOL DISTRICT</v>
          </cell>
          <cell r="C17283" t="str">
            <v>VT</v>
          </cell>
          <cell r="D17283" t="str">
            <v>ADDISON COUNTY</v>
          </cell>
        </row>
        <row r="17284">
          <cell r="A17284">
            <v>5006900</v>
          </cell>
          <cell r="B17284" t="str">
            <v>ROCHESTER SCHOOL DISTRICT</v>
          </cell>
          <cell r="C17284" t="str">
            <v>VT</v>
          </cell>
          <cell r="D17284" t="str">
            <v>WINDSOR COUNTY</v>
          </cell>
        </row>
        <row r="17285">
          <cell r="A17285">
            <v>5006930</v>
          </cell>
          <cell r="B17285" t="str">
            <v>ROCKINGHAM SCHOOL DISTRICT</v>
          </cell>
          <cell r="C17285" t="str">
            <v>VT</v>
          </cell>
          <cell r="D17285" t="str">
            <v>WINDHAM COUNTY</v>
          </cell>
        </row>
        <row r="17286">
          <cell r="A17286">
            <v>5006960</v>
          </cell>
          <cell r="B17286" t="str">
            <v>ROXBURY SCHOOL DISTRICT</v>
          </cell>
          <cell r="C17286" t="str">
            <v>VT</v>
          </cell>
          <cell r="D17286" t="str">
            <v>WASHINGTON COUNTY</v>
          </cell>
        </row>
        <row r="17287">
          <cell r="A17287">
            <v>5006990</v>
          </cell>
          <cell r="B17287" t="str">
            <v>ROYALTON SCHOOL DISTRICT</v>
          </cell>
          <cell r="C17287" t="str">
            <v>VT</v>
          </cell>
          <cell r="D17287" t="str">
            <v>WINDSOR COUNTY</v>
          </cell>
        </row>
        <row r="17288">
          <cell r="A17288">
            <v>5007020</v>
          </cell>
          <cell r="B17288" t="str">
            <v>RUPERT SCHOOL DISTRICT</v>
          </cell>
          <cell r="C17288" t="str">
            <v>VT</v>
          </cell>
          <cell r="D17288" t="str">
            <v>BENNINGTON COUNTY</v>
          </cell>
        </row>
        <row r="17289">
          <cell r="A17289">
            <v>5007050</v>
          </cell>
          <cell r="B17289" t="str">
            <v>RUTLAND CITY SCHOOL DISTRICT</v>
          </cell>
          <cell r="C17289" t="str">
            <v>VT</v>
          </cell>
          <cell r="D17289" t="str">
            <v>RUTLAND COUNTY</v>
          </cell>
        </row>
        <row r="17290">
          <cell r="A17290">
            <v>5007080</v>
          </cell>
          <cell r="B17290" t="str">
            <v>RUTLAND TOWN SCHOOL DISTRICT</v>
          </cell>
          <cell r="C17290" t="str">
            <v>VT</v>
          </cell>
          <cell r="D17290" t="str">
            <v>RUTLAND COUNTY</v>
          </cell>
        </row>
        <row r="17291">
          <cell r="A17291">
            <v>5007140</v>
          </cell>
          <cell r="B17291" t="str">
            <v>SALISBURY SCHOOL DISTRICT</v>
          </cell>
          <cell r="C17291" t="str">
            <v>VT</v>
          </cell>
          <cell r="D17291" t="str">
            <v>ADDISON COUNTY</v>
          </cell>
        </row>
        <row r="17292">
          <cell r="A17292">
            <v>5007170</v>
          </cell>
          <cell r="B17292" t="str">
            <v>SANDGATE SCHOOL DISTRICT</v>
          </cell>
          <cell r="C17292" t="str">
            <v>VT</v>
          </cell>
          <cell r="D17292" t="str">
            <v>BENNINGTON COUNTY</v>
          </cell>
        </row>
        <row r="17293">
          <cell r="A17293">
            <v>5007200</v>
          </cell>
          <cell r="B17293" t="str">
            <v>SEARSBURG SCHOOL DISTRICT</v>
          </cell>
          <cell r="C17293" t="str">
            <v>VT</v>
          </cell>
          <cell r="D17293" t="str">
            <v>WINDHAM COUNTY</v>
          </cell>
        </row>
        <row r="17294">
          <cell r="A17294">
            <v>5007230</v>
          </cell>
          <cell r="B17294" t="str">
            <v>SHAFTSBURY SCHOOL DISTRICT</v>
          </cell>
          <cell r="C17294" t="str">
            <v>VT</v>
          </cell>
          <cell r="D17294" t="str">
            <v>BENNINGTON COUNTY</v>
          </cell>
        </row>
        <row r="17295">
          <cell r="A17295">
            <v>5007260</v>
          </cell>
          <cell r="B17295" t="str">
            <v>SHARON SCHOOL DISTRICT</v>
          </cell>
          <cell r="C17295" t="str">
            <v>VT</v>
          </cell>
          <cell r="D17295" t="str">
            <v>WINDSOR COUNTY</v>
          </cell>
        </row>
        <row r="17296">
          <cell r="A17296">
            <v>5007320</v>
          </cell>
          <cell r="B17296" t="str">
            <v>SHELBURNE SCHOOL DISTRICT</v>
          </cell>
          <cell r="C17296" t="str">
            <v>VT</v>
          </cell>
          <cell r="D17296" t="str">
            <v>CHITTENDEN COUNTY</v>
          </cell>
        </row>
        <row r="17297">
          <cell r="A17297">
            <v>5007350</v>
          </cell>
          <cell r="B17297" t="str">
            <v>SHELDON SCHOOL DISTRICT</v>
          </cell>
          <cell r="C17297" t="str">
            <v>VT</v>
          </cell>
          <cell r="D17297" t="str">
            <v>FRANKLIN COUNTY</v>
          </cell>
        </row>
        <row r="17298">
          <cell r="A17298">
            <v>5007380</v>
          </cell>
          <cell r="B17298" t="str">
            <v>SHERBURNE TOWN SCHOOL DISTRICT</v>
          </cell>
          <cell r="C17298" t="str">
            <v>VT</v>
          </cell>
          <cell r="D17298" t="str">
            <v>RUTLAND COUNTY</v>
          </cell>
        </row>
        <row r="17299">
          <cell r="A17299">
            <v>5007410</v>
          </cell>
          <cell r="B17299" t="str">
            <v>SHOREHAM SCHOOL DISTRICT</v>
          </cell>
          <cell r="C17299" t="str">
            <v>VT</v>
          </cell>
          <cell r="D17299" t="str">
            <v>ADDISON COUNTY</v>
          </cell>
        </row>
        <row r="17300">
          <cell r="A17300">
            <v>5007440</v>
          </cell>
          <cell r="B17300" t="str">
            <v>SHREWSBURY SCHOOL DISTRICT</v>
          </cell>
          <cell r="C17300" t="str">
            <v>VT</v>
          </cell>
          <cell r="D17300" t="str">
            <v>RUTLAND COUNTY</v>
          </cell>
        </row>
        <row r="17301">
          <cell r="A17301">
            <v>5007470</v>
          </cell>
          <cell r="B17301" t="str">
            <v>SOUTH BURLINGTON SCHOOL DISTRICT</v>
          </cell>
          <cell r="C17301" t="str">
            <v>VT</v>
          </cell>
          <cell r="D17301" t="str">
            <v>CHITTENDEN COUNTY</v>
          </cell>
        </row>
        <row r="17302">
          <cell r="A17302">
            <v>5007500</v>
          </cell>
          <cell r="B17302" t="str">
            <v>SOUTH HERO SCHOOL DISTRICT</v>
          </cell>
          <cell r="C17302" t="str">
            <v>VT</v>
          </cell>
          <cell r="D17302" t="str">
            <v>GRAND ISLE COUNTY</v>
          </cell>
        </row>
        <row r="17303">
          <cell r="A17303">
            <v>5007530</v>
          </cell>
          <cell r="B17303" t="str">
            <v>SPRINGFIELD SCHOOL DISTRICT</v>
          </cell>
          <cell r="C17303" t="str">
            <v>VT</v>
          </cell>
          <cell r="D17303" t="str">
            <v>WINDSOR COUNTY</v>
          </cell>
        </row>
        <row r="17304">
          <cell r="A17304">
            <v>5007560</v>
          </cell>
          <cell r="B17304" t="str">
            <v>SAINT ALBANS CITY SCHOOL DISTRICT</v>
          </cell>
          <cell r="C17304" t="str">
            <v>VT</v>
          </cell>
          <cell r="D17304" t="str">
            <v>FRANKLIN COUNTY</v>
          </cell>
        </row>
        <row r="17305">
          <cell r="A17305">
            <v>5007600</v>
          </cell>
          <cell r="B17305" t="str">
            <v>SAINT ALBANS TOWN SCHOOL DISTRICT</v>
          </cell>
          <cell r="C17305" t="str">
            <v>VT</v>
          </cell>
          <cell r="D17305" t="str">
            <v>FRANKLIN COUNTY</v>
          </cell>
        </row>
        <row r="17306">
          <cell r="A17306">
            <v>5007620</v>
          </cell>
          <cell r="B17306" t="str">
            <v>SAINT GEORGE SCHOOL DISTRICT</v>
          </cell>
          <cell r="C17306" t="str">
            <v>VT</v>
          </cell>
          <cell r="D17306" t="str">
            <v>CHITTENDEN COUNTY</v>
          </cell>
        </row>
        <row r="17307">
          <cell r="A17307">
            <v>5007650</v>
          </cell>
          <cell r="B17307" t="str">
            <v>SAINT JOHNSBURY SCHOOL DISTRICT</v>
          </cell>
          <cell r="C17307" t="str">
            <v>VT</v>
          </cell>
          <cell r="D17307" t="str">
            <v>CALEDONIA COUNTY</v>
          </cell>
        </row>
        <row r="17308">
          <cell r="A17308">
            <v>5007680</v>
          </cell>
          <cell r="B17308" t="str">
            <v>STAMFORD SCHOOL DISTRICT</v>
          </cell>
          <cell r="C17308" t="str">
            <v>VT</v>
          </cell>
          <cell r="D17308" t="str">
            <v>BENNINGTON COUNTY</v>
          </cell>
        </row>
        <row r="17309">
          <cell r="A17309">
            <v>5007710</v>
          </cell>
          <cell r="B17309" t="str">
            <v>STANNARD SCHOOL DISTRICT</v>
          </cell>
          <cell r="C17309" t="str">
            <v>VT</v>
          </cell>
          <cell r="D17309" t="str">
            <v>CALEDONIA COUNTY</v>
          </cell>
        </row>
        <row r="17310">
          <cell r="A17310">
            <v>5007740</v>
          </cell>
          <cell r="B17310" t="str">
            <v>STARKSBORO SCHOOL DISTRICT</v>
          </cell>
          <cell r="C17310" t="str">
            <v>VT</v>
          </cell>
          <cell r="D17310" t="str">
            <v>ADDISON COUNTY</v>
          </cell>
        </row>
        <row r="17311">
          <cell r="A17311">
            <v>5007770</v>
          </cell>
          <cell r="B17311" t="str">
            <v>STOCKBRIDGE SCHOOL DISTRICT</v>
          </cell>
          <cell r="C17311" t="str">
            <v>VT</v>
          </cell>
          <cell r="D17311" t="str">
            <v>WINDSOR COUNTY</v>
          </cell>
        </row>
        <row r="17312">
          <cell r="A17312">
            <v>5007800</v>
          </cell>
          <cell r="B17312" t="str">
            <v>STOWE SCHOOL DISTRICT</v>
          </cell>
          <cell r="C17312" t="str">
            <v>VT</v>
          </cell>
          <cell r="D17312" t="str">
            <v>LAMOILLE COUNTY</v>
          </cell>
        </row>
        <row r="17313">
          <cell r="A17313">
            <v>5007830</v>
          </cell>
          <cell r="B17313" t="str">
            <v>STRAFFORD SCHOOL DISTRICT</v>
          </cell>
          <cell r="C17313" t="str">
            <v>VT</v>
          </cell>
          <cell r="D17313" t="str">
            <v>ORANGE COUNTY</v>
          </cell>
        </row>
        <row r="17314">
          <cell r="A17314">
            <v>5007860</v>
          </cell>
          <cell r="B17314" t="str">
            <v>STRATTON SCHOOL DISTRICT</v>
          </cell>
          <cell r="C17314" t="str">
            <v>VT</v>
          </cell>
          <cell r="D17314" t="str">
            <v>WINDHAM COUNTY</v>
          </cell>
        </row>
        <row r="17315">
          <cell r="A17315">
            <v>5007890</v>
          </cell>
          <cell r="B17315" t="str">
            <v>SUDBURY SCHOOL DISTRICT</v>
          </cell>
          <cell r="C17315" t="str">
            <v>VT</v>
          </cell>
          <cell r="D17315" t="str">
            <v>RUTLAND COUNTY</v>
          </cell>
        </row>
        <row r="17316">
          <cell r="A17316">
            <v>5007920</v>
          </cell>
          <cell r="B17316" t="str">
            <v>SUNDERLAND SCHOOL DISTRICT</v>
          </cell>
          <cell r="C17316" t="str">
            <v>VT</v>
          </cell>
          <cell r="D17316" t="str">
            <v>BENNINGTON COUNTY</v>
          </cell>
        </row>
        <row r="17317">
          <cell r="A17317">
            <v>5007950</v>
          </cell>
          <cell r="B17317" t="str">
            <v>SUTTON SCHOOL DISTRICT</v>
          </cell>
          <cell r="C17317" t="str">
            <v>VT</v>
          </cell>
          <cell r="D17317" t="str">
            <v>CALEDONIA COUNTY</v>
          </cell>
        </row>
        <row r="17318">
          <cell r="A17318">
            <v>5007980</v>
          </cell>
          <cell r="B17318" t="str">
            <v>SWANTON SCHOOL DISTRICT</v>
          </cell>
          <cell r="C17318" t="str">
            <v>VT</v>
          </cell>
          <cell r="D17318" t="str">
            <v>FRANKLIN COUNTY</v>
          </cell>
        </row>
        <row r="17319">
          <cell r="A17319">
            <v>5008010</v>
          </cell>
          <cell r="B17319" t="str">
            <v>THETFORD SCHOOL DISTRICT</v>
          </cell>
          <cell r="C17319" t="str">
            <v>VT</v>
          </cell>
          <cell r="D17319" t="str">
            <v>ORANGE COUNTY</v>
          </cell>
        </row>
        <row r="17320">
          <cell r="A17320">
            <v>5008040</v>
          </cell>
          <cell r="B17320" t="str">
            <v>TINMOUTH SCHOOL DISTRICT</v>
          </cell>
          <cell r="C17320" t="str">
            <v>VT</v>
          </cell>
          <cell r="D17320" t="str">
            <v>RUTLAND COUNTY</v>
          </cell>
        </row>
        <row r="17321">
          <cell r="A17321">
            <v>5008100</v>
          </cell>
          <cell r="B17321" t="str">
            <v>TOWNSHEND SCHOOL DISTRICT</v>
          </cell>
          <cell r="C17321" t="str">
            <v>VT</v>
          </cell>
          <cell r="D17321" t="str">
            <v>WINDHAM COUNTY</v>
          </cell>
        </row>
        <row r="17322">
          <cell r="A17322">
            <v>5008130</v>
          </cell>
          <cell r="B17322" t="str">
            <v>TROY SCHOOL DISTRICT</v>
          </cell>
          <cell r="C17322" t="str">
            <v>VT</v>
          </cell>
          <cell r="D17322" t="str">
            <v>ORLEANS COUNTY</v>
          </cell>
        </row>
        <row r="17323">
          <cell r="A17323">
            <v>5008160</v>
          </cell>
          <cell r="B17323" t="str">
            <v>TUNBRIDGE SCHOOL DISTRICT</v>
          </cell>
          <cell r="C17323" t="str">
            <v>VT</v>
          </cell>
          <cell r="D17323" t="str">
            <v>ORANGE COUNTY</v>
          </cell>
        </row>
        <row r="17324">
          <cell r="A17324">
            <v>5008190</v>
          </cell>
          <cell r="B17324" t="str">
            <v>UNDERHILL INCORPORATED SCHOOL DISTRICT</v>
          </cell>
          <cell r="C17324" t="str">
            <v>VT</v>
          </cell>
          <cell r="D17324" t="str">
            <v>CHITTENDEN COUNTY</v>
          </cell>
        </row>
        <row r="17325">
          <cell r="A17325">
            <v>5008220</v>
          </cell>
          <cell r="B17325" t="str">
            <v>UNDERHILL TOWN SCHOOL DISTRICT</v>
          </cell>
          <cell r="C17325" t="str">
            <v>VT</v>
          </cell>
          <cell r="D17325" t="str">
            <v>CHITTENDEN COUNTY</v>
          </cell>
        </row>
        <row r="17326">
          <cell r="A17326">
            <v>5008224</v>
          </cell>
          <cell r="B17326" t="str">
            <v>BLUE MOUNTAIN USD #21</v>
          </cell>
          <cell r="C17326" t="str">
            <v>VT</v>
          </cell>
          <cell r="D17326" t="str">
            <v>ORANGE COUNTY</v>
          </cell>
        </row>
        <row r="17327">
          <cell r="A17327">
            <v>5008225</v>
          </cell>
          <cell r="B17327" t="str">
            <v>TWINFIELD USD #33</v>
          </cell>
          <cell r="C17327" t="str">
            <v>VT</v>
          </cell>
          <cell r="D17327" t="str">
            <v>WASHINGTON COUNTY</v>
          </cell>
        </row>
        <row r="17328">
          <cell r="A17328">
            <v>5008228</v>
          </cell>
          <cell r="B17328" t="str">
            <v>MILLERS RUN USD #37</v>
          </cell>
          <cell r="C17328" t="str">
            <v>VT</v>
          </cell>
          <cell r="D17328" t="str">
            <v>CALEDONIA COUNTY</v>
          </cell>
        </row>
        <row r="17329">
          <cell r="A17329">
            <v>5008235</v>
          </cell>
          <cell r="B17329" t="str">
            <v>MOUNT ABRAHAM UHSD #28</v>
          </cell>
          <cell r="C17329" t="str">
            <v>VT</v>
          </cell>
          <cell r="D17329" t="str">
            <v>ADDISON COUNTY</v>
          </cell>
        </row>
        <row r="17330">
          <cell r="A17330">
            <v>5008237</v>
          </cell>
          <cell r="B17330" t="str">
            <v>UHSD #32</v>
          </cell>
          <cell r="C17330" t="str">
            <v>VT</v>
          </cell>
          <cell r="D17330" t="str">
            <v>WASHINGTON COUNTY</v>
          </cell>
        </row>
        <row r="17331">
          <cell r="A17331">
            <v>5008240</v>
          </cell>
          <cell r="B17331" t="str">
            <v>CURRIER MEMORIAL USD #23</v>
          </cell>
          <cell r="C17331" t="str">
            <v>VT</v>
          </cell>
          <cell r="D17331" t="str">
            <v>RUTLAND COUNTY</v>
          </cell>
        </row>
        <row r="17332">
          <cell r="A17332">
            <v>5008241</v>
          </cell>
          <cell r="B17332" t="str">
            <v>BLACK RIVER USD #39</v>
          </cell>
          <cell r="C17332" t="str">
            <v>VT</v>
          </cell>
          <cell r="D17332" t="str">
            <v>WINDSOR COUNTY</v>
          </cell>
        </row>
        <row r="17333">
          <cell r="A17333">
            <v>5008242</v>
          </cell>
          <cell r="B17333" t="str">
            <v>WAITS RIVER VALLEY USD #36</v>
          </cell>
          <cell r="C17333" t="str">
            <v>VT</v>
          </cell>
          <cell r="D17333" t="str">
            <v>ORANGE COUNTY</v>
          </cell>
        </row>
        <row r="17334">
          <cell r="A17334">
            <v>5008243</v>
          </cell>
          <cell r="B17334" t="str">
            <v>HAZEN UHSD #26</v>
          </cell>
          <cell r="C17334" t="str">
            <v>VT</v>
          </cell>
          <cell r="D17334" t="str">
            <v>CALEDONIA COUNTY</v>
          </cell>
        </row>
        <row r="17335">
          <cell r="A17335">
            <v>5008244</v>
          </cell>
          <cell r="B17335" t="str">
            <v>MILL RIVER USD #40</v>
          </cell>
          <cell r="C17335" t="str">
            <v>VT</v>
          </cell>
          <cell r="D17335" t="str">
            <v>RUTLAND COUNTY</v>
          </cell>
        </row>
        <row r="17336">
          <cell r="A17336">
            <v>5008245</v>
          </cell>
          <cell r="B17336" t="str">
            <v>CHESTER-ANDOVER USD #29</v>
          </cell>
          <cell r="C17336" t="str">
            <v>VT</v>
          </cell>
          <cell r="D17336" t="str">
            <v>WINDSOR COUNTY</v>
          </cell>
        </row>
        <row r="17337">
          <cell r="A17337">
            <v>5008246</v>
          </cell>
          <cell r="B17337" t="str">
            <v>BELLOWS FALLS UHSD #27</v>
          </cell>
          <cell r="C17337" t="str">
            <v>VT</v>
          </cell>
          <cell r="D17337" t="str">
            <v>WINDHAM COUNTY</v>
          </cell>
        </row>
        <row r="17338">
          <cell r="A17338">
            <v>5008247</v>
          </cell>
          <cell r="B17338" t="str">
            <v>OXBOW UHSD #30</v>
          </cell>
          <cell r="C17338" t="str">
            <v>VT</v>
          </cell>
          <cell r="D17338" t="str">
            <v>ORANGE COUNTY</v>
          </cell>
        </row>
        <row r="17339">
          <cell r="A17339">
            <v>5008248</v>
          </cell>
          <cell r="B17339" t="str">
            <v>GREEN MOUNTAIN UHSD #35</v>
          </cell>
          <cell r="C17339" t="str">
            <v>VT</v>
          </cell>
          <cell r="D17339" t="str">
            <v>WINDSOR COUNTY</v>
          </cell>
        </row>
        <row r="17340">
          <cell r="A17340">
            <v>5008250</v>
          </cell>
          <cell r="B17340" t="str">
            <v>VERGENNES UESD #44</v>
          </cell>
          <cell r="C17340" t="str">
            <v>VT</v>
          </cell>
          <cell r="D17340" t="str">
            <v>ADDISON COUNTY</v>
          </cell>
        </row>
        <row r="17341">
          <cell r="A17341">
            <v>5008280</v>
          </cell>
          <cell r="B17341" t="str">
            <v>VERGENNES UHSD #5</v>
          </cell>
          <cell r="C17341" t="str">
            <v>VT</v>
          </cell>
          <cell r="D17341" t="str">
            <v>ADDISON COUNTY</v>
          </cell>
        </row>
        <row r="17342">
          <cell r="A17342">
            <v>5008310</v>
          </cell>
          <cell r="B17342" t="str">
            <v>VERNON SCHOOL DISTRICT</v>
          </cell>
          <cell r="C17342" t="str">
            <v>VT</v>
          </cell>
          <cell r="D17342" t="str">
            <v>WINDHAM COUNTY</v>
          </cell>
        </row>
        <row r="17343">
          <cell r="A17343">
            <v>5008370</v>
          </cell>
          <cell r="B17343" t="str">
            <v>VICTORY SCHOOL DISTRICT</v>
          </cell>
          <cell r="C17343" t="str">
            <v>VT</v>
          </cell>
          <cell r="D17343" t="str">
            <v>ESSEX COUNTY</v>
          </cell>
        </row>
        <row r="17344">
          <cell r="A17344">
            <v>5008400</v>
          </cell>
          <cell r="B17344" t="str">
            <v>WAITSFIELD SCHOOL DISTRICT</v>
          </cell>
          <cell r="C17344" t="str">
            <v>VT</v>
          </cell>
          <cell r="D17344" t="str">
            <v>WASHINGTON COUNTY</v>
          </cell>
        </row>
        <row r="17345">
          <cell r="A17345">
            <v>5008430</v>
          </cell>
          <cell r="B17345" t="str">
            <v>WALDEN SCHOOL DISTRICT</v>
          </cell>
          <cell r="C17345" t="str">
            <v>VT</v>
          </cell>
          <cell r="D17345" t="str">
            <v>CALEDONIA COUNTY</v>
          </cell>
        </row>
        <row r="17346">
          <cell r="A17346">
            <v>5008460</v>
          </cell>
          <cell r="B17346" t="str">
            <v>WALLINGFORD SCHOOL DISTRICT</v>
          </cell>
          <cell r="C17346" t="str">
            <v>VT</v>
          </cell>
          <cell r="D17346" t="str">
            <v>RUTLAND COUNTY</v>
          </cell>
        </row>
        <row r="17347">
          <cell r="A17347">
            <v>5008490</v>
          </cell>
          <cell r="B17347" t="str">
            <v>WALTHAM SCHOOL DISTRICT</v>
          </cell>
          <cell r="C17347" t="str">
            <v>VT</v>
          </cell>
          <cell r="D17347" t="str">
            <v>ADDISON COUNTY</v>
          </cell>
        </row>
        <row r="17348">
          <cell r="A17348">
            <v>5008520</v>
          </cell>
          <cell r="B17348" t="str">
            <v>WARDSBORO SCHOOL DISTRICT</v>
          </cell>
          <cell r="C17348" t="str">
            <v>VT</v>
          </cell>
          <cell r="D17348" t="str">
            <v>WINDHAM COUNTY</v>
          </cell>
        </row>
        <row r="17349">
          <cell r="A17349">
            <v>5008550</v>
          </cell>
          <cell r="B17349" t="str">
            <v>WARREN SCHOOL DISTRICT</v>
          </cell>
          <cell r="C17349" t="str">
            <v>VT</v>
          </cell>
          <cell r="D17349" t="str">
            <v>WASHINGTON COUNTY</v>
          </cell>
        </row>
        <row r="17350">
          <cell r="A17350">
            <v>5008580</v>
          </cell>
          <cell r="B17350" t="str">
            <v>WASHINGTON SCHOOL DISTRICT</v>
          </cell>
          <cell r="C17350" t="str">
            <v>VT</v>
          </cell>
          <cell r="D17350" t="str">
            <v>ORANGE COUNTY</v>
          </cell>
        </row>
        <row r="17351">
          <cell r="A17351">
            <v>5008610</v>
          </cell>
          <cell r="B17351" t="str">
            <v>WATERBURY SCHOOL DISTRICT</v>
          </cell>
          <cell r="C17351" t="str">
            <v>VT</v>
          </cell>
          <cell r="D17351" t="str">
            <v>WASHINGTON COUNTY</v>
          </cell>
        </row>
        <row r="17352">
          <cell r="A17352">
            <v>5008640</v>
          </cell>
          <cell r="B17352" t="str">
            <v>WATERFORD SCHOOL DISTRICT</v>
          </cell>
          <cell r="C17352" t="str">
            <v>VT</v>
          </cell>
          <cell r="D17352" t="str">
            <v>CALEDONIA COUNTY</v>
          </cell>
        </row>
        <row r="17353">
          <cell r="A17353">
            <v>5008670</v>
          </cell>
          <cell r="B17353" t="str">
            <v>WATERVILLE SCHOOL DISTRICT</v>
          </cell>
          <cell r="C17353" t="str">
            <v>VT</v>
          </cell>
          <cell r="D17353" t="str">
            <v>LAMOILLE COUNTY</v>
          </cell>
        </row>
        <row r="17354">
          <cell r="A17354">
            <v>5008700</v>
          </cell>
          <cell r="B17354" t="str">
            <v>WEATHERSFIELD SCHOOL DISTRICT</v>
          </cell>
          <cell r="C17354" t="str">
            <v>VT</v>
          </cell>
          <cell r="D17354" t="str">
            <v>WINDSOR COUNTY</v>
          </cell>
        </row>
        <row r="17355">
          <cell r="A17355">
            <v>5008760</v>
          </cell>
          <cell r="B17355" t="str">
            <v>WELLS SCHOOL DISTRICT</v>
          </cell>
          <cell r="C17355" t="str">
            <v>VT</v>
          </cell>
          <cell r="D17355" t="str">
            <v>RUTLAND COUNTY</v>
          </cell>
        </row>
        <row r="17356">
          <cell r="A17356">
            <v>5008820</v>
          </cell>
          <cell r="B17356" t="str">
            <v>WEST HAVEN SCHOOL DISTRICT</v>
          </cell>
          <cell r="C17356" t="str">
            <v>VT</v>
          </cell>
          <cell r="D17356" t="str">
            <v>RUTLAND COUNTY</v>
          </cell>
        </row>
        <row r="17357">
          <cell r="A17357">
            <v>5008850</v>
          </cell>
          <cell r="B17357" t="str">
            <v>WEST RUTLAND SCHOOL DISTRICT</v>
          </cell>
          <cell r="C17357" t="str">
            <v>VT</v>
          </cell>
          <cell r="D17357" t="str">
            <v>RUTLAND COUNTY</v>
          </cell>
        </row>
        <row r="17358">
          <cell r="A17358">
            <v>5008880</v>
          </cell>
          <cell r="B17358" t="str">
            <v>WEST WINDSOR SCHOOL DISTRICT</v>
          </cell>
          <cell r="C17358" t="str">
            <v>VT</v>
          </cell>
          <cell r="D17358" t="str">
            <v>WINDSOR COUNTY</v>
          </cell>
        </row>
        <row r="17359">
          <cell r="A17359">
            <v>5008910</v>
          </cell>
          <cell r="B17359" t="str">
            <v>WESTFIELD SCHOOL DISTRICT</v>
          </cell>
          <cell r="C17359" t="str">
            <v>VT</v>
          </cell>
          <cell r="D17359" t="str">
            <v>ORLEANS COUNTY</v>
          </cell>
        </row>
        <row r="17360">
          <cell r="A17360">
            <v>5008940</v>
          </cell>
          <cell r="B17360" t="str">
            <v>WESTFORD SCHOOL DISTRICT</v>
          </cell>
          <cell r="C17360" t="str">
            <v>VT</v>
          </cell>
          <cell r="D17360" t="str">
            <v>CHITTENDEN COUNTY</v>
          </cell>
        </row>
        <row r="17361">
          <cell r="A17361">
            <v>5008970</v>
          </cell>
          <cell r="B17361" t="str">
            <v>WESTMINSTER SCHOOL DISTRICT</v>
          </cell>
          <cell r="C17361" t="str">
            <v>VT</v>
          </cell>
          <cell r="D17361" t="str">
            <v>WINDHAM COUNTY</v>
          </cell>
        </row>
        <row r="17362">
          <cell r="A17362">
            <v>5009000</v>
          </cell>
          <cell r="B17362" t="str">
            <v>WESTMORE SCHOOL DISTRICT</v>
          </cell>
          <cell r="C17362" t="str">
            <v>VT</v>
          </cell>
          <cell r="D17362" t="str">
            <v>ORLEANS COUNTY</v>
          </cell>
        </row>
        <row r="17363">
          <cell r="A17363">
            <v>5009020</v>
          </cell>
          <cell r="B17363" t="str">
            <v>WESTON SCHOOL DISTRICT</v>
          </cell>
          <cell r="C17363" t="str">
            <v>VT</v>
          </cell>
          <cell r="D17363" t="str">
            <v>WINDSOR COUNTY</v>
          </cell>
        </row>
        <row r="17364">
          <cell r="A17364">
            <v>5009060</v>
          </cell>
          <cell r="B17364" t="str">
            <v>WEYBRIDGE SCHOOL DISTRICT</v>
          </cell>
          <cell r="C17364" t="str">
            <v>VT</v>
          </cell>
          <cell r="D17364" t="str">
            <v>ADDISON COUNTY</v>
          </cell>
        </row>
        <row r="17365">
          <cell r="A17365">
            <v>5009120</v>
          </cell>
          <cell r="B17365" t="str">
            <v>WHITING SCHOOL DISTRICT</v>
          </cell>
          <cell r="C17365" t="str">
            <v>VT</v>
          </cell>
          <cell r="D17365" t="str">
            <v>ADDISON COUNTY</v>
          </cell>
        </row>
        <row r="17366">
          <cell r="A17366">
            <v>5009150</v>
          </cell>
          <cell r="B17366" t="str">
            <v>WHITINGHAM SCHOOL DISTRICT</v>
          </cell>
          <cell r="C17366" t="str">
            <v>VT</v>
          </cell>
          <cell r="D17366" t="str">
            <v>WINDHAM COUNTY</v>
          </cell>
        </row>
        <row r="17367">
          <cell r="A17367">
            <v>5009180</v>
          </cell>
          <cell r="B17367" t="str">
            <v>WILLIAMSTOWN SCHOOL DISTRICT</v>
          </cell>
          <cell r="C17367" t="str">
            <v>VT</v>
          </cell>
          <cell r="D17367" t="str">
            <v>ORANGE COUNTY</v>
          </cell>
        </row>
        <row r="17368">
          <cell r="A17368">
            <v>5009210</v>
          </cell>
          <cell r="B17368" t="str">
            <v>WILLISTON SCHOOL DISTRICT</v>
          </cell>
          <cell r="C17368" t="str">
            <v>VT</v>
          </cell>
          <cell r="D17368" t="str">
            <v>CHITTENDEN COUNTY</v>
          </cell>
        </row>
        <row r="17369">
          <cell r="A17369">
            <v>5009240</v>
          </cell>
          <cell r="B17369" t="str">
            <v>WILMINGTON SCHOOL DISTRICT</v>
          </cell>
          <cell r="C17369" t="str">
            <v>VT</v>
          </cell>
          <cell r="D17369" t="str">
            <v>WINDHAM COUNTY</v>
          </cell>
        </row>
        <row r="17370">
          <cell r="A17370">
            <v>5009270</v>
          </cell>
          <cell r="B17370" t="str">
            <v>WINDHAM SCHOOL DISTRICT</v>
          </cell>
          <cell r="C17370" t="str">
            <v>VT</v>
          </cell>
          <cell r="D17370" t="str">
            <v>WINDHAM COUNTY</v>
          </cell>
        </row>
        <row r="17371">
          <cell r="A17371">
            <v>5009300</v>
          </cell>
          <cell r="B17371" t="str">
            <v>WINDSOR SCHOOL DISTRICT</v>
          </cell>
          <cell r="C17371" t="str">
            <v>VT</v>
          </cell>
          <cell r="D17371" t="str">
            <v>WINDSOR COUNTY</v>
          </cell>
        </row>
        <row r="17372">
          <cell r="A17372">
            <v>5009330</v>
          </cell>
          <cell r="B17372" t="str">
            <v>WINHALL SCHOOL DISTRICT</v>
          </cell>
          <cell r="C17372" t="str">
            <v>VT</v>
          </cell>
          <cell r="D17372" t="str">
            <v>WINDHAM COUNTY</v>
          </cell>
        </row>
        <row r="17373">
          <cell r="A17373">
            <v>5009360</v>
          </cell>
          <cell r="B17373" t="str">
            <v>WINOOSKI SCHOOL DISTRICT</v>
          </cell>
          <cell r="C17373" t="str">
            <v>VT</v>
          </cell>
          <cell r="D17373" t="str">
            <v>CHITTENDEN COUNTY</v>
          </cell>
        </row>
        <row r="17374">
          <cell r="A17374">
            <v>5009390</v>
          </cell>
          <cell r="B17374" t="str">
            <v>WOLCOTT SCHOOL DISTRICT</v>
          </cell>
          <cell r="C17374" t="str">
            <v>VT</v>
          </cell>
          <cell r="D17374" t="str">
            <v>LAMOILLE COUNTY</v>
          </cell>
        </row>
        <row r="17375">
          <cell r="A17375">
            <v>5009420</v>
          </cell>
          <cell r="B17375" t="str">
            <v>WOODBURY SCHOOL DISTRICT</v>
          </cell>
          <cell r="C17375" t="str">
            <v>VT</v>
          </cell>
          <cell r="D17375" t="str">
            <v>WASHINGTON COUNTY</v>
          </cell>
        </row>
        <row r="17376">
          <cell r="A17376">
            <v>5009450</v>
          </cell>
          <cell r="B17376" t="str">
            <v>WOODFORD SCHOOL DISTRICT</v>
          </cell>
          <cell r="C17376" t="str">
            <v>VT</v>
          </cell>
          <cell r="D17376" t="str">
            <v>BENNINGTON COUNTY</v>
          </cell>
        </row>
        <row r="17377">
          <cell r="A17377">
            <v>5009480</v>
          </cell>
          <cell r="B17377" t="str">
            <v>WOODSTOCK SCHOOL DISTRICT</v>
          </cell>
          <cell r="C17377" t="str">
            <v>VT</v>
          </cell>
          <cell r="D17377" t="str">
            <v>WINDSOR COUNTY</v>
          </cell>
        </row>
        <row r="17378">
          <cell r="A17378">
            <v>5009510</v>
          </cell>
          <cell r="B17378" t="str">
            <v>WOODSTOCK UHSD #4</v>
          </cell>
          <cell r="C17378" t="str">
            <v>VT</v>
          </cell>
          <cell r="D17378" t="str">
            <v>WINDSOR COUNTY</v>
          </cell>
        </row>
        <row r="17379">
          <cell r="A17379">
            <v>5009540</v>
          </cell>
          <cell r="B17379" t="str">
            <v>WORCESTER SCHOOL DISTRICT</v>
          </cell>
          <cell r="C17379" t="str">
            <v>VT</v>
          </cell>
          <cell r="D17379" t="str">
            <v>WASHINGTON COUNTY</v>
          </cell>
        </row>
        <row r="17380">
          <cell r="A17380">
            <v>5009570</v>
          </cell>
          <cell r="B17380" t="str">
            <v>NORTH COUNTRY JUNIOR UHSD #22</v>
          </cell>
          <cell r="C17380" t="str">
            <v>VT</v>
          </cell>
          <cell r="D17380" t="str">
            <v>ORLEANS COUNTY</v>
          </cell>
        </row>
        <row r="17381">
          <cell r="A17381">
            <v>5009600</v>
          </cell>
          <cell r="B17381" t="str">
            <v>NORTH COUNTRY SENIOR UHSD #22</v>
          </cell>
          <cell r="C17381" t="str">
            <v>VT</v>
          </cell>
          <cell r="D17381" t="str">
            <v>ORLEANS COUNTY</v>
          </cell>
        </row>
        <row r="17382">
          <cell r="A17382">
            <v>5099901</v>
          </cell>
          <cell r="B17382" t="str">
            <v>ADDISON NORTHEAST SUPERVISORY UNION</v>
          </cell>
          <cell r="C17382" t="str">
            <v>VT</v>
          </cell>
          <cell r="D17382" t="str">
            <v>ADDISON COUNTY</v>
          </cell>
        </row>
        <row r="17383">
          <cell r="A17383">
            <v>5099902</v>
          </cell>
          <cell r="B17383" t="str">
            <v>ADDISON NORTHWEST SUPERVISORY UNION</v>
          </cell>
          <cell r="C17383" t="str">
            <v>VT</v>
          </cell>
          <cell r="D17383" t="str">
            <v>ADDISON COUNTY</v>
          </cell>
        </row>
        <row r="17384">
          <cell r="A17384">
            <v>5099903</v>
          </cell>
          <cell r="B17384" t="str">
            <v>ADDISON CENTRAL SUPERVISORY UNION</v>
          </cell>
          <cell r="C17384" t="str">
            <v>VT</v>
          </cell>
          <cell r="D17384" t="str">
            <v>ADDISON COUNTY</v>
          </cell>
        </row>
        <row r="17385">
          <cell r="A17385">
            <v>5099904</v>
          </cell>
          <cell r="B17385" t="str">
            <v>ADDISON RUTLAND SUPERVISORY UNION</v>
          </cell>
          <cell r="C17385" t="str">
            <v>VT</v>
          </cell>
          <cell r="D17385" t="str">
            <v>RUTLAND COUNTY</v>
          </cell>
        </row>
        <row r="17386">
          <cell r="A17386">
            <v>5099905</v>
          </cell>
          <cell r="B17386" t="str">
            <v>SOUTHWEST VERMONT SUPERVISORY UNION</v>
          </cell>
          <cell r="C17386" t="str">
            <v>VT</v>
          </cell>
          <cell r="D17386" t="str">
            <v>BENNINGTON COUNTY</v>
          </cell>
        </row>
        <row r="17387">
          <cell r="A17387">
            <v>5099906</v>
          </cell>
          <cell r="B17387" t="str">
            <v>BENNINGTON RUTLAND SUPERVISORY UNION</v>
          </cell>
          <cell r="C17387" t="str">
            <v>VT</v>
          </cell>
          <cell r="D17387" t="str">
            <v>BENNINGTON COUNTY</v>
          </cell>
        </row>
        <row r="17388">
          <cell r="A17388">
            <v>5099907</v>
          </cell>
          <cell r="B17388" t="str">
            <v>COLCHESTER SUPERVISORY DISTRICT</v>
          </cell>
          <cell r="C17388" t="str">
            <v>VT</v>
          </cell>
          <cell r="D17388" t="str">
            <v>CHITTENDEN COUNTY</v>
          </cell>
        </row>
        <row r="17389">
          <cell r="A17389">
            <v>5099908</v>
          </cell>
          <cell r="B17389" t="str">
            <v>CALEDONIA NORTH SUPERVISORY UNION</v>
          </cell>
          <cell r="C17389" t="str">
            <v>VT</v>
          </cell>
          <cell r="D17389" t="str">
            <v>CALEDONIA COUNTY</v>
          </cell>
        </row>
        <row r="17390">
          <cell r="A17390">
            <v>5099909</v>
          </cell>
          <cell r="B17390" t="str">
            <v>CALEDONIA CENTRAL SUPERVISORY UNION</v>
          </cell>
          <cell r="C17390" t="str">
            <v>VT</v>
          </cell>
          <cell r="D17390" t="str">
            <v>CALEDONIA COUNTY</v>
          </cell>
        </row>
        <row r="17391">
          <cell r="A17391">
            <v>5099910</v>
          </cell>
          <cell r="B17391" t="str">
            <v>MILTON SUPERVISORY DISTRICT</v>
          </cell>
          <cell r="C17391" t="str">
            <v>VT</v>
          </cell>
          <cell r="D17391" t="str">
            <v>CHITTENDEN COUNTY</v>
          </cell>
        </row>
        <row r="17392">
          <cell r="A17392">
            <v>5099911</v>
          </cell>
          <cell r="B17392" t="str">
            <v>SAINT JOHNSBURY SUPERVISORY DISTRICT</v>
          </cell>
          <cell r="C17392" t="str">
            <v>VT</v>
          </cell>
          <cell r="D17392" t="str">
            <v>CALEDONIA COUNTY</v>
          </cell>
        </row>
        <row r="17393">
          <cell r="A17393">
            <v>5099912</v>
          </cell>
          <cell r="B17393" t="str">
            <v>CHITTENDEN EAST SUPERVISORY UNION</v>
          </cell>
          <cell r="C17393" t="str">
            <v>VT</v>
          </cell>
          <cell r="D17393" t="str">
            <v>CHITTENDEN COUNTY</v>
          </cell>
        </row>
        <row r="17394">
          <cell r="A17394">
            <v>5099913</v>
          </cell>
          <cell r="B17394" t="str">
            <v>CHITTENDEN CENTRAL SUPERVISORY UNION</v>
          </cell>
          <cell r="C17394" t="str">
            <v>VT</v>
          </cell>
          <cell r="D17394" t="str">
            <v>CHITTENDEN COUNTY</v>
          </cell>
        </row>
        <row r="17395">
          <cell r="A17395">
            <v>5099914</v>
          </cell>
          <cell r="B17395" t="str">
            <v>CHITTENDEN SOUTH SUPERVISORY UNION</v>
          </cell>
          <cell r="C17395" t="str">
            <v>VT</v>
          </cell>
          <cell r="D17395" t="str">
            <v>CHITTENDEN COUNTY</v>
          </cell>
        </row>
        <row r="17396">
          <cell r="A17396">
            <v>5099915</v>
          </cell>
          <cell r="B17396" t="str">
            <v>BURLINGTON SUPERVISORY DISTRICT</v>
          </cell>
          <cell r="C17396" t="str">
            <v>VT</v>
          </cell>
          <cell r="D17396" t="str">
            <v>CHITTENDEN COUNTY</v>
          </cell>
        </row>
        <row r="17397">
          <cell r="A17397">
            <v>5099916</v>
          </cell>
          <cell r="B17397" t="str">
            <v>SOUTH BURLINGTON SUPERVISORY DISTRICT</v>
          </cell>
          <cell r="C17397" t="str">
            <v>VT</v>
          </cell>
          <cell r="D17397" t="str">
            <v>CHITTENDEN COUNTY</v>
          </cell>
        </row>
        <row r="17398">
          <cell r="A17398">
            <v>5099917</v>
          </cell>
          <cell r="B17398" t="str">
            <v>WINOOSKI SUPERVISORY DISTRICT</v>
          </cell>
          <cell r="C17398" t="str">
            <v>VT</v>
          </cell>
          <cell r="D17398" t="str">
            <v>CHITTENDEN COUNTY</v>
          </cell>
        </row>
        <row r="17399">
          <cell r="A17399">
            <v>5099918</v>
          </cell>
          <cell r="B17399" t="str">
            <v>ESSEX CALEDONIA SUPERVISORY UNION</v>
          </cell>
          <cell r="C17399" t="str">
            <v>VT</v>
          </cell>
          <cell r="D17399" t="str">
            <v>ESSEX COUNTY</v>
          </cell>
        </row>
        <row r="17400">
          <cell r="A17400">
            <v>5099919</v>
          </cell>
          <cell r="B17400" t="str">
            <v>ESSEX NORTH SUPERVISORY UNION</v>
          </cell>
          <cell r="C17400" t="str">
            <v>VT</v>
          </cell>
          <cell r="D17400" t="str">
            <v>ESSEX COUNTY</v>
          </cell>
        </row>
        <row r="17401">
          <cell r="A17401">
            <v>5099920</v>
          </cell>
          <cell r="B17401" t="str">
            <v>FRANKLIN NORTHEAST SUPERVISORY UNION</v>
          </cell>
          <cell r="C17401" t="str">
            <v>VT</v>
          </cell>
          <cell r="D17401" t="str">
            <v>FRANKLIN COUNTY</v>
          </cell>
        </row>
        <row r="17402">
          <cell r="A17402">
            <v>5099921</v>
          </cell>
          <cell r="B17402" t="str">
            <v>FRANKLIN NORTHWEST SUPERVISORY UNION</v>
          </cell>
          <cell r="C17402" t="str">
            <v>VT</v>
          </cell>
          <cell r="D17402" t="str">
            <v>FRANKLIN COUNTY</v>
          </cell>
        </row>
        <row r="17403">
          <cell r="A17403">
            <v>5099922</v>
          </cell>
          <cell r="B17403" t="str">
            <v>FRANKLIN WEST SUPERVISORY UNION</v>
          </cell>
          <cell r="C17403" t="str">
            <v>VT</v>
          </cell>
          <cell r="D17403" t="str">
            <v>FRANKLIN COUNTY</v>
          </cell>
        </row>
        <row r="17404">
          <cell r="A17404">
            <v>5099923</v>
          </cell>
          <cell r="B17404" t="str">
            <v>FRANKLIN CENTRAL SUPERVISORY UNION</v>
          </cell>
          <cell r="C17404" t="str">
            <v>VT</v>
          </cell>
          <cell r="D17404" t="str">
            <v>FRANKLIN COUNTY</v>
          </cell>
        </row>
        <row r="17405">
          <cell r="A17405">
            <v>5099924</v>
          </cell>
          <cell r="B17405" t="str">
            <v>GRAND ISLE SUPERVISORY UNION</v>
          </cell>
          <cell r="C17405" t="str">
            <v>VT</v>
          </cell>
          <cell r="D17405" t="str">
            <v>GRAND ISLE COUNTY</v>
          </cell>
        </row>
        <row r="17406">
          <cell r="A17406">
            <v>5099925</v>
          </cell>
          <cell r="B17406" t="str">
            <v>LAMOILLE NORTH SUPERVISORY UNION</v>
          </cell>
          <cell r="C17406" t="str">
            <v>VT</v>
          </cell>
          <cell r="D17406" t="str">
            <v>LAMOILLE COUNTY</v>
          </cell>
        </row>
        <row r="17407">
          <cell r="A17407">
            <v>5099926</v>
          </cell>
          <cell r="B17407" t="str">
            <v>LAMOILLE SOUTH SUPERVISORY UNION</v>
          </cell>
          <cell r="C17407" t="str">
            <v>VT</v>
          </cell>
          <cell r="D17407" t="str">
            <v>LAMOILLE COUNTY</v>
          </cell>
        </row>
        <row r="17408">
          <cell r="A17408">
            <v>5099927</v>
          </cell>
          <cell r="B17408" t="str">
            <v>ORANGE EAST SUPERVISORY UNION</v>
          </cell>
          <cell r="C17408" t="str">
            <v>VT</v>
          </cell>
          <cell r="D17408" t="str">
            <v>ORANGE COUNTY</v>
          </cell>
        </row>
        <row r="17409">
          <cell r="A17409">
            <v>5099928</v>
          </cell>
          <cell r="B17409" t="str">
            <v>ORANGE SOUTHWEST SUPERVISORY UNION</v>
          </cell>
          <cell r="C17409" t="str">
            <v>VT</v>
          </cell>
          <cell r="D17409" t="str">
            <v>ORANGE COUNTY</v>
          </cell>
        </row>
        <row r="17410">
          <cell r="A17410">
            <v>5099929</v>
          </cell>
          <cell r="B17410" t="str">
            <v>ORANGE NORTH SUPERVISORY UNION</v>
          </cell>
          <cell r="C17410" t="str">
            <v>VT</v>
          </cell>
          <cell r="D17410" t="str">
            <v>WASHINGTON COUNTY</v>
          </cell>
        </row>
        <row r="17411">
          <cell r="A17411">
            <v>5099930</v>
          </cell>
          <cell r="B17411" t="str">
            <v>ORANGE WINDSOR SUPERVISORY UNION</v>
          </cell>
          <cell r="C17411" t="str">
            <v>VT</v>
          </cell>
          <cell r="D17411" t="str">
            <v>WINDSOR COUNTY</v>
          </cell>
        </row>
        <row r="17412">
          <cell r="A17412">
            <v>5099931</v>
          </cell>
          <cell r="B17412" t="str">
            <v>NORTH COUNTRY SUPERVISORY UNION</v>
          </cell>
          <cell r="C17412" t="str">
            <v>VT</v>
          </cell>
          <cell r="D17412" t="str">
            <v>ORLEANS COUNTY</v>
          </cell>
        </row>
        <row r="17413">
          <cell r="A17413">
            <v>5099932</v>
          </cell>
          <cell r="B17413" t="str">
            <v>WASHINGTON CENTRAL SUPERVISORY UNION</v>
          </cell>
          <cell r="C17413" t="str">
            <v>VT</v>
          </cell>
          <cell r="D17413" t="str">
            <v>WASHINGTON COUNTY</v>
          </cell>
        </row>
        <row r="17414">
          <cell r="A17414">
            <v>5099933</v>
          </cell>
          <cell r="B17414" t="str">
            <v>RUTLAND SOUTH SUPERVISORY UNION</v>
          </cell>
          <cell r="C17414" t="str">
            <v>VT</v>
          </cell>
          <cell r="D17414" t="str">
            <v>RUTLAND COUNTY</v>
          </cell>
        </row>
        <row r="17415">
          <cell r="A17415">
            <v>5099934</v>
          </cell>
          <cell r="B17415" t="str">
            <v>ORLEANS CENTRAL SUPERVISORY UNION</v>
          </cell>
          <cell r="C17415" t="str">
            <v>VT</v>
          </cell>
          <cell r="D17415" t="str">
            <v>ORLEANS COUNTY</v>
          </cell>
        </row>
        <row r="17416">
          <cell r="A17416">
            <v>5099935</v>
          </cell>
          <cell r="B17416" t="str">
            <v>ORLEANS SOUTHWEST SUPERVISORY UNION</v>
          </cell>
          <cell r="C17416" t="str">
            <v>VT</v>
          </cell>
          <cell r="D17416" t="str">
            <v>CALEDONIA COUNTY</v>
          </cell>
        </row>
        <row r="17417">
          <cell r="A17417">
            <v>5099936</v>
          </cell>
          <cell r="B17417" t="str">
            <v>RUTLAND NORTHEAST SUPERVISORY UNION</v>
          </cell>
          <cell r="C17417" t="str">
            <v>VT</v>
          </cell>
          <cell r="D17417" t="str">
            <v>RUTLAND COUNTY</v>
          </cell>
        </row>
        <row r="17418">
          <cell r="A17418">
            <v>5099937</v>
          </cell>
          <cell r="B17418" t="str">
            <v>RUTLAND CENTRAL SUPERVISORY UNION</v>
          </cell>
          <cell r="C17418" t="str">
            <v>VT</v>
          </cell>
          <cell r="D17418" t="str">
            <v>RUTLAND COUNTY</v>
          </cell>
        </row>
        <row r="17419">
          <cell r="A17419">
            <v>5099938</v>
          </cell>
          <cell r="B17419" t="str">
            <v>RUTLAND SOUTHWEST SUPERVISORY UNION</v>
          </cell>
          <cell r="C17419" t="str">
            <v>VT</v>
          </cell>
          <cell r="D17419" t="str">
            <v>RUTLAND COUNTY</v>
          </cell>
        </row>
        <row r="17420">
          <cell r="A17420">
            <v>5099940</v>
          </cell>
          <cell r="B17420" t="str">
            <v>RUTLAND CITY SUPERVISORY DISTRICT</v>
          </cell>
          <cell r="C17420" t="str">
            <v>VT</v>
          </cell>
          <cell r="D17420" t="str">
            <v>RUTLAND COUNTY</v>
          </cell>
        </row>
        <row r="17421">
          <cell r="A17421">
            <v>5099941</v>
          </cell>
          <cell r="B17421" t="str">
            <v>WASHINGTON NORTHEAST SUPERVISORY UNION</v>
          </cell>
          <cell r="C17421" t="str">
            <v>VT</v>
          </cell>
          <cell r="D17421" t="str">
            <v>WASHINGTON COUNTY</v>
          </cell>
        </row>
        <row r="17422">
          <cell r="A17422">
            <v>5099942</v>
          </cell>
          <cell r="B17422" t="str">
            <v>WASHINGTON WEST SUPERVISORY UNION</v>
          </cell>
          <cell r="C17422" t="str">
            <v>VT</v>
          </cell>
          <cell r="D17422" t="str">
            <v>WASHINGTON COUNTY</v>
          </cell>
        </row>
        <row r="17423">
          <cell r="A17423">
            <v>5099943</v>
          </cell>
          <cell r="B17423" t="str">
            <v>WASHINGTON SOUTH SUPERVISORY UNION</v>
          </cell>
          <cell r="C17423" t="str">
            <v>VT</v>
          </cell>
          <cell r="D17423" t="str">
            <v>WASHINGTON COUNTY</v>
          </cell>
        </row>
        <row r="17424">
          <cell r="A17424">
            <v>5099945</v>
          </cell>
          <cell r="B17424" t="str">
            <v>MONTPELIER SUPERVISORY DISTRICT</v>
          </cell>
          <cell r="C17424" t="str">
            <v>VT</v>
          </cell>
          <cell r="D17424" t="str">
            <v>WASHINGTON COUNTY</v>
          </cell>
        </row>
        <row r="17425">
          <cell r="A17425">
            <v>5099946</v>
          </cell>
          <cell r="B17425" t="str">
            <v>WINDHAM CENTRAL SUPERVISORY UNION</v>
          </cell>
          <cell r="C17425" t="str">
            <v>VT</v>
          </cell>
          <cell r="D17425" t="str">
            <v>WINDHAM COUNTY</v>
          </cell>
        </row>
        <row r="17426">
          <cell r="A17426">
            <v>5099947</v>
          </cell>
          <cell r="B17426" t="str">
            <v>WINDHAM NORTHEAST SUPERVISORY UNION</v>
          </cell>
          <cell r="C17426" t="str">
            <v>VT</v>
          </cell>
          <cell r="D17426" t="str">
            <v>WINDHAM COUNTY</v>
          </cell>
        </row>
        <row r="17427">
          <cell r="A17427">
            <v>5099948</v>
          </cell>
          <cell r="B17427" t="str">
            <v>WINDHAM SOUTHEAST SUPERVISORY UNION</v>
          </cell>
          <cell r="C17427" t="str">
            <v>VT</v>
          </cell>
          <cell r="D17427" t="str">
            <v>WINDHAM COUNTY</v>
          </cell>
        </row>
        <row r="17428">
          <cell r="A17428">
            <v>5099949</v>
          </cell>
          <cell r="B17428" t="str">
            <v>WINDHAM SOUTHWEST SUPERVISORY UNION</v>
          </cell>
          <cell r="C17428" t="str">
            <v>VT</v>
          </cell>
          <cell r="D17428" t="str">
            <v>WINDHAM COUNTY</v>
          </cell>
        </row>
        <row r="17429">
          <cell r="A17429">
            <v>5099950</v>
          </cell>
          <cell r="B17429" t="str">
            <v>WINDSOR NORTHWEST SUPERVISORY UNION</v>
          </cell>
          <cell r="C17429" t="str">
            <v>VT</v>
          </cell>
          <cell r="D17429" t="str">
            <v>WINDSOR COUNTY</v>
          </cell>
        </row>
        <row r="17430">
          <cell r="A17430">
            <v>5099951</v>
          </cell>
          <cell r="B17430" t="str">
            <v>WINDSOR CENTRAL SUPERVISORY UNION</v>
          </cell>
          <cell r="C17430" t="str">
            <v>VT</v>
          </cell>
          <cell r="D17430" t="str">
            <v>WINDSOR COUNTY</v>
          </cell>
        </row>
        <row r="17431">
          <cell r="A17431">
            <v>5099952</v>
          </cell>
          <cell r="B17431" t="str">
            <v>WINDSOR SOUTHEAST SUPERVISORY UNION</v>
          </cell>
          <cell r="C17431" t="str">
            <v>VT</v>
          </cell>
          <cell r="D17431" t="str">
            <v>WINDSOR COUNTY</v>
          </cell>
        </row>
        <row r="17432">
          <cell r="A17432">
            <v>5099954</v>
          </cell>
          <cell r="B17432" t="str">
            <v>HARTFORD SUPERVISORY DISTRICT</v>
          </cell>
          <cell r="C17432" t="str">
            <v>VT</v>
          </cell>
          <cell r="D17432" t="str">
            <v>WINDSOR COUNTY</v>
          </cell>
        </row>
        <row r="17433">
          <cell r="A17433">
            <v>5099955</v>
          </cell>
          <cell r="B17433" t="str">
            <v>SCHOOL ADMINISTRATIVE UNIT #70</v>
          </cell>
          <cell r="C17433" t="str">
            <v>NH</v>
          </cell>
          <cell r="D17433" t="str">
            <v>GRAFTON COUNTY</v>
          </cell>
        </row>
        <row r="17434">
          <cell r="A17434">
            <v>5099956</v>
          </cell>
          <cell r="B17434" t="str">
            <v>SPRINGFIELD SUPERVISORY DISTRICT</v>
          </cell>
          <cell r="C17434" t="str">
            <v>VT</v>
          </cell>
          <cell r="D17434" t="str">
            <v>WINDSOR COUNTY</v>
          </cell>
        </row>
        <row r="17435">
          <cell r="A17435">
            <v>5099957</v>
          </cell>
          <cell r="B17435" t="str">
            <v>BLUE MOUNTAIN SUPERVISORY DISTRICT</v>
          </cell>
          <cell r="C17435" t="str">
            <v>VT</v>
          </cell>
          <cell r="D17435" t="str">
            <v>ORANGE COUNTY</v>
          </cell>
        </row>
        <row r="17436">
          <cell r="A17436">
            <v>5099959</v>
          </cell>
          <cell r="B17436" t="str">
            <v>ESSEX TOWN SUPERVISORY DISTRICT</v>
          </cell>
          <cell r="C17436" t="str">
            <v>VT</v>
          </cell>
          <cell r="D17436" t="str">
            <v>CHITTENDEN COUNTY</v>
          </cell>
        </row>
        <row r="17437">
          <cell r="A17437">
            <v>5099960</v>
          </cell>
          <cell r="B17437" t="str">
            <v>BARSTOW JOINT CONTRACT SCHOOL DISTRICT</v>
          </cell>
          <cell r="C17437" t="str">
            <v>VT</v>
          </cell>
          <cell r="D17437" t="str">
            <v>RUTLAND COUNTY</v>
          </cell>
        </row>
        <row r="17438">
          <cell r="A17438">
            <v>5099961</v>
          </cell>
          <cell r="B17438" t="str">
            <v>VERGENNES SCHOOL DISTRICT</v>
          </cell>
          <cell r="C17438" t="str">
            <v>VT</v>
          </cell>
          <cell r="D17438" t="str">
            <v>ADDISON COUNTY</v>
          </cell>
        </row>
        <row r="17439">
          <cell r="A17439">
            <v>5100003</v>
          </cell>
          <cell r="B17439" t="str">
            <v>CHARLOTTESVILLE-ALBEMARLE TECH</v>
          </cell>
          <cell r="C17439" t="str">
            <v>VA</v>
          </cell>
          <cell r="D17439" t="str">
            <v>ALBEMARLE COUNTY</v>
          </cell>
        </row>
        <row r="17440">
          <cell r="A17440">
            <v>5100004</v>
          </cell>
          <cell r="B17440" t="str">
            <v>JACKSON RIVER TECH CTR</v>
          </cell>
          <cell r="C17440" t="str">
            <v>VA</v>
          </cell>
          <cell r="D17440" t="str">
            <v>ALLEGHANY COUNTY</v>
          </cell>
        </row>
        <row r="17441">
          <cell r="A17441">
            <v>5100006</v>
          </cell>
          <cell r="B17441" t="str">
            <v>MASSANUTTEN TECH CTR</v>
          </cell>
          <cell r="C17441" t="str">
            <v>VA</v>
          </cell>
          <cell r="D17441" t="str">
            <v>HARRISONBURG CITY</v>
          </cell>
        </row>
        <row r="17442">
          <cell r="A17442">
            <v>5100008</v>
          </cell>
          <cell r="B17442" t="str">
            <v>VALLEY VOCATIONAL TECH</v>
          </cell>
          <cell r="C17442" t="str">
            <v>VA</v>
          </cell>
          <cell r="D17442" t="str">
            <v>AUGUSTA COUNTY</v>
          </cell>
        </row>
        <row r="17443">
          <cell r="A17443">
            <v>5100009</v>
          </cell>
          <cell r="B17443" t="str">
            <v>NEW HORIZONS CAREER &amp; TECH CTR</v>
          </cell>
          <cell r="C17443" t="str">
            <v>VA</v>
          </cell>
          <cell r="D17443" t="str">
            <v>HAMPTON CITY</v>
          </cell>
        </row>
        <row r="17444">
          <cell r="A17444">
            <v>5100010</v>
          </cell>
          <cell r="B17444" t="str">
            <v>THE PRUDEN CTR. FOR INDUSTRY AND TECH.</v>
          </cell>
          <cell r="C17444" t="str">
            <v>VA</v>
          </cell>
          <cell r="D17444" t="str">
            <v>SUFFOLK CITY</v>
          </cell>
        </row>
        <row r="17445">
          <cell r="A17445">
            <v>5100011</v>
          </cell>
          <cell r="B17445" t="str">
            <v>ROWANTY VOCATIONAL TECH CTR</v>
          </cell>
          <cell r="C17445" t="str">
            <v>VA</v>
          </cell>
          <cell r="D17445" t="str">
            <v>PRINCE GEORGE COUNTY</v>
          </cell>
        </row>
        <row r="17446">
          <cell r="A17446">
            <v>5100012</v>
          </cell>
          <cell r="B17446" t="str">
            <v>NORTHERN NECK TECHNICAL CENTER</v>
          </cell>
          <cell r="C17446" t="str">
            <v>VA</v>
          </cell>
          <cell r="D17446" t="str">
            <v>RICHMOND COUNTY</v>
          </cell>
        </row>
        <row r="17447">
          <cell r="A17447">
            <v>5100013</v>
          </cell>
          <cell r="B17447" t="str">
            <v>AMELIA-NOTTOWAY VOC CTR</v>
          </cell>
          <cell r="C17447" t="str">
            <v>VA</v>
          </cell>
          <cell r="D17447" t="str">
            <v>AMELIA COUNTY</v>
          </cell>
        </row>
        <row r="17448">
          <cell r="A17448">
            <v>5100014</v>
          </cell>
          <cell r="B17448" t="str">
            <v>COOP CTRS FOR EXCEPTIONAL CHILDREN</v>
          </cell>
          <cell r="C17448" t="str">
            <v>VA</v>
          </cell>
          <cell r="D17448" t="str">
            <v>GALAX CITY</v>
          </cell>
        </row>
        <row r="17449">
          <cell r="A17449">
            <v>5100015</v>
          </cell>
          <cell r="B17449" t="str">
            <v>MID PENINSULA REG SPEC ED CTR</v>
          </cell>
          <cell r="C17449" t="str">
            <v>VA</v>
          </cell>
          <cell r="D17449" t="str">
            <v>GLOUCESTER COUNTY</v>
          </cell>
        </row>
        <row r="17450">
          <cell r="A17450">
            <v>5100016</v>
          </cell>
          <cell r="B17450" t="str">
            <v>NORTHERN NECK REGIONAL</v>
          </cell>
          <cell r="C17450" t="str">
            <v>VA</v>
          </cell>
          <cell r="D17450" t="str">
            <v>NORTHUMBERLAND COUNTY</v>
          </cell>
        </row>
        <row r="17451">
          <cell r="A17451">
            <v>5100017</v>
          </cell>
          <cell r="B17451" t="str">
            <v>NEW HORIZONS REGIONAL EDUC CTR-SPEC ED</v>
          </cell>
          <cell r="C17451" t="str">
            <v>VA</v>
          </cell>
          <cell r="D17451" t="str">
            <v>HAMPTON CITY</v>
          </cell>
        </row>
        <row r="17452">
          <cell r="A17452">
            <v>5100018</v>
          </cell>
          <cell r="B17452" t="str">
            <v>PIEDMONT REGIONAL ED.</v>
          </cell>
          <cell r="C17452" t="str">
            <v>VA</v>
          </cell>
          <cell r="D17452" t="str">
            <v>ALBEMARLE COUNTY</v>
          </cell>
        </row>
        <row r="17453">
          <cell r="A17453">
            <v>5100019</v>
          </cell>
          <cell r="B17453" t="str">
            <v>SHENANDOAH VALLEY REG</v>
          </cell>
          <cell r="C17453" t="str">
            <v>VA</v>
          </cell>
          <cell r="D17453" t="str">
            <v>AUGUSTA COUNTY</v>
          </cell>
        </row>
        <row r="17454">
          <cell r="A17454">
            <v>5100020</v>
          </cell>
          <cell r="B17454" t="str">
            <v>SOUTHEASTERN COOP ED PGM</v>
          </cell>
          <cell r="C17454" t="str">
            <v>VA</v>
          </cell>
          <cell r="D17454" t="str">
            <v>NORFOLK CITY</v>
          </cell>
        </row>
        <row r="17455">
          <cell r="A17455">
            <v>5100024</v>
          </cell>
          <cell r="B17455" t="str">
            <v>LAUREL REGIONAL</v>
          </cell>
          <cell r="C17455" t="str">
            <v>VA</v>
          </cell>
          <cell r="D17455" t="str">
            <v>LYNCHBURG CITY</v>
          </cell>
        </row>
        <row r="17456">
          <cell r="A17456">
            <v>5100025</v>
          </cell>
          <cell r="B17456" t="str">
            <v>NORTHWESTERN REG ED PGM</v>
          </cell>
          <cell r="C17456" t="str">
            <v>VA</v>
          </cell>
          <cell r="D17456" t="str">
            <v>FREDERICK COUNTY</v>
          </cell>
        </row>
        <row r="17457">
          <cell r="A17457">
            <v>5100026</v>
          </cell>
          <cell r="B17457" t="str">
            <v>N VIRGINIA REG SPEC ED PGM</v>
          </cell>
          <cell r="C17457" t="str">
            <v>VA</v>
          </cell>
          <cell r="D17457" t="str">
            <v>PRINCE WILLIAM COUNTY</v>
          </cell>
        </row>
        <row r="17458">
          <cell r="A17458">
            <v>5100027</v>
          </cell>
          <cell r="B17458" t="str">
            <v>ROANOKE VALLEY REGIONAL BOARD</v>
          </cell>
          <cell r="C17458" t="str">
            <v>VA</v>
          </cell>
          <cell r="D17458" t="str">
            <v>BOTETOURT COUNTY</v>
          </cell>
        </row>
        <row r="17459">
          <cell r="A17459">
            <v>5100028</v>
          </cell>
          <cell r="B17459" t="str">
            <v>SHENANDOAH VALLEY GOVERNORS SCHOOL</v>
          </cell>
          <cell r="C17459" t="str">
            <v>VA</v>
          </cell>
          <cell r="D17459" t="str">
            <v>AUGUSTA COUNTY</v>
          </cell>
        </row>
        <row r="17460">
          <cell r="A17460">
            <v>5100029</v>
          </cell>
          <cell r="B17460" t="str">
            <v>GOV SCH GLOBAL ECONOMICS/TECH</v>
          </cell>
          <cell r="C17460" t="str">
            <v>VA</v>
          </cell>
          <cell r="D17460" t="str">
            <v>CHARLOTTE COUNTY</v>
          </cell>
        </row>
        <row r="17461">
          <cell r="A17461">
            <v>5100031</v>
          </cell>
          <cell r="B17461" t="str">
            <v>HENRY CO/MARTINSVILLE REG PGM</v>
          </cell>
          <cell r="C17461" t="str">
            <v>VA</v>
          </cell>
          <cell r="D17461" t="str">
            <v>HENRY COUNTY</v>
          </cell>
        </row>
        <row r="17462">
          <cell r="A17462">
            <v>5100032</v>
          </cell>
          <cell r="B17462" t="str">
            <v>APPOMATTOX REGIONAL GOV SCH</v>
          </cell>
          <cell r="C17462" t="str">
            <v>VA</v>
          </cell>
          <cell r="D17462" t="str">
            <v>PETERSBURG CITY</v>
          </cell>
        </row>
        <row r="17463">
          <cell r="A17463">
            <v>5100033</v>
          </cell>
          <cell r="B17463" t="str">
            <v>A. LINWOOD HOLTON GOV SCH</v>
          </cell>
          <cell r="C17463" t="str">
            <v>VA</v>
          </cell>
          <cell r="D17463" t="str">
            <v>WASHINGTON COUNTY</v>
          </cell>
        </row>
        <row r="17464">
          <cell r="A17464">
            <v>5100034</v>
          </cell>
          <cell r="B17464" t="str">
            <v>CHESAPEAKE BAY GOV SCH</v>
          </cell>
          <cell r="C17464" t="str">
            <v>VA</v>
          </cell>
          <cell r="D17464" t="str">
            <v>ESSEX COUNTY</v>
          </cell>
        </row>
        <row r="17465">
          <cell r="A17465">
            <v>5100035</v>
          </cell>
          <cell r="B17465" t="str">
            <v>COMMONWEALTH GOVERNOR'S SCHOOL</v>
          </cell>
          <cell r="C17465" t="str">
            <v>VA</v>
          </cell>
          <cell r="D17465" t="str">
            <v>SPOTSYLVANIA COUNTY</v>
          </cell>
        </row>
        <row r="17466">
          <cell r="A17466">
            <v>5100036</v>
          </cell>
          <cell r="B17466" t="str">
            <v>JAMES CITY COUNTY</v>
          </cell>
          <cell r="C17466" t="str">
            <v>VA</v>
          </cell>
          <cell r="D17466" t="str">
            <v>WILLIAMSBURG CITY</v>
          </cell>
        </row>
        <row r="17467">
          <cell r="A17467">
            <v>5100038</v>
          </cell>
          <cell r="B17467" t="str">
            <v>KINGS DAUGHTERS</v>
          </cell>
          <cell r="C17467" t="str">
            <v>VA</v>
          </cell>
          <cell r="D17467" t="str">
            <v>NORFOLK CITY</v>
          </cell>
        </row>
        <row r="17468">
          <cell r="A17468">
            <v>5100040</v>
          </cell>
          <cell r="B17468" t="str">
            <v>MEDICAL COLLEGE OF VA</v>
          </cell>
          <cell r="C17468" t="str">
            <v>VA</v>
          </cell>
          <cell r="D17468" t="str">
            <v>RICHMOND CITY</v>
          </cell>
        </row>
        <row r="17469">
          <cell r="A17469">
            <v>5100041</v>
          </cell>
          <cell r="B17469" t="str">
            <v>UNIVERSITY OF VA</v>
          </cell>
          <cell r="C17469" t="str">
            <v>VA</v>
          </cell>
          <cell r="D17469" t="str">
            <v>ALBEMARLE COUNTY</v>
          </cell>
        </row>
        <row r="17470">
          <cell r="A17470">
            <v>5100042</v>
          </cell>
          <cell r="B17470" t="str">
            <v>DOE SOP EDUC PROGRAMS</v>
          </cell>
          <cell r="C17470" t="str">
            <v>VA</v>
          </cell>
          <cell r="D17470" t="str">
            <v>RICHMOND CITY</v>
          </cell>
        </row>
        <row r="17471">
          <cell r="A17471">
            <v>5100045</v>
          </cell>
          <cell r="B17471" t="str">
            <v>CENTRAL ST HOSP</v>
          </cell>
          <cell r="C17471" t="str">
            <v>VA</v>
          </cell>
          <cell r="D17471" t="str">
            <v>DINWIDDIE COUNTY</v>
          </cell>
        </row>
        <row r="17472">
          <cell r="A17472">
            <v>5100046</v>
          </cell>
          <cell r="B17472" t="str">
            <v>EASTERN ST HOSP</v>
          </cell>
          <cell r="C17472" t="str">
            <v>VA</v>
          </cell>
          <cell r="D17472" t="str">
            <v>JAMES CITY COUNTY</v>
          </cell>
        </row>
        <row r="17473">
          <cell r="A17473">
            <v>5100047</v>
          </cell>
          <cell r="B17473" t="str">
            <v>SW VA MENTAL HEALTH INSTITUTE</v>
          </cell>
          <cell r="C17473" t="str">
            <v>VA</v>
          </cell>
          <cell r="D17473" t="str">
            <v>SMYTH COUNTY</v>
          </cell>
        </row>
        <row r="17474">
          <cell r="A17474">
            <v>5100048</v>
          </cell>
          <cell r="B17474" t="str">
            <v>WESTERN ST HOSP</v>
          </cell>
          <cell r="C17474" t="str">
            <v>VA</v>
          </cell>
          <cell r="D17474" t="str">
            <v>STAUNTON CITY</v>
          </cell>
        </row>
        <row r="17475">
          <cell r="A17475">
            <v>5100050</v>
          </cell>
          <cell r="B17475" t="str">
            <v>CENT VA TRAIN CT</v>
          </cell>
          <cell r="C17475" t="str">
            <v>VA</v>
          </cell>
          <cell r="D17475" t="str">
            <v>AMHERST COUNTY</v>
          </cell>
        </row>
        <row r="17476">
          <cell r="A17476">
            <v>5100051</v>
          </cell>
          <cell r="B17476" t="str">
            <v>N. VA. TRN CT</v>
          </cell>
          <cell r="C17476" t="str">
            <v>VA</v>
          </cell>
          <cell r="D17476" t="str">
            <v>FAIRFAX COUNTY</v>
          </cell>
        </row>
        <row r="17477">
          <cell r="A17477">
            <v>5100052</v>
          </cell>
          <cell r="B17477" t="str">
            <v>S.SIDE VA TRN CT</v>
          </cell>
          <cell r="C17477" t="str">
            <v>VA</v>
          </cell>
          <cell r="D17477" t="str">
            <v>DINWIDDIE COUNTY</v>
          </cell>
        </row>
        <row r="17478">
          <cell r="A17478">
            <v>5100053</v>
          </cell>
          <cell r="B17478" t="str">
            <v>VA DEPT OF MILITARY AFFAIRS</v>
          </cell>
          <cell r="C17478" t="str">
            <v>VA</v>
          </cell>
          <cell r="D17478" t="str">
            <v>VIRGINIA BEACH CITY</v>
          </cell>
        </row>
        <row r="17479">
          <cell r="A17479">
            <v>5100054</v>
          </cell>
          <cell r="B17479" t="str">
            <v>W. WILSON REHAB</v>
          </cell>
          <cell r="C17479" t="str">
            <v>VA</v>
          </cell>
          <cell r="D17479" t="str">
            <v>AUGUSTA COUNTY</v>
          </cell>
        </row>
        <row r="17480">
          <cell r="A17480">
            <v>5100055</v>
          </cell>
          <cell r="B17480" t="str">
            <v>MCV/VA TREATMENT CTR</v>
          </cell>
          <cell r="C17480" t="str">
            <v>VA</v>
          </cell>
          <cell r="D17480" t="str">
            <v>RICHMOND CITY</v>
          </cell>
        </row>
        <row r="17481">
          <cell r="A17481">
            <v>5100056</v>
          </cell>
          <cell r="B17481" t="str">
            <v>S.EAST VA TRN CT</v>
          </cell>
          <cell r="C17481" t="str">
            <v>VA</v>
          </cell>
          <cell r="D17481" t="str">
            <v>CHESAPEAKE CITY</v>
          </cell>
        </row>
        <row r="17482">
          <cell r="A17482">
            <v>5100057</v>
          </cell>
          <cell r="B17482" t="str">
            <v>S.WEST VA TRN CT</v>
          </cell>
          <cell r="C17482" t="str">
            <v>VA</v>
          </cell>
          <cell r="D17482" t="str">
            <v>CARROLL COUNTY</v>
          </cell>
        </row>
        <row r="17483">
          <cell r="A17483">
            <v>5100058</v>
          </cell>
          <cell r="B17483" t="str">
            <v>VSDB-STAUNTON</v>
          </cell>
          <cell r="C17483" t="str">
            <v>VA</v>
          </cell>
          <cell r="D17483" t="str">
            <v>STAUNTON CITY</v>
          </cell>
        </row>
        <row r="17484">
          <cell r="A17484">
            <v>5100060</v>
          </cell>
          <cell r="B17484" t="str">
            <v>ACCOMACK CO PBLC SCHS</v>
          </cell>
          <cell r="C17484" t="str">
            <v>VA</v>
          </cell>
          <cell r="D17484" t="str">
            <v>ACCOMACK COUNTY</v>
          </cell>
        </row>
        <row r="17485">
          <cell r="A17485">
            <v>5100061</v>
          </cell>
          <cell r="B17485" t="str">
            <v>MAGGIE L. WALKER GOV SCH</v>
          </cell>
          <cell r="C17485" t="str">
            <v>VA</v>
          </cell>
          <cell r="D17485" t="str">
            <v>RICHMOND CITY</v>
          </cell>
        </row>
        <row r="17486">
          <cell r="A17486">
            <v>5100062</v>
          </cell>
          <cell r="B17486" t="str">
            <v>BLUE RIDGE GOV SCHOOL</v>
          </cell>
          <cell r="C17486" t="str">
            <v>VA</v>
          </cell>
          <cell r="D17486" t="str">
            <v>FLUVANNA COUNTY</v>
          </cell>
        </row>
        <row r="17487">
          <cell r="A17487">
            <v>5100063</v>
          </cell>
          <cell r="B17487" t="str">
            <v>JACKSON RIVER GOVERNOR'S SCHOOL</v>
          </cell>
          <cell r="C17487" t="str">
            <v>VA</v>
          </cell>
          <cell r="D17487" t="str">
            <v>ALLEGHANY COUNTY</v>
          </cell>
        </row>
        <row r="17488">
          <cell r="A17488">
            <v>5100070</v>
          </cell>
          <cell r="B17488" t="str">
            <v>DEPARTMENT OF JUVENILE JUSTICE</v>
          </cell>
          <cell r="C17488" t="str">
            <v>VA</v>
          </cell>
          <cell r="D17488" t="str">
            <v>RICHMOND CITY</v>
          </cell>
        </row>
        <row r="17489">
          <cell r="A17489">
            <v>5100071</v>
          </cell>
          <cell r="B17489" t="str">
            <v>COMMONWEALTH CTR FOR CHILDREN &amp; ADOLESCENTS</v>
          </cell>
          <cell r="C17489" t="str">
            <v>VA</v>
          </cell>
          <cell r="D17489" t="str">
            <v>STAUNTON CITY</v>
          </cell>
        </row>
        <row r="17490">
          <cell r="A17490">
            <v>5100072</v>
          </cell>
          <cell r="B17490" t="str">
            <v>LYNCHBURG CITY SECONDARY ALTERNATIVE</v>
          </cell>
          <cell r="C17490" t="str">
            <v>VA</v>
          </cell>
          <cell r="D17490" t="str">
            <v>LYNCHBURG CITY</v>
          </cell>
        </row>
        <row r="17491">
          <cell r="A17491">
            <v>5100073</v>
          </cell>
          <cell r="B17491" t="str">
            <v>ENTERPRISE ACADEMY/NEWPORT NEWS CITY</v>
          </cell>
          <cell r="C17491" t="str">
            <v>VA</v>
          </cell>
          <cell r="D17491" t="str">
            <v>NEWPORT NEWS CITY</v>
          </cell>
        </row>
        <row r="17492">
          <cell r="A17492">
            <v>5100074</v>
          </cell>
          <cell r="B17492" t="str">
            <v>TIDEWATER REGIONAL ALTERNATIVE ED PROJECT</v>
          </cell>
          <cell r="C17492" t="str">
            <v>VA</v>
          </cell>
          <cell r="D17492" t="str">
            <v>NORFOLK CITY</v>
          </cell>
        </row>
        <row r="17493">
          <cell r="A17493">
            <v>5100075</v>
          </cell>
          <cell r="B17493" t="str">
            <v>REG ALTERNATIVE PLUS SELF PROJECT/ROANOKE CITY</v>
          </cell>
          <cell r="C17493" t="str">
            <v>VA</v>
          </cell>
          <cell r="D17493" t="str">
            <v>ROANOKE CITY</v>
          </cell>
        </row>
        <row r="17494">
          <cell r="A17494">
            <v>5100076</v>
          </cell>
          <cell r="B17494" t="str">
            <v>TRANSITION SUPPORT RESOURCE CTR/FAIRFAX</v>
          </cell>
          <cell r="C17494" t="str">
            <v>VA</v>
          </cell>
          <cell r="D17494" t="str">
            <v>FAIRFAX COUNTY</v>
          </cell>
        </row>
        <row r="17495">
          <cell r="A17495">
            <v>5100077</v>
          </cell>
          <cell r="B17495" t="str">
            <v>PROJECT RETURN/FLUVANNA CO</v>
          </cell>
          <cell r="C17495" t="str">
            <v>VA</v>
          </cell>
          <cell r="D17495" t="str">
            <v>FLUVANNA COUNTY</v>
          </cell>
        </row>
        <row r="17496">
          <cell r="A17496">
            <v>5100078</v>
          </cell>
          <cell r="B17496" t="str">
            <v>ALT ED PRGM/BEHAV DISORD YOUTH/MONTGOMERY</v>
          </cell>
          <cell r="C17496" t="str">
            <v>VA</v>
          </cell>
          <cell r="D17496" t="str">
            <v>MONTGOMERY COUNTY</v>
          </cell>
        </row>
        <row r="17497">
          <cell r="A17497">
            <v>5100079</v>
          </cell>
          <cell r="B17497" t="str">
            <v>PETERSBURG REGIONAL ALTERNATIVE</v>
          </cell>
          <cell r="C17497" t="str">
            <v>VA</v>
          </cell>
          <cell r="D17497" t="str">
            <v>PETERSBURG CITY</v>
          </cell>
        </row>
        <row r="17498">
          <cell r="A17498">
            <v>5100080</v>
          </cell>
          <cell r="B17498" t="str">
            <v>REGIONAL ALTERNATIVE/PITTSLVANIA CO</v>
          </cell>
          <cell r="C17498" t="str">
            <v>VA</v>
          </cell>
          <cell r="D17498" t="str">
            <v>PITTSYLVANIA COUNTY</v>
          </cell>
        </row>
        <row r="17499">
          <cell r="A17499">
            <v>5100081</v>
          </cell>
          <cell r="B17499" t="str">
            <v>PROJECT RETURN/POWHATAN CO</v>
          </cell>
          <cell r="C17499" t="str">
            <v>VA</v>
          </cell>
          <cell r="D17499" t="str">
            <v>POWHATAN COUNTY</v>
          </cell>
        </row>
        <row r="17500">
          <cell r="A17500">
            <v>5100082</v>
          </cell>
          <cell r="B17500" t="str">
            <v>THE REGIONAL COMMUNITY ALTERNATIVE ED CONTINUUM</v>
          </cell>
          <cell r="C17500" t="str">
            <v>VA</v>
          </cell>
          <cell r="D17500" t="str">
            <v>FAUQUIER COUNTY</v>
          </cell>
        </row>
        <row r="17501">
          <cell r="A17501">
            <v>5100083</v>
          </cell>
          <cell r="B17501" t="str">
            <v>PROJECT RENEW/NORTHAMPTON CO</v>
          </cell>
          <cell r="C17501" t="str">
            <v>VA</v>
          </cell>
          <cell r="D17501" t="str">
            <v>NORTHAMPTON COUNTY</v>
          </cell>
        </row>
        <row r="17502">
          <cell r="A17502">
            <v>5100084</v>
          </cell>
          <cell r="B17502" t="str">
            <v>RENAISSANCE/SCOTT CO</v>
          </cell>
          <cell r="C17502" t="str">
            <v>VA</v>
          </cell>
          <cell r="D17502" t="str">
            <v>SCOTT COUNTY</v>
          </cell>
        </row>
        <row r="17503">
          <cell r="A17503">
            <v>5100086</v>
          </cell>
          <cell r="B17503" t="str">
            <v>CROSSROADS ALTERNATIVE/BRISTOL CITY</v>
          </cell>
          <cell r="C17503" t="str">
            <v>VA</v>
          </cell>
          <cell r="D17503" t="str">
            <v>BRISTOL CITY</v>
          </cell>
        </row>
        <row r="17504">
          <cell r="A17504">
            <v>5100087</v>
          </cell>
          <cell r="B17504" t="str">
            <v>METRO RICHMOND ALTERNATIVE ED</v>
          </cell>
          <cell r="C17504" t="str">
            <v>VA</v>
          </cell>
          <cell r="D17504" t="str">
            <v>RICHMOND CITY</v>
          </cell>
        </row>
        <row r="17505">
          <cell r="A17505">
            <v>5100088</v>
          </cell>
          <cell r="B17505" t="str">
            <v>REGIONAL ALTERNATIVE ED/STAFFORD CO</v>
          </cell>
          <cell r="C17505" t="str">
            <v>VA</v>
          </cell>
          <cell r="D17505" t="str">
            <v>STAFFORD COUNTY</v>
          </cell>
        </row>
        <row r="17506">
          <cell r="A17506">
            <v>5100089</v>
          </cell>
          <cell r="B17506" t="str">
            <v>SOUTHSIDE L.I.N.K. PROJECT/BRUNSWICK CO</v>
          </cell>
          <cell r="C17506" t="str">
            <v>VA</v>
          </cell>
          <cell r="D17506" t="str">
            <v>BRUNSWICK COUNTY</v>
          </cell>
        </row>
        <row r="17507">
          <cell r="A17507">
            <v>5100090</v>
          </cell>
          <cell r="B17507" t="str">
            <v>ALBEMARLE CO PBLC SCHS</v>
          </cell>
          <cell r="C17507" t="str">
            <v>VA</v>
          </cell>
          <cell r="D17507" t="str">
            <v>CHARLOTTESVILLE CITY</v>
          </cell>
        </row>
        <row r="17508">
          <cell r="A17508">
            <v>5100091</v>
          </cell>
          <cell r="B17508" t="str">
            <v>REGIONAL ALTERNATIVE ED/KING WILLIAM</v>
          </cell>
          <cell r="C17508" t="str">
            <v>VA</v>
          </cell>
          <cell r="D17508" t="str">
            <v>KING WILLIAM COUNTY</v>
          </cell>
        </row>
        <row r="17509">
          <cell r="A17509">
            <v>5100092</v>
          </cell>
          <cell r="B17509" t="str">
            <v>NEW DOMINION ALT. CTR./PRINCE WILLIAM CO.</v>
          </cell>
          <cell r="C17509" t="str">
            <v>VA</v>
          </cell>
          <cell r="D17509" t="str">
            <v>MANASSAS PARK CITY</v>
          </cell>
        </row>
        <row r="17510">
          <cell r="A17510">
            <v>5100093</v>
          </cell>
          <cell r="B17510" t="str">
            <v>PROJECT BRIDGE/RUSSELL CO</v>
          </cell>
          <cell r="C17510" t="str">
            <v>VA</v>
          </cell>
          <cell r="D17510" t="str">
            <v>RUSSELL COUNTY</v>
          </cell>
        </row>
        <row r="17511">
          <cell r="A17511">
            <v>5100094</v>
          </cell>
          <cell r="B17511" t="str">
            <v>REGIONAL ALTERNATIVE/WYTHE CO</v>
          </cell>
          <cell r="C17511" t="str">
            <v>VA</v>
          </cell>
          <cell r="D17511" t="str">
            <v>WYTHE COUNTY</v>
          </cell>
        </row>
        <row r="17512">
          <cell r="A17512">
            <v>5100095</v>
          </cell>
          <cell r="B17512" t="str">
            <v>THREE RIVERS PILOT PROJECT/YORK CO</v>
          </cell>
          <cell r="C17512" t="str">
            <v>VA</v>
          </cell>
          <cell r="D17512" t="str">
            <v>YORK COUNTY</v>
          </cell>
        </row>
        <row r="17513">
          <cell r="A17513">
            <v>5100096</v>
          </cell>
          <cell r="B17513" t="str">
            <v>PIEDMONT ALTERNATIVE SCHOOL</v>
          </cell>
          <cell r="C17513" t="str">
            <v>VA</v>
          </cell>
          <cell r="D17513" t="str">
            <v>AMELIA COUNTY</v>
          </cell>
        </row>
        <row r="17514">
          <cell r="A17514">
            <v>5100097</v>
          </cell>
          <cell r="B17514" t="str">
            <v>NORTHERN NECK REGIONAL ALTERNATIVE ED</v>
          </cell>
          <cell r="C17514" t="str">
            <v>VA</v>
          </cell>
          <cell r="D17514" t="str">
            <v>RICHMOND COUNTY</v>
          </cell>
        </row>
        <row r="17515">
          <cell r="A17515">
            <v>5100098</v>
          </cell>
          <cell r="B17515" t="str">
            <v>SHENANDOAH VALLEY REG ALTERNATIVE ED/GENESIS</v>
          </cell>
          <cell r="C17515" t="str">
            <v>VA</v>
          </cell>
          <cell r="D17515" t="str">
            <v>STAUNTON CITY</v>
          </cell>
        </row>
        <row r="17516">
          <cell r="A17516">
            <v>5100099</v>
          </cell>
          <cell r="B17516" t="str">
            <v>BREAKING BARRIERS ALTERNATIVE ED/HENRY CO</v>
          </cell>
          <cell r="C17516" t="str">
            <v>VA</v>
          </cell>
          <cell r="D17516" t="str">
            <v>MARTINSVILLE CITY</v>
          </cell>
        </row>
        <row r="17517">
          <cell r="A17517">
            <v>5100100</v>
          </cell>
          <cell r="B17517" t="str">
            <v>CARROLL-GALAX REG ALT ED PRGM/THE RAE CENTER</v>
          </cell>
          <cell r="C17517" t="str">
            <v>VA</v>
          </cell>
          <cell r="D17517" t="str">
            <v>CARROLL COUNTY</v>
          </cell>
        </row>
        <row r="17518">
          <cell r="A17518">
            <v>5100102</v>
          </cell>
          <cell r="B17518" t="str">
            <v>REGIONAL LEARNING ACADEMY/WISE CO</v>
          </cell>
          <cell r="C17518" t="str">
            <v>VA</v>
          </cell>
          <cell r="D17518" t="str">
            <v>WISE COUNTY</v>
          </cell>
        </row>
        <row r="17519">
          <cell r="A17519">
            <v>5100103</v>
          </cell>
          <cell r="B17519" t="str">
            <v>PIEDMONT GOV SCH FOR MATH/SCI/TECH</v>
          </cell>
          <cell r="C17519" t="str">
            <v>VA</v>
          </cell>
          <cell r="D17519" t="str">
            <v>HENRY COUNTY</v>
          </cell>
        </row>
        <row r="17520">
          <cell r="A17520">
            <v>5100105</v>
          </cell>
          <cell r="B17520" t="str">
            <v>FAIRFAX-FALLS CHURCH COMM SVCS BD</v>
          </cell>
          <cell r="C17520" t="str">
            <v>VA</v>
          </cell>
          <cell r="D17520" t="str">
            <v>FAIRFAX COUNTY</v>
          </cell>
        </row>
        <row r="17521">
          <cell r="A17521">
            <v>5100107</v>
          </cell>
          <cell r="B17521" t="str">
            <v>MOUNTAIN VISTA GOVERNOR'S SCH</v>
          </cell>
          <cell r="C17521" t="str">
            <v>VA</v>
          </cell>
          <cell r="D17521" t="str">
            <v>FAUQUIER COUNTY</v>
          </cell>
        </row>
        <row r="17522">
          <cell r="A17522">
            <v>5100109</v>
          </cell>
          <cell r="B17522" t="str">
            <v>MASSANUTTEN GOVERNOR'S SCH</v>
          </cell>
          <cell r="C17522" t="str">
            <v>VA</v>
          </cell>
          <cell r="D17522" t="str">
            <v>SHENANDOAH COUNTY</v>
          </cell>
        </row>
        <row r="17523">
          <cell r="A17523">
            <v>5100120</v>
          </cell>
          <cell r="B17523" t="str">
            <v>ALEXANDRIA CITY PBLC SCHS</v>
          </cell>
          <cell r="C17523" t="str">
            <v>VA</v>
          </cell>
          <cell r="D17523" t="str">
            <v>ALEXANDRIA CITY</v>
          </cell>
        </row>
        <row r="17524">
          <cell r="A17524">
            <v>5100152</v>
          </cell>
          <cell r="B17524" t="str">
            <v>ALLEGHANY CO PBLC SCHS</v>
          </cell>
          <cell r="C17524" t="str">
            <v>VA</v>
          </cell>
          <cell r="D17524" t="str">
            <v>ALLEGHANY COUNTY</v>
          </cell>
        </row>
        <row r="17525">
          <cell r="A17525">
            <v>5100180</v>
          </cell>
          <cell r="B17525" t="str">
            <v>AMELIA CO PBLC SCHS</v>
          </cell>
          <cell r="C17525" t="str">
            <v>VA</v>
          </cell>
          <cell r="D17525" t="str">
            <v>AMELIA COUNTY</v>
          </cell>
        </row>
        <row r="17526">
          <cell r="A17526">
            <v>5100210</v>
          </cell>
          <cell r="B17526" t="str">
            <v>AMHERST CO PBLC SCHS</v>
          </cell>
          <cell r="C17526" t="str">
            <v>VA</v>
          </cell>
          <cell r="D17526" t="str">
            <v>AMHERST COUNTY</v>
          </cell>
        </row>
        <row r="17527">
          <cell r="A17527">
            <v>5100240</v>
          </cell>
          <cell r="B17527" t="str">
            <v>APPOMATTOX CO PBLC SCHS</v>
          </cell>
          <cell r="C17527" t="str">
            <v>VA</v>
          </cell>
          <cell r="D17527" t="str">
            <v>APPOMATTOX COUNTY</v>
          </cell>
        </row>
        <row r="17528">
          <cell r="A17528">
            <v>5100251</v>
          </cell>
          <cell r="B17528" t="str">
            <v>REG ALT ED CENTER/BUENA VISTA</v>
          </cell>
          <cell r="C17528" t="str">
            <v>VA</v>
          </cell>
          <cell r="D17528" t="str">
            <v>BUENA VISTA CITY</v>
          </cell>
        </row>
        <row r="17529">
          <cell r="A17529">
            <v>5100252</v>
          </cell>
          <cell r="B17529" t="str">
            <v>THE GOVERNOR'S SCHOOL @ INNOVATION PARK</v>
          </cell>
          <cell r="C17529" t="str">
            <v>VA</v>
          </cell>
          <cell r="D17529" t="str">
            <v>PRINCE WILLIAM COUNTY</v>
          </cell>
        </row>
        <row r="17530">
          <cell r="A17530">
            <v>5100253</v>
          </cell>
          <cell r="B17530" t="str">
            <v>OLD DOM JOB CORP</v>
          </cell>
          <cell r="C17530" t="str">
            <v>VA</v>
          </cell>
          <cell r="D17530" t="str">
            <v>AMHERST COUNTY</v>
          </cell>
        </row>
        <row r="17531">
          <cell r="A17531">
            <v>5100254</v>
          </cell>
          <cell r="B17531" t="str">
            <v>DEPARTMENT OF CORRECTIONS</v>
          </cell>
          <cell r="C17531" t="str">
            <v>VA</v>
          </cell>
          <cell r="D17531" t="str">
            <v>RICHMOND CITY</v>
          </cell>
        </row>
        <row r="17532">
          <cell r="A17532">
            <v>5100255</v>
          </cell>
          <cell r="B17532" t="str">
            <v>BRIDGING COMMUNITIES REG CTE CENTER</v>
          </cell>
          <cell r="C17532" t="str">
            <v>VA</v>
          </cell>
          <cell r="D17532" t="str">
            <v>NEW KENT COUNTY</v>
          </cell>
        </row>
        <row r="17533">
          <cell r="A17533">
            <v>5100270</v>
          </cell>
          <cell r="B17533" t="str">
            <v>ARLINGTON CO PBLC SCHS</v>
          </cell>
          <cell r="C17533" t="str">
            <v>VA</v>
          </cell>
          <cell r="D17533" t="str">
            <v>ARLINGTON COUNTY</v>
          </cell>
        </row>
        <row r="17534">
          <cell r="A17534">
            <v>5100300</v>
          </cell>
          <cell r="B17534" t="str">
            <v>AUGUSTA CO PBLC SCHS</v>
          </cell>
          <cell r="C17534" t="str">
            <v>VA</v>
          </cell>
          <cell r="D17534" t="str">
            <v>AUGUSTA COUNTY</v>
          </cell>
        </row>
        <row r="17535">
          <cell r="A17535">
            <v>5100330</v>
          </cell>
          <cell r="B17535" t="str">
            <v>BATH CO PBLC SCHS</v>
          </cell>
          <cell r="C17535" t="str">
            <v>VA</v>
          </cell>
          <cell r="D17535" t="str">
            <v>BATH COUNTY</v>
          </cell>
        </row>
        <row r="17536">
          <cell r="A17536">
            <v>5100360</v>
          </cell>
          <cell r="B17536" t="str">
            <v>BEDFORD CO PBLC SCHS</v>
          </cell>
          <cell r="C17536" t="str">
            <v>VA</v>
          </cell>
          <cell r="D17536" t="str">
            <v>BEDFORD CITY</v>
          </cell>
        </row>
        <row r="17537">
          <cell r="A17537">
            <v>5100365</v>
          </cell>
          <cell r="B17537" t="str">
            <v>BEDFORD CITY PBLC SCHS</v>
          </cell>
          <cell r="C17537" t="str">
            <v>VA</v>
          </cell>
          <cell r="D17537" t="str">
            <v>BEDFORD CITY</v>
          </cell>
        </row>
        <row r="17538">
          <cell r="A17538">
            <v>5100390</v>
          </cell>
          <cell r="B17538" t="str">
            <v>BLAND CO PBLC SCHS</v>
          </cell>
          <cell r="C17538" t="str">
            <v>VA</v>
          </cell>
          <cell r="D17538" t="str">
            <v>BLAND COUNTY</v>
          </cell>
        </row>
        <row r="17539">
          <cell r="A17539">
            <v>5100420</v>
          </cell>
          <cell r="B17539" t="str">
            <v>BOTETOURT CO PBLC SCHS</v>
          </cell>
          <cell r="C17539" t="str">
            <v>VA</v>
          </cell>
          <cell r="D17539" t="str">
            <v>BOTETOURT COUNTY</v>
          </cell>
        </row>
        <row r="17540">
          <cell r="A17540">
            <v>5100450</v>
          </cell>
          <cell r="B17540" t="str">
            <v>BRISTOL CITY PBLC SCHS</v>
          </cell>
          <cell r="C17540" t="str">
            <v>VA</v>
          </cell>
          <cell r="D17540" t="str">
            <v>BRISTOL CITY</v>
          </cell>
        </row>
        <row r="17541">
          <cell r="A17541">
            <v>5100480</v>
          </cell>
          <cell r="B17541" t="str">
            <v>BRUNSWICK CO PBLC SCHS</v>
          </cell>
          <cell r="C17541" t="str">
            <v>VA</v>
          </cell>
          <cell r="D17541" t="str">
            <v>BRUNSWICK COUNTY</v>
          </cell>
        </row>
        <row r="17542">
          <cell r="A17542">
            <v>5100510</v>
          </cell>
          <cell r="B17542" t="str">
            <v>BUCHANAN CO PBLC SCHS</v>
          </cell>
          <cell r="C17542" t="str">
            <v>VA</v>
          </cell>
          <cell r="D17542" t="str">
            <v>BUCHANAN COUNTY</v>
          </cell>
        </row>
        <row r="17543">
          <cell r="A17543">
            <v>5100540</v>
          </cell>
          <cell r="B17543" t="str">
            <v>BUCKINGHAM CO PBLC SCHS</v>
          </cell>
          <cell r="C17543" t="str">
            <v>VA</v>
          </cell>
          <cell r="D17543" t="str">
            <v>BUCKINGHAM COUNTY</v>
          </cell>
        </row>
        <row r="17544">
          <cell r="A17544">
            <v>5100560</v>
          </cell>
          <cell r="B17544" t="str">
            <v>BUENA VISTA CITY PBLC SCHS</v>
          </cell>
          <cell r="C17544" t="str">
            <v>VA</v>
          </cell>
          <cell r="D17544" t="str">
            <v>BUENA VISTA CITY</v>
          </cell>
        </row>
        <row r="17545">
          <cell r="A17545">
            <v>5100600</v>
          </cell>
          <cell r="B17545" t="str">
            <v>CAMPBELL CO PBLC SCHS</v>
          </cell>
          <cell r="C17545" t="str">
            <v>VA</v>
          </cell>
          <cell r="D17545" t="str">
            <v>CAMPBELL COUNTY</v>
          </cell>
        </row>
        <row r="17546">
          <cell r="A17546">
            <v>5100660</v>
          </cell>
          <cell r="B17546" t="str">
            <v>CAROLINE CO PBLC SCHS</v>
          </cell>
          <cell r="C17546" t="str">
            <v>VA</v>
          </cell>
          <cell r="D17546" t="str">
            <v>CAROLINE COUNTY</v>
          </cell>
        </row>
        <row r="17547">
          <cell r="A17547">
            <v>5100690</v>
          </cell>
          <cell r="B17547" t="str">
            <v>CARROLL CO PBLC SCHS</v>
          </cell>
          <cell r="C17547" t="str">
            <v>VA</v>
          </cell>
          <cell r="D17547" t="str">
            <v>CARROLL COUNTY</v>
          </cell>
        </row>
        <row r="17548">
          <cell r="A17548">
            <v>5100720</v>
          </cell>
          <cell r="B17548" t="str">
            <v>CHARLES CITY CO PBLC SCHS</v>
          </cell>
          <cell r="C17548" t="str">
            <v>VA</v>
          </cell>
          <cell r="D17548" t="str">
            <v>CHARLES CITY COUNTY</v>
          </cell>
        </row>
        <row r="17549">
          <cell r="A17549">
            <v>5100750</v>
          </cell>
          <cell r="B17549" t="str">
            <v>CHARLOTTE CO PBLC SCHS</v>
          </cell>
          <cell r="C17549" t="str">
            <v>VA</v>
          </cell>
          <cell r="D17549" t="str">
            <v>CHARLOTTE COUNTY</v>
          </cell>
        </row>
        <row r="17550">
          <cell r="A17550">
            <v>5100780</v>
          </cell>
          <cell r="B17550" t="str">
            <v>CHARLOTTESVILLE CTY PBLC SCHS</v>
          </cell>
          <cell r="C17550" t="str">
            <v>VA</v>
          </cell>
          <cell r="D17550" t="str">
            <v>CHARLOTTESVILLE CITY</v>
          </cell>
        </row>
        <row r="17551">
          <cell r="A17551">
            <v>5100810</v>
          </cell>
          <cell r="B17551" t="str">
            <v>CHESAPEAKE CITY PBLC SCHS</v>
          </cell>
          <cell r="C17551" t="str">
            <v>VA</v>
          </cell>
          <cell r="D17551" t="str">
            <v>CHESAPEAKE CITY</v>
          </cell>
        </row>
        <row r="17552">
          <cell r="A17552">
            <v>5100840</v>
          </cell>
          <cell r="B17552" t="str">
            <v>CHESTERFIELD CO PBLC SCHS</v>
          </cell>
          <cell r="C17552" t="str">
            <v>VA</v>
          </cell>
          <cell r="D17552" t="str">
            <v>CHESTERFIELD COUNTY</v>
          </cell>
        </row>
        <row r="17553">
          <cell r="A17553">
            <v>5100870</v>
          </cell>
          <cell r="B17553" t="str">
            <v>CLARKE CO PBLC SCHS</v>
          </cell>
          <cell r="C17553" t="str">
            <v>VA</v>
          </cell>
          <cell r="D17553" t="str">
            <v>CLARKE COUNTY</v>
          </cell>
        </row>
        <row r="17554">
          <cell r="A17554">
            <v>5100930</v>
          </cell>
          <cell r="B17554" t="str">
            <v>COLONIAL BEACH PBLC SCHS</v>
          </cell>
          <cell r="C17554" t="str">
            <v>VA</v>
          </cell>
          <cell r="D17554" t="str">
            <v>WESTMORELAND COUNTY</v>
          </cell>
        </row>
        <row r="17555">
          <cell r="A17555">
            <v>5100960</v>
          </cell>
          <cell r="B17555" t="str">
            <v>COLONIAL HEIGHTS CITY PBLC SCHS</v>
          </cell>
          <cell r="C17555" t="str">
            <v>VA</v>
          </cell>
          <cell r="D17555" t="str">
            <v>COLONIAL HEIGHTS CITY</v>
          </cell>
        </row>
        <row r="17556">
          <cell r="A17556">
            <v>5100990</v>
          </cell>
          <cell r="B17556" t="str">
            <v>COVINGTON CITY PBLC SCHS</v>
          </cell>
          <cell r="C17556" t="str">
            <v>VA</v>
          </cell>
          <cell r="D17556" t="str">
            <v>COVINGTON CITY</v>
          </cell>
        </row>
        <row r="17557">
          <cell r="A17557">
            <v>5101020</v>
          </cell>
          <cell r="B17557" t="str">
            <v>CRAIG CO PBLC SCHS</v>
          </cell>
          <cell r="C17557" t="str">
            <v>VA</v>
          </cell>
          <cell r="D17557" t="str">
            <v>CRAIG COUNTY</v>
          </cell>
        </row>
        <row r="17558">
          <cell r="A17558">
            <v>5101050</v>
          </cell>
          <cell r="B17558" t="str">
            <v>CULPEPER CO PBLC SCHS</v>
          </cell>
          <cell r="C17558" t="str">
            <v>VA</v>
          </cell>
          <cell r="D17558" t="str">
            <v>CULPEPER COUNTY</v>
          </cell>
        </row>
        <row r="17559">
          <cell r="A17559">
            <v>5101080</v>
          </cell>
          <cell r="B17559" t="str">
            <v>CUMBERLAND CO PBLC SCHS</v>
          </cell>
          <cell r="C17559" t="str">
            <v>VA</v>
          </cell>
          <cell r="D17559" t="str">
            <v>CUMBERLAND COUNTY</v>
          </cell>
        </row>
        <row r="17560">
          <cell r="A17560">
            <v>5101110</v>
          </cell>
          <cell r="B17560" t="str">
            <v>DANVILLE CITY PBLC SCHS</v>
          </cell>
          <cell r="C17560" t="str">
            <v>VA</v>
          </cell>
          <cell r="D17560" t="str">
            <v>DANVILLE CITY</v>
          </cell>
        </row>
        <row r="17561">
          <cell r="A17561">
            <v>5101140</v>
          </cell>
          <cell r="B17561" t="str">
            <v>DICKENSON CO PBLC SCHS</v>
          </cell>
          <cell r="C17561" t="str">
            <v>VA</v>
          </cell>
          <cell r="D17561" t="str">
            <v>DICKENSON COUNTY</v>
          </cell>
        </row>
        <row r="17562">
          <cell r="A17562">
            <v>5101170</v>
          </cell>
          <cell r="B17562" t="str">
            <v>DINWIDDIE CO PBLC SCHS</v>
          </cell>
          <cell r="C17562" t="str">
            <v>VA</v>
          </cell>
          <cell r="D17562" t="str">
            <v>DINWIDDIE COUNTY</v>
          </cell>
        </row>
        <row r="17563">
          <cell r="A17563">
            <v>5101190</v>
          </cell>
          <cell r="B17563" t="str">
            <v>EMPORIA</v>
          </cell>
          <cell r="C17563" t="str">
            <v>VA</v>
          </cell>
          <cell r="D17563" t="str">
            <v>EMPORIA CITY</v>
          </cell>
        </row>
        <row r="17564">
          <cell r="A17564">
            <v>5101200</v>
          </cell>
          <cell r="B17564" t="str">
            <v>ESSEX CO PBLC SCHS</v>
          </cell>
          <cell r="C17564" t="str">
            <v>VA</v>
          </cell>
          <cell r="D17564" t="str">
            <v>ESSEX COUNTY</v>
          </cell>
        </row>
        <row r="17565">
          <cell r="A17565">
            <v>5101230</v>
          </cell>
          <cell r="B17565" t="str">
            <v>FAIRFAX CITY PBLC SCHS</v>
          </cell>
          <cell r="C17565" t="str">
            <v>VA</v>
          </cell>
          <cell r="D17565" t="str">
            <v>FAIRFAX CITY</v>
          </cell>
        </row>
        <row r="17566">
          <cell r="A17566">
            <v>5101260</v>
          </cell>
          <cell r="B17566" t="str">
            <v>FAIRFAX CO PBLC SCHS</v>
          </cell>
          <cell r="C17566" t="str">
            <v>VA</v>
          </cell>
          <cell r="D17566" t="str">
            <v>FAIRFAX COUNTY</v>
          </cell>
        </row>
        <row r="17567">
          <cell r="A17567">
            <v>5101290</v>
          </cell>
          <cell r="B17567" t="str">
            <v>FALLS CHURCH CITY PBLC SCHS</v>
          </cell>
          <cell r="C17567" t="str">
            <v>VA</v>
          </cell>
          <cell r="D17567" t="str">
            <v>FALLS CHURCH CITY</v>
          </cell>
        </row>
        <row r="17568">
          <cell r="A17568">
            <v>5101320</v>
          </cell>
          <cell r="B17568" t="str">
            <v>FAUQUIER CO PBLC SCHS</v>
          </cell>
          <cell r="C17568" t="str">
            <v>VA</v>
          </cell>
          <cell r="D17568" t="str">
            <v>FAUQUIER COUNTY</v>
          </cell>
        </row>
        <row r="17569">
          <cell r="A17569">
            <v>5101350</v>
          </cell>
          <cell r="B17569" t="str">
            <v>FLOYD CO PBLC SCHS</v>
          </cell>
          <cell r="C17569" t="str">
            <v>VA</v>
          </cell>
          <cell r="D17569" t="str">
            <v>FLOYD COUNTY</v>
          </cell>
        </row>
        <row r="17570">
          <cell r="A17570">
            <v>5101380</v>
          </cell>
          <cell r="B17570" t="str">
            <v>FLUVANNA CO PBLC SCHS</v>
          </cell>
          <cell r="C17570" t="str">
            <v>VA</v>
          </cell>
          <cell r="D17570" t="str">
            <v>FLUVANNA COUNTY</v>
          </cell>
        </row>
        <row r="17571">
          <cell r="A17571">
            <v>5101410</v>
          </cell>
          <cell r="B17571" t="str">
            <v>FRANKLIN CITY PBLC SCHS</v>
          </cell>
          <cell r="C17571" t="str">
            <v>VA</v>
          </cell>
          <cell r="D17571" t="str">
            <v>FRANKLIN CITY</v>
          </cell>
        </row>
        <row r="17572">
          <cell r="A17572">
            <v>5101440</v>
          </cell>
          <cell r="B17572" t="str">
            <v>FRANKLIN CO PBLC SCHS</v>
          </cell>
          <cell r="C17572" t="str">
            <v>VA</v>
          </cell>
          <cell r="D17572" t="str">
            <v>FRANKLIN COUNTY</v>
          </cell>
        </row>
        <row r="17573">
          <cell r="A17573">
            <v>5101470</v>
          </cell>
          <cell r="B17573" t="str">
            <v>FREDERICK CO PBLC SCHS</v>
          </cell>
          <cell r="C17573" t="str">
            <v>VA</v>
          </cell>
          <cell r="D17573" t="str">
            <v>WINCHESTER CITY</v>
          </cell>
        </row>
        <row r="17574">
          <cell r="A17574">
            <v>5101510</v>
          </cell>
          <cell r="B17574" t="str">
            <v>FREDERICKSBURG CITY PBLC SCHS</v>
          </cell>
          <cell r="C17574" t="str">
            <v>VA</v>
          </cell>
          <cell r="D17574" t="str">
            <v>FREDERICKSBURG CITY</v>
          </cell>
        </row>
        <row r="17575">
          <cell r="A17575">
            <v>5101560</v>
          </cell>
          <cell r="B17575" t="str">
            <v>GALAX CITY PBLC SCHS</v>
          </cell>
          <cell r="C17575" t="str">
            <v>VA</v>
          </cell>
          <cell r="D17575" t="str">
            <v>GALAX CITY</v>
          </cell>
        </row>
        <row r="17576">
          <cell r="A17576">
            <v>5101590</v>
          </cell>
          <cell r="B17576" t="str">
            <v>GILES CO PBLC SCHS</v>
          </cell>
          <cell r="C17576" t="str">
            <v>VA</v>
          </cell>
          <cell r="D17576" t="str">
            <v>GILES COUNTY</v>
          </cell>
        </row>
        <row r="17577">
          <cell r="A17577">
            <v>5101620</v>
          </cell>
          <cell r="B17577" t="str">
            <v>GLOUCESTER CO PBLC SCHS</v>
          </cell>
          <cell r="C17577" t="str">
            <v>VA</v>
          </cell>
          <cell r="D17577" t="str">
            <v>GLOUCESTER COUNTY</v>
          </cell>
        </row>
        <row r="17578">
          <cell r="A17578">
            <v>5101650</v>
          </cell>
          <cell r="B17578" t="str">
            <v>GOOCHLAND CO PBLC SCHS</v>
          </cell>
          <cell r="C17578" t="str">
            <v>VA</v>
          </cell>
          <cell r="D17578" t="str">
            <v>GOOCHLAND COUNTY</v>
          </cell>
        </row>
        <row r="17579">
          <cell r="A17579">
            <v>5101690</v>
          </cell>
          <cell r="B17579" t="str">
            <v>GRAYSON CO PBLC SCHS</v>
          </cell>
          <cell r="C17579" t="str">
            <v>VA</v>
          </cell>
          <cell r="D17579" t="str">
            <v>GRAYSON COUNTY</v>
          </cell>
        </row>
        <row r="17580">
          <cell r="A17580">
            <v>5101710</v>
          </cell>
          <cell r="B17580" t="str">
            <v>GREENE CO PBLC SCHS</v>
          </cell>
          <cell r="C17580" t="str">
            <v>VA</v>
          </cell>
          <cell r="D17580" t="str">
            <v>GREENE COUNTY</v>
          </cell>
        </row>
        <row r="17581">
          <cell r="A17581">
            <v>5101740</v>
          </cell>
          <cell r="B17581" t="str">
            <v>GREENSVILLE CO PBLC SCHS</v>
          </cell>
          <cell r="C17581" t="str">
            <v>VA</v>
          </cell>
          <cell r="D17581" t="str">
            <v>EMPORIA CITY</v>
          </cell>
        </row>
        <row r="17582">
          <cell r="A17582">
            <v>5101770</v>
          </cell>
          <cell r="B17582" t="str">
            <v>HALIFAX CO PBLC SCHS</v>
          </cell>
          <cell r="C17582" t="str">
            <v>VA</v>
          </cell>
          <cell r="D17582" t="str">
            <v>HALIFAX COUNTY</v>
          </cell>
        </row>
        <row r="17583">
          <cell r="A17583">
            <v>5101800</v>
          </cell>
          <cell r="B17583" t="str">
            <v>HAMPTON CITY PBLC SCHS</v>
          </cell>
          <cell r="C17583" t="str">
            <v>VA</v>
          </cell>
          <cell r="D17583" t="str">
            <v>HAMPTON CITY</v>
          </cell>
        </row>
        <row r="17584">
          <cell r="A17584">
            <v>5101830</v>
          </cell>
          <cell r="B17584" t="str">
            <v>HANOVER CO PBLC SCHS</v>
          </cell>
          <cell r="C17584" t="str">
            <v>VA</v>
          </cell>
          <cell r="D17584" t="str">
            <v>HANOVER COUNTY</v>
          </cell>
        </row>
        <row r="17585">
          <cell r="A17585">
            <v>5101860</v>
          </cell>
          <cell r="B17585" t="str">
            <v>HARRISONBURG CITY PBLC SCHS</v>
          </cell>
          <cell r="C17585" t="str">
            <v>VA</v>
          </cell>
          <cell r="D17585" t="str">
            <v>HARRISONBURG CITY</v>
          </cell>
        </row>
        <row r="17586">
          <cell r="A17586">
            <v>5101890</v>
          </cell>
          <cell r="B17586" t="str">
            <v>HENRICO CO PBLC SCHS</v>
          </cell>
          <cell r="C17586" t="str">
            <v>VA</v>
          </cell>
          <cell r="D17586" t="str">
            <v>HENRICO COUNTY</v>
          </cell>
        </row>
        <row r="17587">
          <cell r="A17587">
            <v>5101920</v>
          </cell>
          <cell r="B17587" t="str">
            <v>HENRY CO PBLC SCHS</v>
          </cell>
          <cell r="C17587" t="str">
            <v>VA</v>
          </cell>
          <cell r="D17587" t="str">
            <v>HENRY COUNTY</v>
          </cell>
        </row>
        <row r="17588">
          <cell r="A17588">
            <v>5101950</v>
          </cell>
          <cell r="B17588" t="str">
            <v>HIGHLAND CO PBLC SCHS</v>
          </cell>
          <cell r="C17588" t="str">
            <v>VA</v>
          </cell>
          <cell r="D17588" t="str">
            <v>HIGHLAND COUNTY</v>
          </cell>
        </row>
        <row r="17589">
          <cell r="A17589">
            <v>5101980</v>
          </cell>
          <cell r="B17589" t="str">
            <v>HOPEWELL CITY PBLC SCHS</v>
          </cell>
          <cell r="C17589" t="str">
            <v>VA</v>
          </cell>
          <cell r="D17589" t="str">
            <v>HOPEWELL CITY</v>
          </cell>
        </row>
        <row r="17590">
          <cell r="A17590">
            <v>5102010</v>
          </cell>
          <cell r="B17590" t="str">
            <v>ISLE OF WIGHT CO PBLC SCHS</v>
          </cell>
          <cell r="C17590" t="str">
            <v>VA</v>
          </cell>
          <cell r="D17590" t="str">
            <v>ISLE OF WIGHT COUNTY</v>
          </cell>
        </row>
        <row r="17591">
          <cell r="A17591">
            <v>5102070</v>
          </cell>
          <cell r="B17591" t="str">
            <v>KING AND QUEEN CO PBLC SCHS</v>
          </cell>
          <cell r="C17591" t="str">
            <v>VA</v>
          </cell>
          <cell r="D17591" t="str">
            <v>KING AND QUEEN COUNTY</v>
          </cell>
        </row>
        <row r="17592">
          <cell r="A17592">
            <v>5102100</v>
          </cell>
          <cell r="B17592" t="str">
            <v>KING GEO CO PBLC SCHS</v>
          </cell>
          <cell r="C17592" t="str">
            <v>VA</v>
          </cell>
          <cell r="D17592" t="str">
            <v>KING GEORGE COUNTY</v>
          </cell>
        </row>
        <row r="17593">
          <cell r="A17593">
            <v>5102120</v>
          </cell>
          <cell r="B17593" t="str">
            <v>KING WILLIAM CO PBLC SCHS</v>
          </cell>
          <cell r="C17593" t="str">
            <v>VA</v>
          </cell>
          <cell r="D17593" t="str">
            <v>KING WILLIAM COUNTY</v>
          </cell>
        </row>
        <row r="17594">
          <cell r="A17594">
            <v>5102160</v>
          </cell>
          <cell r="B17594" t="str">
            <v>LANCASTER CO PBLC SCHS</v>
          </cell>
          <cell r="C17594" t="str">
            <v>VA</v>
          </cell>
          <cell r="D17594" t="str">
            <v>LANCASTER COUNTY</v>
          </cell>
        </row>
        <row r="17595">
          <cell r="A17595">
            <v>5102173</v>
          </cell>
          <cell r="B17595" t="str">
            <v>CENTRAL VIRGINIA GOV SCH FOR SCI/TECH</v>
          </cell>
          <cell r="C17595" t="str">
            <v>VA</v>
          </cell>
          <cell r="D17595" t="str">
            <v>LYNCHBURG CITY</v>
          </cell>
        </row>
        <row r="17596">
          <cell r="A17596">
            <v>5102174</v>
          </cell>
          <cell r="B17596" t="str">
            <v>SOUTHWEST VIRGINIA GOV SCH</v>
          </cell>
          <cell r="C17596" t="str">
            <v>VA</v>
          </cell>
          <cell r="D17596" t="str">
            <v>PULASKI COUNTY</v>
          </cell>
        </row>
        <row r="17597">
          <cell r="A17597">
            <v>5102175</v>
          </cell>
          <cell r="B17597" t="str">
            <v>GOVERNOR'S SCHOOL FOR THE ARTS</v>
          </cell>
          <cell r="C17597" t="str">
            <v>VA</v>
          </cell>
          <cell r="D17597" t="str">
            <v>NORFOLK CITY</v>
          </cell>
        </row>
        <row r="17598">
          <cell r="A17598">
            <v>5102176</v>
          </cell>
          <cell r="B17598" t="str">
            <v>ROANOKE VALLEY GOV SCH</v>
          </cell>
          <cell r="C17598" t="str">
            <v>VA</v>
          </cell>
          <cell r="D17598" t="str">
            <v>ROANOKE CITY</v>
          </cell>
        </row>
        <row r="17599">
          <cell r="A17599">
            <v>5102177</v>
          </cell>
          <cell r="B17599" t="str">
            <v>NEW HORIZONS GOV SCHOOL</v>
          </cell>
          <cell r="C17599" t="str">
            <v>VA</v>
          </cell>
          <cell r="D17599" t="str">
            <v>HAMPTON CITY</v>
          </cell>
        </row>
        <row r="17600">
          <cell r="A17600">
            <v>5102190</v>
          </cell>
          <cell r="B17600" t="str">
            <v>LEE CO PBLC SCHS</v>
          </cell>
          <cell r="C17600" t="str">
            <v>VA</v>
          </cell>
          <cell r="D17600" t="str">
            <v>LEE COUNTY</v>
          </cell>
        </row>
        <row r="17601">
          <cell r="A17601">
            <v>5102220</v>
          </cell>
          <cell r="B17601" t="str">
            <v>LEXINGTON CITY PBLC SCHS</v>
          </cell>
          <cell r="C17601" t="str">
            <v>VA</v>
          </cell>
          <cell r="D17601" t="str">
            <v>LEXINGTON CITY</v>
          </cell>
        </row>
        <row r="17602">
          <cell r="A17602">
            <v>5102250</v>
          </cell>
          <cell r="B17602" t="str">
            <v>LOUDOUN CO PBLC SCHS</v>
          </cell>
          <cell r="C17602" t="str">
            <v>VA</v>
          </cell>
          <cell r="D17602" t="str">
            <v>LOUDOUN COUNTY</v>
          </cell>
        </row>
        <row r="17603">
          <cell r="A17603">
            <v>5102280</v>
          </cell>
          <cell r="B17603" t="str">
            <v>LOUISA CO PBLC SCHS</v>
          </cell>
          <cell r="C17603" t="str">
            <v>VA</v>
          </cell>
          <cell r="D17603" t="str">
            <v>LOUISA COUNTY</v>
          </cell>
        </row>
        <row r="17604">
          <cell r="A17604">
            <v>5102310</v>
          </cell>
          <cell r="B17604" t="str">
            <v>LUNENBURG CO PBLC SCHS</v>
          </cell>
          <cell r="C17604" t="str">
            <v>VA</v>
          </cell>
          <cell r="D17604" t="str">
            <v>LUNENBURG COUNTY</v>
          </cell>
        </row>
        <row r="17605">
          <cell r="A17605">
            <v>5102340</v>
          </cell>
          <cell r="B17605" t="str">
            <v>LYNCHBURG CITY PBLC SCHS</v>
          </cell>
          <cell r="C17605" t="str">
            <v>VA</v>
          </cell>
          <cell r="D17605" t="str">
            <v>LYNCHBURG CITY</v>
          </cell>
        </row>
        <row r="17606">
          <cell r="A17606">
            <v>5102360</v>
          </cell>
          <cell r="B17606" t="str">
            <v>MANASSAS CITY PBLC SCHS</v>
          </cell>
          <cell r="C17606" t="str">
            <v>VA</v>
          </cell>
          <cell r="D17606" t="str">
            <v>MANASSAS CITY</v>
          </cell>
        </row>
        <row r="17607">
          <cell r="A17607">
            <v>5102370</v>
          </cell>
          <cell r="B17607" t="str">
            <v>MADISON CO PBLC SCHS</v>
          </cell>
          <cell r="C17607" t="str">
            <v>VA</v>
          </cell>
          <cell r="D17607" t="str">
            <v>MADISON COUNTY</v>
          </cell>
        </row>
        <row r="17608">
          <cell r="A17608">
            <v>5102390</v>
          </cell>
          <cell r="B17608" t="str">
            <v>MANASSAS PARK CITY PBLC SCHS</v>
          </cell>
          <cell r="C17608" t="str">
            <v>VA</v>
          </cell>
          <cell r="D17608" t="str">
            <v>MANASSAS PARK CITY</v>
          </cell>
        </row>
        <row r="17609">
          <cell r="A17609">
            <v>5102400</v>
          </cell>
          <cell r="B17609" t="str">
            <v>MARTINSVILLE CITY PBLC SCHS</v>
          </cell>
          <cell r="C17609" t="str">
            <v>VA</v>
          </cell>
          <cell r="D17609" t="str">
            <v>MARTINSVILLE CITY</v>
          </cell>
        </row>
        <row r="17610">
          <cell r="A17610">
            <v>5102430</v>
          </cell>
          <cell r="B17610" t="str">
            <v>MATHEWS CO PBLC SCHS</v>
          </cell>
          <cell r="C17610" t="str">
            <v>VA</v>
          </cell>
          <cell r="D17610" t="str">
            <v>MATHEWS COUNTY</v>
          </cell>
        </row>
        <row r="17611">
          <cell r="A17611">
            <v>5102460</v>
          </cell>
          <cell r="B17611" t="str">
            <v>MECKLENBURG CO PBLC SCHS</v>
          </cell>
          <cell r="C17611" t="str">
            <v>VA</v>
          </cell>
          <cell r="D17611" t="str">
            <v>MECKLENBURG COUNTY</v>
          </cell>
        </row>
        <row r="17612">
          <cell r="A17612">
            <v>5102490</v>
          </cell>
          <cell r="B17612" t="str">
            <v>MIDDLESEX CO PBLC SCHS</v>
          </cell>
          <cell r="C17612" t="str">
            <v>VA</v>
          </cell>
          <cell r="D17612" t="str">
            <v>MIDDLESEX COUNTY</v>
          </cell>
        </row>
        <row r="17613">
          <cell r="A17613">
            <v>5102520</v>
          </cell>
          <cell r="B17613" t="str">
            <v>MONTGOMERY CO PBLC SCHS</v>
          </cell>
          <cell r="C17613" t="str">
            <v>VA</v>
          </cell>
          <cell r="D17613" t="str">
            <v>MONTGOMERY COUNTY</v>
          </cell>
        </row>
        <row r="17614">
          <cell r="A17614">
            <v>5102580</v>
          </cell>
          <cell r="B17614" t="str">
            <v>NELSON CO PBLC SCHS</v>
          </cell>
          <cell r="C17614" t="str">
            <v>VA</v>
          </cell>
          <cell r="D17614" t="str">
            <v>NELSON COUNTY</v>
          </cell>
        </row>
        <row r="17615">
          <cell r="A17615">
            <v>5102610</v>
          </cell>
          <cell r="B17615" t="str">
            <v>NEW KENT CO PBLC SCHS</v>
          </cell>
          <cell r="C17615" t="str">
            <v>VA</v>
          </cell>
          <cell r="D17615" t="str">
            <v>NEW KENT COUNTY</v>
          </cell>
        </row>
        <row r="17616">
          <cell r="A17616">
            <v>5102640</v>
          </cell>
          <cell r="B17616" t="str">
            <v>NEWPORT NEWS CITY PBLC SCHS</v>
          </cell>
          <cell r="C17616" t="str">
            <v>VA</v>
          </cell>
          <cell r="D17616" t="str">
            <v>NEWPORT NEWS CITY</v>
          </cell>
        </row>
        <row r="17617">
          <cell r="A17617">
            <v>5102670</v>
          </cell>
          <cell r="B17617" t="str">
            <v>NORFOLK CITY PBLC SCHS</v>
          </cell>
          <cell r="C17617" t="str">
            <v>VA</v>
          </cell>
          <cell r="D17617" t="str">
            <v>NORFOLK CITY</v>
          </cell>
        </row>
        <row r="17618">
          <cell r="A17618">
            <v>5102710</v>
          </cell>
          <cell r="B17618" t="str">
            <v>NORTHAMPTON CO PBLC SCHS</v>
          </cell>
          <cell r="C17618" t="str">
            <v>VA</v>
          </cell>
          <cell r="D17618" t="str">
            <v>NORTHAMPTON COUNTY</v>
          </cell>
        </row>
        <row r="17619">
          <cell r="A17619">
            <v>5102730</v>
          </cell>
          <cell r="B17619" t="str">
            <v>NORTHUMBERLAND CO PBLC SCHS</v>
          </cell>
          <cell r="C17619" t="str">
            <v>VA</v>
          </cell>
          <cell r="D17619" t="str">
            <v>NORTHUMBERLAND COUNTY</v>
          </cell>
        </row>
        <row r="17620">
          <cell r="A17620">
            <v>5102760</v>
          </cell>
          <cell r="B17620" t="str">
            <v>NORTON CITY PBLC SCHS</v>
          </cell>
          <cell r="C17620" t="str">
            <v>VA</v>
          </cell>
          <cell r="D17620" t="str">
            <v>NORTON CITY</v>
          </cell>
        </row>
        <row r="17621">
          <cell r="A17621">
            <v>5102790</v>
          </cell>
          <cell r="B17621" t="str">
            <v>NOTTOWAY CO PBLC SCHS</v>
          </cell>
          <cell r="C17621" t="str">
            <v>VA</v>
          </cell>
          <cell r="D17621" t="str">
            <v>NOTTOWAY COUNTY</v>
          </cell>
        </row>
        <row r="17622">
          <cell r="A17622">
            <v>5102820</v>
          </cell>
          <cell r="B17622" t="str">
            <v>ORANGE CO PBLC SCHS</v>
          </cell>
          <cell r="C17622" t="str">
            <v>VA</v>
          </cell>
          <cell r="D17622" t="str">
            <v>ORANGE COUNTY</v>
          </cell>
        </row>
        <row r="17623">
          <cell r="A17623">
            <v>5102850</v>
          </cell>
          <cell r="B17623" t="str">
            <v>PAGE CO PBLC SCHS</v>
          </cell>
          <cell r="C17623" t="str">
            <v>VA</v>
          </cell>
          <cell r="D17623" t="str">
            <v>PAGE COUNTY</v>
          </cell>
        </row>
        <row r="17624">
          <cell r="A17624">
            <v>5102880</v>
          </cell>
          <cell r="B17624" t="str">
            <v>PATRICK CO PBLC SCHS</v>
          </cell>
          <cell r="C17624" t="str">
            <v>VA</v>
          </cell>
          <cell r="D17624" t="str">
            <v>PATRICK COUNTY</v>
          </cell>
        </row>
        <row r="17625">
          <cell r="A17625">
            <v>5102910</v>
          </cell>
          <cell r="B17625" t="str">
            <v>PETERSBURG CITY PBLC SCHS</v>
          </cell>
          <cell r="C17625" t="str">
            <v>VA</v>
          </cell>
          <cell r="D17625" t="str">
            <v>PETERSBURG CITY</v>
          </cell>
        </row>
        <row r="17626">
          <cell r="A17626">
            <v>5102940</v>
          </cell>
          <cell r="B17626" t="str">
            <v>PITTSYLVANIA CO PBLC SCHS</v>
          </cell>
          <cell r="C17626" t="str">
            <v>VA</v>
          </cell>
          <cell r="D17626" t="str">
            <v>PITTSYLVANIA COUNTY</v>
          </cell>
        </row>
        <row r="17627">
          <cell r="A17627">
            <v>5102980</v>
          </cell>
          <cell r="B17627" t="str">
            <v>POQUOSON CITY PBLC SCHS</v>
          </cell>
          <cell r="C17627" t="str">
            <v>VA</v>
          </cell>
          <cell r="D17627" t="str">
            <v>POQUOSON CITY</v>
          </cell>
        </row>
        <row r="17628">
          <cell r="A17628">
            <v>5103000</v>
          </cell>
          <cell r="B17628" t="str">
            <v>PORTSMOUTH CITY PBLC SCHS</v>
          </cell>
          <cell r="C17628" t="str">
            <v>VA</v>
          </cell>
          <cell r="D17628" t="str">
            <v>PORTSMOUTH CITY</v>
          </cell>
        </row>
        <row r="17629">
          <cell r="A17629">
            <v>5103030</v>
          </cell>
          <cell r="B17629" t="str">
            <v>POWHATAN CO PBLC SCHS</v>
          </cell>
          <cell r="C17629" t="str">
            <v>VA</v>
          </cell>
          <cell r="D17629" t="str">
            <v>POWHATAN COUNTY</v>
          </cell>
        </row>
        <row r="17630">
          <cell r="A17630">
            <v>5103060</v>
          </cell>
          <cell r="B17630" t="str">
            <v>PRINCE EDWARD CO PBLC SCHS</v>
          </cell>
          <cell r="C17630" t="str">
            <v>VA</v>
          </cell>
          <cell r="D17630" t="str">
            <v>PRINCE EDWARD COUNTY</v>
          </cell>
        </row>
        <row r="17631">
          <cell r="A17631">
            <v>5103090</v>
          </cell>
          <cell r="B17631" t="str">
            <v>PRINCE GEORGE CO PBLC SCHS</v>
          </cell>
          <cell r="C17631" t="str">
            <v>VA</v>
          </cell>
          <cell r="D17631" t="str">
            <v>PRINCE GEORGE COUNTY</v>
          </cell>
        </row>
        <row r="17632">
          <cell r="A17632">
            <v>5103130</v>
          </cell>
          <cell r="B17632" t="str">
            <v>PRINCE WILLIAM CO PBLC SCHS</v>
          </cell>
          <cell r="C17632" t="str">
            <v>VA</v>
          </cell>
          <cell r="D17632" t="str">
            <v>PRINCE WILLIAM COUNTY</v>
          </cell>
        </row>
        <row r="17633">
          <cell r="A17633">
            <v>5103150</v>
          </cell>
          <cell r="B17633" t="str">
            <v>PULASKI CO PBLC SCHS</v>
          </cell>
          <cell r="C17633" t="str">
            <v>VA</v>
          </cell>
          <cell r="D17633" t="str">
            <v>PULASKI COUNTY</v>
          </cell>
        </row>
        <row r="17634">
          <cell r="A17634">
            <v>5103180</v>
          </cell>
          <cell r="B17634" t="str">
            <v>RADFORD CITY PBLC SCHS</v>
          </cell>
          <cell r="C17634" t="str">
            <v>VA</v>
          </cell>
          <cell r="D17634" t="str">
            <v>RADFORD CITY</v>
          </cell>
        </row>
        <row r="17635">
          <cell r="A17635">
            <v>5103210</v>
          </cell>
          <cell r="B17635" t="str">
            <v>RAPPAHANNOCK CO PBLC SCHS</v>
          </cell>
          <cell r="C17635" t="str">
            <v>VA</v>
          </cell>
          <cell r="D17635" t="str">
            <v>RAPPAHANNOCK COUNTY</v>
          </cell>
        </row>
        <row r="17636">
          <cell r="A17636">
            <v>5103240</v>
          </cell>
          <cell r="B17636" t="str">
            <v>RICHMOND CITY PBLC SCHS</v>
          </cell>
          <cell r="C17636" t="str">
            <v>VA</v>
          </cell>
          <cell r="D17636" t="str">
            <v>RICHMOND CITY</v>
          </cell>
        </row>
        <row r="17637">
          <cell r="A17637">
            <v>5103270</v>
          </cell>
          <cell r="B17637" t="str">
            <v>RICHMOND CO PBLC SCHS</v>
          </cell>
          <cell r="C17637" t="str">
            <v>VA</v>
          </cell>
          <cell r="D17637" t="str">
            <v>RICHMOND COUNTY</v>
          </cell>
        </row>
        <row r="17638">
          <cell r="A17638">
            <v>5103300</v>
          </cell>
          <cell r="B17638" t="str">
            <v>ROANOKE CITY PBLC SCHS</v>
          </cell>
          <cell r="C17638" t="str">
            <v>VA</v>
          </cell>
          <cell r="D17638" t="str">
            <v>ROANOKE CITY</v>
          </cell>
        </row>
        <row r="17639">
          <cell r="A17639">
            <v>5103330</v>
          </cell>
          <cell r="B17639" t="str">
            <v>ROANOKE CO PBLC SCHS</v>
          </cell>
          <cell r="C17639" t="str">
            <v>VA</v>
          </cell>
          <cell r="D17639" t="str">
            <v>ROANOKE COUNTY</v>
          </cell>
        </row>
        <row r="17640">
          <cell r="A17640">
            <v>5103370</v>
          </cell>
          <cell r="B17640" t="str">
            <v>ROCKBRIDGE CO PBLC SCHS</v>
          </cell>
          <cell r="C17640" t="str">
            <v>VA</v>
          </cell>
          <cell r="D17640" t="str">
            <v>ROCKBRIDGE COUNTY</v>
          </cell>
        </row>
        <row r="17641">
          <cell r="A17641">
            <v>5103390</v>
          </cell>
          <cell r="B17641" t="str">
            <v>ROCKINGHAM CO PBLC SCHS</v>
          </cell>
          <cell r="C17641" t="str">
            <v>VA</v>
          </cell>
          <cell r="D17641" t="str">
            <v>HARRISONBURG CITY</v>
          </cell>
        </row>
        <row r="17642">
          <cell r="A17642">
            <v>5103420</v>
          </cell>
          <cell r="B17642" t="str">
            <v>RUSSELL CO PBLC SCHS</v>
          </cell>
          <cell r="C17642" t="str">
            <v>VA</v>
          </cell>
          <cell r="D17642" t="str">
            <v>RUSSELL COUNTY</v>
          </cell>
        </row>
        <row r="17643">
          <cell r="A17643">
            <v>5103460</v>
          </cell>
          <cell r="B17643" t="str">
            <v>SALEM CITY PBLC SCHS</v>
          </cell>
          <cell r="C17643" t="str">
            <v>VA</v>
          </cell>
          <cell r="D17643" t="str">
            <v>SALEM CITY</v>
          </cell>
        </row>
        <row r="17644">
          <cell r="A17644">
            <v>5103480</v>
          </cell>
          <cell r="B17644" t="str">
            <v>SCOTT CO PBLC SCHS</v>
          </cell>
          <cell r="C17644" t="str">
            <v>VA</v>
          </cell>
          <cell r="D17644" t="str">
            <v>SCOTT COUNTY</v>
          </cell>
        </row>
        <row r="17645">
          <cell r="A17645">
            <v>5103510</v>
          </cell>
          <cell r="B17645" t="str">
            <v>SHENANDOAH CO PBLC SCHS</v>
          </cell>
          <cell r="C17645" t="str">
            <v>VA</v>
          </cell>
          <cell r="D17645" t="str">
            <v>SHENANDOAH COUNTY</v>
          </cell>
        </row>
        <row r="17646">
          <cell r="A17646">
            <v>5103520</v>
          </cell>
          <cell r="B17646" t="str">
            <v>SMYTH CO PBLC SCHS</v>
          </cell>
          <cell r="C17646" t="str">
            <v>VA</v>
          </cell>
          <cell r="D17646" t="str">
            <v>SMYTH COUNTY</v>
          </cell>
        </row>
        <row r="17647">
          <cell r="A17647">
            <v>5103600</v>
          </cell>
          <cell r="B17647" t="str">
            <v>SOUTHAMPTON CO PBLC SCHS</v>
          </cell>
          <cell r="C17647" t="str">
            <v>VA</v>
          </cell>
          <cell r="D17647" t="str">
            <v>SOUTHAMPTON COUNTY</v>
          </cell>
        </row>
        <row r="17648">
          <cell r="A17648">
            <v>5103640</v>
          </cell>
          <cell r="B17648" t="str">
            <v>SPOTSYLVANIA CO PBLC SCHS</v>
          </cell>
          <cell r="C17648" t="str">
            <v>VA</v>
          </cell>
          <cell r="D17648" t="str">
            <v>SPOTSYLVANIA COUNTY</v>
          </cell>
        </row>
        <row r="17649">
          <cell r="A17649">
            <v>5103660</v>
          </cell>
          <cell r="B17649" t="str">
            <v>STAFFORD CO PBLC SCHS</v>
          </cell>
          <cell r="C17649" t="str">
            <v>VA</v>
          </cell>
          <cell r="D17649" t="str">
            <v>STAFFORD COUNTY</v>
          </cell>
        </row>
        <row r="17650">
          <cell r="A17650">
            <v>5103690</v>
          </cell>
          <cell r="B17650" t="str">
            <v>STAUNTON CITY PBLC SCHS</v>
          </cell>
          <cell r="C17650" t="str">
            <v>VA</v>
          </cell>
          <cell r="D17650" t="str">
            <v>STAUNTON CITY</v>
          </cell>
        </row>
        <row r="17651">
          <cell r="A17651">
            <v>5103710</v>
          </cell>
          <cell r="B17651" t="str">
            <v>SUFFOLK CITY PBLC SCHS</v>
          </cell>
          <cell r="C17651" t="str">
            <v>VA</v>
          </cell>
          <cell r="D17651" t="str">
            <v>SUFFOLK CITY</v>
          </cell>
        </row>
        <row r="17652">
          <cell r="A17652">
            <v>5103750</v>
          </cell>
          <cell r="B17652" t="str">
            <v>SURRY CO PBLC SCHS</v>
          </cell>
          <cell r="C17652" t="str">
            <v>VA</v>
          </cell>
          <cell r="D17652" t="str">
            <v>SURRY COUNTY</v>
          </cell>
        </row>
        <row r="17653">
          <cell r="A17653">
            <v>5103780</v>
          </cell>
          <cell r="B17653" t="str">
            <v>SUSSEX CO PBLC SCHS</v>
          </cell>
          <cell r="C17653" t="str">
            <v>VA</v>
          </cell>
          <cell r="D17653" t="str">
            <v>SUSSEX COUNTY</v>
          </cell>
        </row>
        <row r="17654">
          <cell r="A17654">
            <v>5103810</v>
          </cell>
          <cell r="B17654" t="str">
            <v>TAZEWELL CO PBLC SCHS</v>
          </cell>
          <cell r="C17654" t="str">
            <v>VA</v>
          </cell>
          <cell r="D17654" t="str">
            <v>TAZEWELL COUNTY</v>
          </cell>
        </row>
        <row r="17655">
          <cell r="A17655">
            <v>5103840</v>
          </cell>
          <cell r="B17655" t="str">
            <v>VA BEACH CITY PBLC SCHS</v>
          </cell>
          <cell r="C17655" t="str">
            <v>VA</v>
          </cell>
          <cell r="D17655" t="str">
            <v>VIRGINIA BEACH CITY</v>
          </cell>
        </row>
        <row r="17656">
          <cell r="A17656">
            <v>5103870</v>
          </cell>
          <cell r="B17656" t="str">
            <v>WARREN CO PBLC SCHS</v>
          </cell>
          <cell r="C17656" t="str">
            <v>VA</v>
          </cell>
          <cell r="D17656" t="str">
            <v>WARREN COUNTY</v>
          </cell>
        </row>
        <row r="17657">
          <cell r="A17657">
            <v>5103900</v>
          </cell>
          <cell r="B17657" t="str">
            <v>WASHINGTON CO PBLC SCHS</v>
          </cell>
          <cell r="C17657" t="str">
            <v>VA</v>
          </cell>
          <cell r="D17657" t="str">
            <v>WASHINGTON COUNTY</v>
          </cell>
        </row>
        <row r="17658">
          <cell r="A17658">
            <v>5103930</v>
          </cell>
          <cell r="B17658" t="str">
            <v>WAYNESBORO CITY PBLC SCHS</v>
          </cell>
          <cell r="C17658" t="str">
            <v>VA</v>
          </cell>
          <cell r="D17658" t="str">
            <v>WAYNESBORO CITY</v>
          </cell>
        </row>
        <row r="17659">
          <cell r="A17659">
            <v>5103950</v>
          </cell>
          <cell r="B17659" t="str">
            <v>WEST POINT PBLC SCHS</v>
          </cell>
          <cell r="C17659" t="str">
            <v>VA</v>
          </cell>
          <cell r="D17659" t="str">
            <v>KING WILLIAM COUNTY</v>
          </cell>
        </row>
        <row r="17660">
          <cell r="A17660">
            <v>5103980</v>
          </cell>
          <cell r="B17660" t="str">
            <v>WESTMORELAND CO PBLC SCHS</v>
          </cell>
          <cell r="C17660" t="str">
            <v>VA</v>
          </cell>
          <cell r="D17660" t="str">
            <v>WESTMORELAND COUNTY</v>
          </cell>
        </row>
        <row r="17661">
          <cell r="A17661">
            <v>5104020</v>
          </cell>
          <cell r="B17661" t="str">
            <v>WILLIAMSBURG-JAMES CITY PBLC SCHS</v>
          </cell>
          <cell r="C17661" t="str">
            <v>VA</v>
          </cell>
          <cell r="D17661" t="str">
            <v>WILLIAMSBURG CITY</v>
          </cell>
        </row>
        <row r="17662">
          <cell r="A17662">
            <v>5104050</v>
          </cell>
          <cell r="B17662" t="str">
            <v>WINCHESTER CITY PBLC SCHS</v>
          </cell>
          <cell r="C17662" t="str">
            <v>VA</v>
          </cell>
          <cell r="D17662" t="str">
            <v>WINCHESTER CITY</v>
          </cell>
        </row>
        <row r="17663">
          <cell r="A17663">
            <v>5104080</v>
          </cell>
          <cell r="B17663" t="str">
            <v>WISE CO PBLC SCHS</v>
          </cell>
          <cell r="C17663" t="str">
            <v>VA</v>
          </cell>
          <cell r="D17663" t="str">
            <v>WISE COUNTY</v>
          </cell>
        </row>
        <row r="17664">
          <cell r="A17664">
            <v>5104110</v>
          </cell>
          <cell r="B17664" t="str">
            <v>WYTHE CO PBLC SCHS</v>
          </cell>
          <cell r="C17664" t="str">
            <v>VA</v>
          </cell>
          <cell r="D17664" t="str">
            <v>WYTHE COUNTY</v>
          </cell>
        </row>
        <row r="17665">
          <cell r="A17665">
            <v>5104150</v>
          </cell>
          <cell r="B17665" t="str">
            <v>YORK CO PBLC SCHS</v>
          </cell>
          <cell r="C17665" t="str">
            <v>VA</v>
          </cell>
          <cell r="D17665" t="str">
            <v>YORK COUNTY</v>
          </cell>
        </row>
        <row r="17666">
          <cell r="A17666">
            <v>5300001</v>
          </cell>
          <cell r="B17666" t="str">
            <v>ENUMCLAW SCHOOL DISTRICT</v>
          </cell>
          <cell r="C17666" t="str">
            <v>WA</v>
          </cell>
          <cell r="D17666" t="str">
            <v>KING COUNTY</v>
          </cell>
        </row>
        <row r="17667">
          <cell r="A17667">
            <v>5300002</v>
          </cell>
          <cell r="B17667" t="str">
            <v>INCHELIUM SCHOOL DISTRICT</v>
          </cell>
          <cell r="C17667" t="str">
            <v>WA</v>
          </cell>
          <cell r="D17667" t="str">
            <v>FERRY COUNTY</v>
          </cell>
        </row>
        <row r="17668">
          <cell r="A17668">
            <v>5300003</v>
          </cell>
          <cell r="B17668" t="str">
            <v>KELSO SCHOOL DISTRICT</v>
          </cell>
          <cell r="C17668" t="str">
            <v>WA</v>
          </cell>
          <cell r="D17668" t="str">
            <v>COWLITZ COUNTY</v>
          </cell>
        </row>
        <row r="17669">
          <cell r="A17669">
            <v>5300004</v>
          </cell>
          <cell r="B17669" t="str">
            <v>NORTH CENTRAL EDUCATIONAL SERVICE DISTRICT 171</v>
          </cell>
          <cell r="C17669" t="str">
            <v>WA</v>
          </cell>
          <cell r="D17669" t="str">
            <v>CHELAN COUNTY</v>
          </cell>
        </row>
        <row r="17670">
          <cell r="A17670">
            <v>5300005</v>
          </cell>
          <cell r="B17670" t="str">
            <v>EDUCATIONAL SERVICE DISTRICT 112</v>
          </cell>
          <cell r="C17670" t="str">
            <v>WA</v>
          </cell>
          <cell r="D17670" t="str">
            <v>CLARK COUNTY</v>
          </cell>
        </row>
        <row r="17671">
          <cell r="A17671">
            <v>5300006</v>
          </cell>
          <cell r="B17671" t="str">
            <v>PUGET SOUND EDUCATIONAL SERVICE DISTRICT 121</v>
          </cell>
          <cell r="C17671" t="str">
            <v>WA</v>
          </cell>
          <cell r="D17671" t="str">
            <v>KING COUNTY</v>
          </cell>
        </row>
        <row r="17672">
          <cell r="A17672">
            <v>5300007</v>
          </cell>
          <cell r="B17672" t="str">
            <v>OLYMPIC EDUCATIONAL SERVICE DISTRICT 114</v>
          </cell>
          <cell r="C17672" t="str">
            <v>WA</v>
          </cell>
          <cell r="D17672" t="str">
            <v>KITSAP COUNTY</v>
          </cell>
        </row>
        <row r="17673">
          <cell r="A17673">
            <v>5300008</v>
          </cell>
          <cell r="B17673" t="str">
            <v>NORTHWEST EDUCATIONAL SERVICE DISTRICT 189</v>
          </cell>
          <cell r="C17673" t="str">
            <v>WA</v>
          </cell>
          <cell r="D17673" t="str">
            <v>SKAGIT COUNTY</v>
          </cell>
        </row>
        <row r="17674">
          <cell r="A17674">
            <v>5300010</v>
          </cell>
          <cell r="B17674" t="str">
            <v>EDUCATIONAL SERVICE DISTRICT 101</v>
          </cell>
          <cell r="C17674" t="str">
            <v>WA</v>
          </cell>
          <cell r="D17674" t="str">
            <v>SPOKANE COUNTY</v>
          </cell>
        </row>
        <row r="17675">
          <cell r="A17675">
            <v>5300011</v>
          </cell>
          <cell r="B17675" t="str">
            <v>EDUCATIONAL SERVICE DISTRICT 113</v>
          </cell>
          <cell r="C17675" t="str">
            <v>WA</v>
          </cell>
          <cell r="D17675" t="str">
            <v>THURSTON COUNTY</v>
          </cell>
        </row>
        <row r="17676">
          <cell r="A17676">
            <v>5300012</v>
          </cell>
          <cell r="B17676" t="str">
            <v>EDUCATIONAL SERVICE DISTRICT 123</v>
          </cell>
          <cell r="C17676" t="str">
            <v>WA</v>
          </cell>
          <cell r="D17676" t="str">
            <v>FRANKLIN COUNTY</v>
          </cell>
        </row>
        <row r="17677">
          <cell r="A17677">
            <v>5300013</v>
          </cell>
          <cell r="B17677" t="str">
            <v>EDUCATIONAL SERVICE DISTRICT 105</v>
          </cell>
          <cell r="C17677" t="str">
            <v>WA</v>
          </cell>
          <cell r="D17677" t="str">
            <v>YAKIMA COUNTY</v>
          </cell>
        </row>
        <row r="17678">
          <cell r="A17678">
            <v>5300014</v>
          </cell>
          <cell r="B17678" t="str">
            <v>BATES TECHNICAL COLLEGE</v>
          </cell>
          <cell r="C17678" t="str">
            <v>WA</v>
          </cell>
          <cell r="D17678" t="str">
            <v>PIERCE COUNTY</v>
          </cell>
        </row>
        <row r="17679">
          <cell r="A17679">
            <v>5300015</v>
          </cell>
          <cell r="B17679" t="str">
            <v>WA STATE CENTER FOR CHILDHOOD DEAFNESS AND HEARING LOSS</v>
          </cell>
          <cell r="C17679" t="str">
            <v>WA</v>
          </cell>
          <cell r="D17679" t="str">
            <v>CLARK COUNTY</v>
          </cell>
        </row>
        <row r="17680">
          <cell r="A17680">
            <v>5300016</v>
          </cell>
          <cell r="B17680" t="str">
            <v>CENTRALIA COLLEGE</v>
          </cell>
          <cell r="C17680" t="str">
            <v>WA</v>
          </cell>
          <cell r="D17680" t="str">
            <v>LEWIS COUNTY</v>
          </cell>
        </row>
        <row r="17681">
          <cell r="A17681">
            <v>5300017</v>
          </cell>
          <cell r="B17681" t="str">
            <v>CLOVER PARK TECHNICAL COLLEGE</v>
          </cell>
          <cell r="C17681" t="str">
            <v>WA</v>
          </cell>
          <cell r="D17681" t="str">
            <v>PIERCE COUNTY</v>
          </cell>
        </row>
        <row r="17682">
          <cell r="A17682">
            <v>5300030</v>
          </cell>
          <cell r="B17682" t="str">
            <v>ABERDEEN SCHOOL DISTRICT</v>
          </cell>
          <cell r="C17682" t="str">
            <v>WA</v>
          </cell>
          <cell r="D17682" t="str">
            <v>GRAYS HARBOR COUNTY</v>
          </cell>
        </row>
        <row r="17683">
          <cell r="A17683">
            <v>5300060</v>
          </cell>
          <cell r="B17683" t="str">
            <v>ADNA SCHOOL DISTRICT</v>
          </cell>
          <cell r="C17683" t="str">
            <v>WA</v>
          </cell>
          <cell r="D17683" t="str">
            <v>LEWIS COUNTY</v>
          </cell>
        </row>
        <row r="17684">
          <cell r="A17684">
            <v>5300090</v>
          </cell>
          <cell r="B17684" t="str">
            <v>ALMIRA SCHOOL DISTRICT</v>
          </cell>
          <cell r="C17684" t="str">
            <v>WA</v>
          </cell>
          <cell r="D17684" t="str">
            <v>LINCOLN COUNTY</v>
          </cell>
        </row>
        <row r="17685">
          <cell r="A17685">
            <v>5300150</v>
          </cell>
          <cell r="B17685" t="str">
            <v>ANACORTES SCHOOL DISTRICT</v>
          </cell>
          <cell r="C17685" t="str">
            <v>WA</v>
          </cell>
          <cell r="D17685" t="str">
            <v>SKAGIT COUNTY</v>
          </cell>
        </row>
        <row r="17686">
          <cell r="A17686">
            <v>5300240</v>
          </cell>
          <cell r="B17686" t="str">
            <v>ARLINGTON SCHOOL DISTRICT</v>
          </cell>
          <cell r="C17686" t="str">
            <v>WA</v>
          </cell>
          <cell r="D17686" t="str">
            <v>SNOHOMISH COUNTY</v>
          </cell>
        </row>
        <row r="17687">
          <cell r="A17687">
            <v>5300280</v>
          </cell>
          <cell r="B17687" t="str">
            <v>ASOTIN-ANATONE SCHOOL DISTRICT</v>
          </cell>
          <cell r="C17687" t="str">
            <v>WA</v>
          </cell>
          <cell r="D17687" t="str">
            <v>ASOTIN COUNTY</v>
          </cell>
        </row>
        <row r="17688">
          <cell r="A17688">
            <v>5300300</v>
          </cell>
          <cell r="B17688" t="str">
            <v>AUBURN SCHOOL DISTRICT</v>
          </cell>
          <cell r="C17688" t="str">
            <v>WA</v>
          </cell>
          <cell r="D17688" t="str">
            <v>KING COUNTY</v>
          </cell>
        </row>
        <row r="17689">
          <cell r="A17689">
            <v>5300313</v>
          </cell>
          <cell r="B17689" t="str">
            <v>LAKE WASHINGTON INSTITUTE OF TECHNOLOGY</v>
          </cell>
          <cell r="C17689" t="str">
            <v>WA</v>
          </cell>
          <cell r="D17689" t="str">
            <v>KING COUNTY</v>
          </cell>
        </row>
        <row r="17690">
          <cell r="A17690">
            <v>5300314</v>
          </cell>
          <cell r="B17690" t="str">
            <v>EVERETT COMMUNITY COLLEGE</v>
          </cell>
          <cell r="C17690" t="str">
            <v>WA</v>
          </cell>
          <cell r="D17690" t="str">
            <v>SNOHOMISH COUNTY</v>
          </cell>
        </row>
        <row r="17691">
          <cell r="A17691">
            <v>5300318</v>
          </cell>
          <cell r="B17691" t="str">
            <v>OFFICE OF THE GOVERNOR (SCH FOR BLIND)</v>
          </cell>
          <cell r="C17691" t="str">
            <v>WA</v>
          </cell>
          <cell r="D17691" t="str">
            <v>CLARK COUNTY</v>
          </cell>
        </row>
        <row r="17692">
          <cell r="A17692">
            <v>5300320</v>
          </cell>
          <cell r="B17692" t="str">
            <v>UNIVERSITY OF WASHINGTON (17904)</v>
          </cell>
          <cell r="C17692" t="str">
            <v>WA</v>
          </cell>
          <cell r="D17692" t="str">
            <v>KING COUNTY</v>
          </cell>
        </row>
        <row r="17693">
          <cell r="A17693">
            <v>5300321</v>
          </cell>
          <cell r="B17693" t="str">
            <v>SOUTH SEATTLE COMMUNITY COLLEGE (CC DIST #6)</v>
          </cell>
          <cell r="C17693" t="str">
            <v>WA</v>
          </cell>
          <cell r="D17693" t="str">
            <v>KING COUNTY</v>
          </cell>
        </row>
        <row r="17694">
          <cell r="A17694">
            <v>5300322</v>
          </cell>
          <cell r="B17694" t="str">
            <v>COMMUNITY COLLEGES OF SPOKANE</v>
          </cell>
          <cell r="C17694" t="str">
            <v>WA</v>
          </cell>
          <cell r="D17694" t="str">
            <v>SPOKANE COUNTY</v>
          </cell>
        </row>
        <row r="17695">
          <cell r="A17695">
            <v>5300323</v>
          </cell>
          <cell r="B17695" t="str">
            <v>SEATTLE CENTRAL COMMUNITY COLLEGE</v>
          </cell>
          <cell r="C17695" t="str">
            <v>WA</v>
          </cell>
          <cell r="D17695" t="str">
            <v>KING COUNTY</v>
          </cell>
        </row>
        <row r="17696">
          <cell r="A17696">
            <v>5300324</v>
          </cell>
          <cell r="B17696" t="str">
            <v>WASHINGTON MILITARY DEPARTMENT</v>
          </cell>
          <cell r="C17696" t="str">
            <v>WA</v>
          </cell>
          <cell r="D17696" t="str">
            <v>KITSAP COUNTY</v>
          </cell>
        </row>
        <row r="17697">
          <cell r="A17697">
            <v>5300325</v>
          </cell>
          <cell r="B17697" t="str">
            <v>RENTON TECHNICAL COLLEGE</v>
          </cell>
          <cell r="C17697" t="str">
            <v>WA</v>
          </cell>
          <cell r="D17697" t="str">
            <v>KING COUNTY</v>
          </cell>
        </row>
        <row r="17698">
          <cell r="A17698">
            <v>5300326</v>
          </cell>
          <cell r="B17698" t="str">
            <v>GREEN RIVER COMMUNITY COLLEGE</v>
          </cell>
          <cell r="C17698" t="str">
            <v>WA</v>
          </cell>
          <cell r="D17698" t="str">
            <v>KING COUNTY</v>
          </cell>
        </row>
        <row r="17699">
          <cell r="A17699">
            <v>5300327</v>
          </cell>
          <cell r="B17699" t="str">
            <v>MUCKLESHOOT INDIAN TRIBE</v>
          </cell>
          <cell r="C17699" t="str">
            <v>WA</v>
          </cell>
          <cell r="D17699" t="str">
            <v>N</v>
          </cell>
        </row>
        <row r="17700">
          <cell r="A17700">
            <v>5300328</v>
          </cell>
          <cell r="B17700" t="str">
            <v>SUQUAMISH TRIBAL EDUCATION DEPARTMENT</v>
          </cell>
          <cell r="C17700" t="str">
            <v>WA</v>
          </cell>
          <cell r="D17700" t="str">
            <v>N</v>
          </cell>
        </row>
        <row r="17701">
          <cell r="A17701">
            <v>5300329</v>
          </cell>
          <cell r="B17701" t="str">
            <v>LUMMI TRIBAL AGENCY</v>
          </cell>
          <cell r="C17701" t="str">
            <v>WA</v>
          </cell>
          <cell r="D17701" t="str">
            <v>N</v>
          </cell>
        </row>
        <row r="17702">
          <cell r="A17702">
            <v>5300330</v>
          </cell>
          <cell r="B17702" t="str">
            <v>BAINBRIDGE ISLAND SCHOOL DISTRICT</v>
          </cell>
          <cell r="C17702" t="str">
            <v>WA</v>
          </cell>
          <cell r="D17702" t="str">
            <v>KITSAP COUNTY</v>
          </cell>
        </row>
        <row r="17703">
          <cell r="A17703">
            <v>5300331</v>
          </cell>
          <cell r="B17703" t="str">
            <v>FIRST PLACE SCHOLARS CHARTER SCHOOL DISTRICT</v>
          </cell>
          <cell r="C17703" t="str">
            <v>WA</v>
          </cell>
          <cell r="D17703" t="str">
            <v>N</v>
          </cell>
        </row>
        <row r="17704">
          <cell r="A17704">
            <v>5300380</v>
          </cell>
          <cell r="B17704" t="str">
            <v>BATTLE GROUND SCHOOL DISTRICT</v>
          </cell>
          <cell r="C17704" t="str">
            <v>WA</v>
          </cell>
          <cell r="D17704" t="str">
            <v>CLARK COUNTY</v>
          </cell>
        </row>
        <row r="17705">
          <cell r="A17705">
            <v>5300390</v>
          </cell>
          <cell r="B17705" t="str">
            <v>BELLEVUE SCHOOL DISTRICT</v>
          </cell>
          <cell r="C17705" t="str">
            <v>WA</v>
          </cell>
          <cell r="D17705" t="str">
            <v>KING COUNTY</v>
          </cell>
        </row>
        <row r="17706">
          <cell r="A17706">
            <v>5300420</v>
          </cell>
          <cell r="B17706" t="str">
            <v>BELLINGHAM SCHOOL DISTRICT</v>
          </cell>
          <cell r="C17706" t="str">
            <v>WA</v>
          </cell>
          <cell r="D17706" t="str">
            <v>WHATCOM COUNTY</v>
          </cell>
        </row>
        <row r="17707">
          <cell r="A17707">
            <v>5300450</v>
          </cell>
          <cell r="B17707" t="str">
            <v>BENGE SCHOOL DISTRICT</v>
          </cell>
          <cell r="C17707" t="str">
            <v>WA</v>
          </cell>
          <cell r="D17707" t="str">
            <v>ADAMS COUNTY</v>
          </cell>
        </row>
        <row r="17708">
          <cell r="A17708">
            <v>5300480</v>
          </cell>
          <cell r="B17708" t="str">
            <v>BETHEL SCHOOL DISTRICT</v>
          </cell>
          <cell r="C17708" t="str">
            <v>WA</v>
          </cell>
          <cell r="D17708" t="str">
            <v>PIERCE COUNTY</v>
          </cell>
        </row>
        <row r="17709">
          <cell r="A17709">
            <v>5300510</v>
          </cell>
          <cell r="B17709" t="str">
            <v>BICKLETON SCHOOL DISTRICT</v>
          </cell>
          <cell r="C17709" t="str">
            <v>WA</v>
          </cell>
          <cell r="D17709" t="str">
            <v>KLICKITAT COUNTY</v>
          </cell>
        </row>
        <row r="17710">
          <cell r="A17710">
            <v>5300570</v>
          </cell>
          <cell r="B17710" t="str">
            <v>BLAINE SCHOOL DISTRICT</v>
          </cell>
          <cell r="C17710" t="str">
            <v>WA</v>
          </cell>
          <cell r="D17710" t="str">
            <v>WHATCOM COUNTY</v>
          </cell>
        </row>
        <row r="17711">
          <cell r="A17711">
            <v>5300630</v>
          </cell>
          <cell r="B17711" t="str">
            <v>BOISTFORT SCHOOL DISTRICT</v>
          </cell>
          <cell r="C17711" t="str">
            <v>WA</v>
          </cell>
          <cell r="D17711" t="str">
            <v>LEWIS COUNTY</v>
          </cell>
        </row>
        <row r="17712">
          <cell r="A17712">
            <v>5300660</v>
          </cell>
          <cell r="B17712" t="str">
            <v>BREMERTON SCHOOL DISTRICT</v>
          </cell>
          <cell r="C17712" t="str">
            <v>WA</v>
          </cell>
          <cell r="D17712" t="str">
            <v>KITSAP COUNTY</v>
          </cell>
        </row>
        <row r="17713">
          <cell r="A17713">
            <v>5300690</v>
          </cell>
          <cell r="B17713" t="str">
            <v>BREWSTER SCHOOL DISTRICT</v>
          </cell>
          <cell r="C17713" t="str">
            <v>WA</v>
          </cell>
          <cell r="D17713" t="str">
            <v>OKANOGAN COUNTY</v>
          </cell>
        </row>
        <row r="17714">
          <cell r="A17714">
            <v>5300720</v>
          </cell>
          <cell r="B17714" t="str">
            <v>BRIDGEPORT SCHOOL DISTRICT</v>
          </cell>
          <cell r="C17714" t="str">
            <v>WA</v>
          </cell>
          <cell r="D17714" t="str">
            <v>DOUGLAS COUNTY</v>
          </cell>
        </row>
        <row r="17715">
          <cell r="A17715">
            <v>5300750</v>
          </cell>
          <cell r="B17715" t="str">
            <v>BRINNON SCHOOL DISTRICT</v>
          </cell>
          <cell r="C17715" t="str">
            <v>WA</v>
          </cell>
          <cell r="D17715" t="str">
            <v>JEFFERSON COUNTY</v>
          </cell>
        </row>
        <row r="17716">
          <cell r="A17716">
            <v>5300780</v>
          </cell>
          <cell r="B17716" t="str">
            <v>BURLINGTON-EDISON SCHOOL DISTRICT</v>
          </cell>
          <cell r="C17716" t="str">
            <v>WA</v>
          </cell>
          <cell r="D17716" t="str">
            <v>SKAGIT COUNTY</v>
          </cell>
        </row>
        <row r="17717">
          <cell r="A17717">
            <v>5300810</v>
          </cell>
          <cell r="B17717" t="str">
            <v>CAMAS SCHOOL DISTRICT</v>
          </cell>
          <cell r="C17717" t="str">
            <v>WA</v>
          </cell>
          <cell r="D17717" t="str">
            <v>CLARK COUNTY</v>
          </cell>
        </row>
        <row r="17718">
          <cell r="A17718">
            <v>5300840</v>
          </cell>
          <cell r="B17718" t="str">
            <v>CAPE FLATTERY SCHOOL DISTRICT</v>
          </cell>
          <cell r="C17718" t="str">
            <v>WA</v>
          </cell>
          <cell r="D17718" t="str">
            <v>CLALLAM COUNTY</v>
          </cell>
        </row>
        <row r="17719">
          <cell r="A17719">
            <v>5300870</v>
          </cell>
          <cell r="B17719" t="str">
            <v>CARBONADO SCHOOL DISTRICT</v>
          </cell>
          <cell r="C17719" t="str">
            <v>WA</v>
          </cell>
          <cell r="D17719" t="str">
            <v>PIERCE COUNTY</v>
          </cell>
        </row>
        <row r="17720">
          <cell r="A17720">
            <v>5300950</v>
          </cell>
          <cell r="B17720" t="str">
            <v>CASCADE SCHOOL DISTRICT</v>
          </cell>
          <cell r="C17720" t="str">
            <v>WA</v>
          </cell>
          <cell r="D17720" t="str">
            <v>CHELAN COUNTY</v>
          </cell>
        </row>
        <row r="17721">
          <cell r="A17721">
            <v>5300960</v>
          </cell>
          <cell r="B17721" t="str">
            <v>CASHMERE SCHOOL DISTRICT</v>
          </cell>
          <cell r="C17721" t="str">
            <v>WA</v>
          </cell>
          <cell r="D17721" t="str">
            <v>CHELAN COUNTY</v>
          </cell>
        </row>
        <row r="17722">
          <cell r="A17722">
            <v>5300990</v>
          </cell>
          <cell r="B17722" t="str">
            <v>CASTLE ROCK SCHOOL DISTRICT</v>
          </cell>
          <cell r="C17722" t="str">
            <v>WA</v>
          </cell>
          <cell r="D17722" t="str">
            <v>COWLITZ COUNTY</v>
          </cell>
        </row>
        <row r="17723">
          <cell r="A17723">
            <v>5301050</v>
          </cell>
          <cell r="B17723" t="str">
            <v>CENTERVILLE SCHOOL DISTRICT</v>
          </cell>
          <cell r="C17723" t="str">
            <v>WA</v>
          </cell>
          <cell r="D17723" t="str">
            <v>KLICKITAT COUNTY</v>
          </cell>
        </row>
        <row r="17724">
          <cell r="A17724">
            <v>5301080</v>
          </cell>
          <cell r="B17724" t="str">
            <v>CENTRAL KITSAP SCHOOL DISTRICT</v>
          </cell>
          <cell r="C17724" t="str">
            <v>WA</v>
          </cell>
          <cell r="D17724" t="str">
            <v>KITSAP COUNTY</v>
          </cell>
        </row>
        <row r="17725">
          <cell r="A17725">
            <v>5301110</v>
          </cell>
          <cell r="B17725" t="str">
            <v>CENTRAL VALLEY SCHOOL DISTRICT</v>
          </cell>
          <cell r="C17725" t="str">
            <v>WA</v>
          </cell>
          <cell r="D17725" t="str">
            <v>SPOKANE COUNTY</v>
          </cell>
        </row>
        <row r="17726">
          <cell r="A17726">
            <v>5301140</v>
          </cell>
          <cell r="B17726" t="str">
            <v>CENTRALIA SCHOOL DISTRICT</v>
          </cell>
          <cell r="C17726" t="str">
            <v>WA</v>
          </cell>
          <cell r="D17726" t="str">
            <v>LEWIS COUNTY</v>
          </cell>
        </row>
        <row r="17727">
          <cell r="A17727">
            <v>5301170</v>
          </cell>
          <cell r="B17727" t="str">
            <v>CHEHALIS SCHOOL DISTRICT</v>
          </cell>
          <cell r="C17727" t="str">
            <v>WA</v>
          </cell>
          <cell r="D17727" t="str">
            <v>LEWIS COUNTY</v>
          </cell>
        </row>
        <row r="17728">
          <cell r="A17728">
            <v>5301200</v>
          </cell>
          <cell r="B17728" t="str">
            <v>LAKE CHELAN SCHOOL DISTRICT</v>
          </cell>
          <cell r="C17728" t="str">
            <v>WA</v>
          </cell>
          <cell r="D17728" t="str">
            <v>CHELAN COUNTY</v>
          </cell>
        </row>
        <row r="17729">
          <cell r="A17729">
            <v>5301230</v>
          </cell>
          <cell r="B17729" t="str">
            <v>CHENEY SCHOOL DISTRICT</v>
          </cell>
          <cell r="C17729" t="str">
            <v>WA</v>
          </cell>
          <cell r="D17729" t="str">
            <v>SPOKANE COUNTY</v>
          </cell>
        </row>
        <row r="17730">
          <cell r="A17730">
            <v>5301260</v>
          </cell>
          <cell r="B17730" t="str">
            <v>CHEWELAH SCHOOL DISTRICT</v>
          </cell>
          <cell r="C17730" t="str">
            <v>WA</v>
          </cell>
          <cell r="D17730" t="str">
            <v>STEVENS COUNTY</v>
          </cell>
        </row>
        <row r="17731">
          <cell r="A17731">
            <v>5301290</v>
          </cell>
          <cell r="B17731" t="str">
            <v>CHIMACUM SCHOOL DISTRICT</v>
          </cell>
          <cell r="C17731" t="str">
            <v>WA</v>
          </cell>
          <cell r="D17731" t="str">
            <v>JEFFERSON COUNTY</v>
          </cell>
        </row>
        <row r="17732">
          <cell r="A17732">
            <v>5301320</v>
          </cell>
          <cell r="B17732" t="str">
            <v>CLARKSTON SCHOOL DISTRICT</v>
          </cell>
          <cell r="C17732" t="str">
            <v>WA</v>
          </cell>
          <cell r="D17732" t="str">
            <v>ASOTIN COUNTY</v>
          </cell>
        </row>
        <row r="17733">
          <cell r="A17733">
            <v>5301350</v>
          </cell>
          <cell r="B17733" t="str">
            <v>CLE ELUM-ROSLYN SCHOOL DISTRICT</v>
          </cell>
          <cell r="C17733" t="str">
            <v>WA</v>
          </cell>
          <cell r="D17733" t="str">
            <v>KITTITAS COUNTY</v>
          </cell>
        </row>
        <row r="17734">
          <cell r="A17734">
            <v>5301380</v>
          </cell>
          <cell r="B17734" t="str">
            <v>QUEETS-CLEARWATER SCHOOL DISTRICT</v>
          </cell>
          <cell r="C17734" t="str">
            <v>WA</v>
          </cell>
          <cell r="D17734" t="str">
            <v>JEFFERSON COUNTY</v>
          </cell>
        </row>
        <row r="17735">
          <cell r="A17735">
            <v>5301410</v>
          </cell>
          <cell r="B17735" t="str">
            <v>CLOVER PARK SCHOOL DISTRICT</v>
          </cell>
          <cell r="C17735" t="str">
            <v>WA</v>
          </cell>
          <cell r="D17735" t="str">
            <v>PIERCE COUNTY</v>
          </cell>
        </row>
        <row r="17736">
          <cell r="A17736">
            <v>5301440</v>
          </cell>
          <cell r="B17736" t="str">
            <v>COLFAX SCHOOL DISTRICT</v>
          </cell>
          <cell r="C17736" t="str">
            <v>WA</v>
          </cell>
          <cell r="D17736" t="str">
            <v>WHITMAN COUNTY</v>
          </cell>
        </row>
        <row r="17737">
          <cell r="A17737">
            <v>5301470</v>
          </cell>
          <cell r="B17737" t="str">
            <v>COLLEGE PLACE SCHOOL DISTRICT</v>
          </cell>
          <cell r="C17737" t="str">
            <v>WA</v>
          </cell>
          <cell r="D17737" t="str">
            <v>WALLA WALLA COUNTY</v>
          </cell>
        </row>
        <row r="17738">
          <cell r="A17738">
            <v>5301500</v>
          </cell>
          <cell r="B17738" t="str">
            <v>COLTON SCHOOL DISTRICT</v>
          </cell>
          <cell r="C17738" t="str">
            <v>WA</v>
          </cell>
          <cell r="D17738" t="str">
            <v>WHITMAN COUNTY</v>
          </cell>
        </row>
        <row r="17739">
          <cell r="A17739">
            <v>5301560</v>
          </cell>
          <cell r="B17739" t="str">
            <v>COLUMBIA (STEVENS) SCHOOL DISTRICT</v>
          </cell>
          <cell r="C17739" t="str">
            <v>WA</v>
          </cell>
          <cell r="D17739" t="str">
            <v>STEVENS COUNTY</v>
          </cell>
        </row>
        <row r="17740">
          <cell r="A17740">
            <v>5301590</v>
          </cell>
          <cell r="B17740" t="str">
            <v>COLUMBIA (WALLA WALLA) SCHOOL DISTRICT</v>
          </cell>
          <cell r="C17740" t="str">
            <v>WA</v>
          </cell>
          <cell r="D17740" t="str">
            <v>WALLA WALLA COUNTY</v>
          </cell>
        </row>
        <row r="17741">
          <cell r="A17741">
            <v>5301630</v>
          </cell>
          <cell r="B17741" t="str">
            <v>COLVILLE SCHOOL DISTRICT</v>
          </cell>
          <cell r="C17741" t="str">
            <v>WA</v>
          </cell>
          <cell r="D17741" t="str">
            <v>STEVENS COUNTY</v>
          </cell>
        </row>
        <row r="17742">
          <cell r="A17742">
            <v>5301660</v>
          </cell>
          <cell r="B17742" t="str">
            <v>CONCRETE SCHOOL DISTRICT</v>
          </cell>
          <cell r="C17742" t="str">
            <v>WA</v>
          </cell>
          <cell r="D17742" t="str">
            <v>SKAGIT COUNTY</v>
          </cell>
        </row>
        <row r="17743">
          <cell r="A17743">
            <v>5301680</v>
          </cell>
          <cell r="B17743" t="str">
            <v>CONWAY SCHOOL DISTRICT</v>
          </cell>
          <cell r="C17743" t="str">
            <v>WA</v>
          </cell>
          <cell r="D17743" t="str">
            <v>SKAGIT COUNTY</v>
          </cell>
        </row>
        <row r="17744">
          <cell r="A17744">
            <v>5301710</v>
          </cell>
          <cell r="B17744" t="str">
            <v>COSMOPOLIS SCHOOL DISTRICT</v>
          </cell>
          <cell r="C17744" t="str">
            <v>WA</v>
          </cell>
          <cell r="D17744" t="str">
            <v>GRAYS HARBOR COUNTY</v>
          </cell>
        </row>
        <row r="17745">
          <cell r="A17745">
            <v>5301800</v>
          </cell>
          <cell r="B17745" t="str">
            <v>COUPEVILLE SCHOOL DISTRICT</v>
          </cell>
          <cell r="C17745" t="str">
            <v>WA</v>
          </cell>
          <cell r="D17745" t="str">
            <v>ISLAND COUNTY</v>
          </cell>
        </row>
        <row r="17746">
          <cell r="A17746">
            <v>5301830</v>
          </cell>
          <cell r="B17746" t="str">
            <v>CRESCENT SCHOOL DISTRICT</v>
          </cell>
          <cell r="C17746" t="str">
            <v>WA</v>
          </cell>
          <cell r="D17746" t="str">
            <v>CLALLAM COUNTY</v>
          </cell>
        </row>
        <row r="17747">
          <cell r="A17747">
            <v>5301860</v>
          </cell>
          <cell r="B17747" t="str">
            <v>CRESTON SCHOOL DISTRICT</v>
          </cell>
          <cell r="C17747" t="str">
            <v>WA</v>
          </cell>
          <cell r="D17747" t="str">
            <v>LINCOLN COUNTY</v>
          </cell>
        </row>
        <row r="17748">
          <cell r="A17748">
            <v>5301890</v>
          </cell>
          <cell r="B17748" t="str">
            <v>CURLEW SCHOOL DISTRICT</v>
          </cell>
          <cell r="C17748" t="str">
            <v>WA</v>
          </cell>
          <cell r="D17748" t="str">
            <v>FERRY COUNTY</v>
          </cell>
        </row>
        <row r="17749">
          <cell r="A17749">
            <v>5301920</v>
          </cell>
          <cell r="B17749" t="str">
            <v>CUSICK SCHOOL DISTRICT</v>
          </cell>
          <cell r="C17749" t="str">
            <v>WA</v>
          </cell>
          <cell r="D17749" t="str">
            <v>PEND OREILLE COUNTY</v>
          </cell>
        </row>
        <row r="17750">
          <cell r="A17750">
            <v>5301950</v>
          </cell>
          <cell r="B17750" t="str">
            <v>DAMMAN SCHOOL DISTRICT</v>
          </cell>
          <cell r="C17750" t="str">
            <v>WA</v>
          </cell>
          <cell r="D17750" t="str">
            <v>KITTITAS COUNTY</v>
          </cell>
        </row>
        <row r="17751">
          <cell r="A17751">
            <v>5301980</v>
          </cell>
          <cell r="B17751" t="str">
            <v>DARRINGTON SCHOOL DISTRICT</v>
          </cell>
          <cell r="C17751" t="str">
            <v>WA</v>
          </cell>
          <cell r="D17751" t="str">
            <v>SNOHOMISH COUNTY</v>
          </cell>
        </row>
        <row r="17752">
          <cell r="A17752">
            <v>5302010</v>
          </cell>
          <cell r="B17752" t="str">
            <v>DAVENPORT SCHOOL DISTRICT</v>
          </cell>
          <cell r="C17752" t="str">
            <v>WA</v>
          </cell>
          <cell r="D17752" t="str">
            <v>LINCOLN COUNTY</v>
          </cell>
        </row>
        <row r="17753">
          <cell r="A17753">
            <v>5302040</v>
          </cell>
          <cell r="B17753" t="str">
            <v>DAYTON SCHOOL DISTRICT</v>
          </cell>
          <cell r="C17753" t="str">
            <v>WA</v>
          </cell>
          <cell r="D17753" t="str">
            <v>COLUMBIA COUNTY</v>
          </cell>
        </row>
        <row r="17754">
          <cell r="A17754">
            <v>5302070</v>
          </cell>
          <cell r="B17754" t="str">
            <v>DEER PARK SCHOOL DISTRICT</v>
          </cell>
          <cell r="C17754" t="str">
            <v>WA</v>
          </cell>
          <cell r="D17754" t="str">
            <v>SPOKANE COUNTY</v>
          </cell>
        </row>
        <row r="17755">
          <cell r="A17755">
            <v>5302130</v>
          </cell>
          <cell r="B17755" t="str">
            <v>DIERINGER SCHOOL DISTRICT</v>
          </cell>
          <cell r="C17755" t="str">
            <v>WA</v>
          </cell>
          <cell r="D17755" t="str">
            <v>PIERCE COUNTY</v>
          </cell>
        </row>
        <row r="17756">
          <cell r="A17756">
            <v>5302160</v>
          </cell>
          <cell r="B17756" t="str">
            <v>DIXIE SCHOOL DISTRICT</v>
          </cell>
          <cell r="C17756" t="str">
            <v>WA</v>
          </cell>
          <cell r="D17756" t="str">
            <v>WALLA WALLA COUNTY</v>
          </cell>
        </row>
        <row r="17757">
          <cell r="A17757">
            <v>5302280</v>
          </cell>
          <cell r="B17757" t="str">
            <v>EAST VALLEY SCHOOL DISTRICT (SPOKANE)</v>
          </cell>
          <cell r="C17757" t="str">
            <v>WA</v>
          </cell>
          <cell r="D17757" t="str">
            <v>SPOKANE COUNTY</v>
          </cell>
        </row>
        <row r="17758">
          <cell r="A17758">
            <v>5302310</v>
          </cell>
          <cell r="B17758" t="str">
            <v>EASTMONT SCHOOL DISTRICT</v>
          </cell>
          <cell r="C17758" t="str">
            <v>WA</v>
          </cell>
          <cell r="D17758" t="str">
            <v>DOUGLAS COUNTY</v>
          </cell>
        </row>
        <row r="17759">
          <cell r="A17759">
            <v>5302340</v>
          </cell>
          <cell r="B17759" t="str">
            <v>EASTON SCHOOL DISTRICT</v>
          </cell>
          <cell r="C17759" t="str">
            <v>WA</v>
          </cell>
          <cell r="D17759" t="str">
            <v>KITTITAS COUNTY</v>
          </cell>
        </row>
        <row r="17760">
          <cell r="A17760">
            <v>5302370</v>
          </cell>
          <cell r="B17760" t="str">
            <v>EATONVILLE SCHOOL DISTRICT</v>
          </cell>
          <cell r="C17760" t="str">
            <v>WA</v>
          </cell>
          <cell r="D17760" t="str">
            <v>PIERCE COUNTY</v>
          </cell>
        </row>
        <row r="17761">
          <cell r="A17761">
            <v>5302400</v>
          </cell>
          <cell r="B17761" t="str">
            <v>EDMONDS SCHOOL DISTRICT</v>
          </cell>
          <cell r="C17761" t="str">
            <v>WA</v>
          </cell>
          <cell r="D17761" t="str">
            <v>SNOHOMISH COUNTY</v>
          </cell>
        </row>
        <row r="17762">
          <cell r="A17762">
            <v>5302460</v>
          </cell>
          <cell r="B17762" t="str">
            <v>ELLENSBURG SCHOOL DISTRICT</v>
          </cell>
          <cell r="C17762" t="str">
            <v>WA</v>
          </cell>
          <cell r="D17762" t="str">
            <v>KITTITAS COUNTY</v>
          </cell>
        </row>
        <row r="17763">
          <cell r="A17763">
            <v>5302490</v>
          </cell>
          <cell r="B17763" t="str">
            <v>ELMA SCHOOL DISTRICT</v>
          </cell>
          <cell r="C17763" t="str">
            <v>WA</v>
          </cell>
          <cell r="D17763" t="str">
            <v>GRAYS HARBOR COUNTY</v>
          </cell>
        </row>
        <row r="17764">
          <cell r="A17764">
            <v>5302520</v>
          </cell>
          <cell r="B17764" t="str">
            <v>ENDICOTT SCHOOL DISTRICT</v>
          </cell>
          <cell r="C17764" t="str">
            <v>WA</v>
          </cell>
          <cell r="D17764" t="str">
            <v>WHITMAN COUNTY</v>
          </cell>
        </row>
        <row r="17765">
          <cell r="A17765">
            <v>5302550</v>
          </cell>
          <cell r="B17765" t="str">
            <v>ENTIAT SCHOOL DISTRICT</v>
          </cell>
          <cell r="C17765" t="str">
            <v>WA</v>
          </cell>
          <cell r="D17765" t="str">
            <v>CHELAN COUNTY</v>
          </cell>
        </row>
        <row r="17766">
          <cell r="A17766">
            <v>5302610</v>
          </cell>
          <cell r="B17766" t="str">
            <v>EPHRATA SCHOOL DISTRICT</v>
          </cell>
          <cell r="C17766" t="str">
            <v>WA</v>
          </cell>
          <cell r="D17766" t="str">
            <v>GRANT COUNTY</v>
          </cell>
        </row>
        <row r="17767">
          <cell r="A17767">
            <v>5302640</v>
          </cell>
          <cell r="B17767" t="str">
            <v>EVALINE SCHOOL DISTRICT</v>
          </cell>
          <cell r="C17767" t="str">
            <v>WA</v>
          </cell>
          <cell r="D17767" t="str">
            <v>LEWIS COUNTY</v>
          </cell>
        </row>
        <row r="17768">
          <cell r="A17768">
            <v>5302670</v>
          </cell>
          <cell r="B17768" t="str">
            <v>EVERETT SCHOOL DISTRICT</v>
          </cell>
          <cell r="C17768" t="str">
            <v>WA</v>
          </cell>
          <cell r="D17768" t="str">
            <v>SNOHOMISH COUNTY</v>
          </cell>
        </row>
        <row r="17769">
          <cell r="A17769">
            <v>5302700</v>
          </cell>
          <cell r="B17769" t="str">
            <v>EVERGREEN SCHOOL DISTRICT (CLARK)</v>
          </cell>
          <cell r="C17769" t="str">
            <v>WA</v>
          </cell>
          <cell r="D17769" t="str">
            <v>CLARK COUNTY</v>
          </cell>
        </row>
        <row r="17770">
          <cell r="A17770">
            <v>5302730</v>
          </cell>
          <cell r="B17770" t="str">
            <v>EVERGREEN SCHOOL DISTRICT (STEVENS)</v>
          </cell>
          <cell r="C17770" t="str">
            <v>WA</v>
          </cell>
          <cell r="D17770" t="str">
            <v>STEVENS COUNTY</v>
          </cell>
        </row>
        <row r="17771">
          <cell r="A17771">
            <v>5302820</v>
          </cell>
          <cell r="B17771" t="str">
            <v>FEDERAL WAY SCHOOL DISTRICT</v>
          </cell>
          <cell r="C17771" t="str">
            <v>WA</v>
          </cell>
          <cell r="D17771" t="str">
            <v>KING COUNTY</v>
          </cell>
        </row>
        <row r="17772">
          <cell r="A17772">
            <v>5302850</v>
          </cell>
          <cell r="B17772" t="str">
            <v>FERNDALE SCHOOL DISTRICT</v>
          </cell>
          <cell r="C17772" t="str">
            <v>WA</v>
          </cell>
          <cell r="D17772" t="str">
            <v>WHATCOM COUNTY</v>
          </cell>
        </row>
        <row r="17773">
          <cell r="A17773">
            <v>5302880</v>
          </cell>
          <cell r="B17773" t="str">
            <v>FIFE SCHOOL DISTRICT</v>
          </cell>
          <cell r="C17773" t="str">
            <v>WA</v>
          </cell>
          <cell r="D17773" t="str">
            <v>PIERCE COUNTY</v>
          </cell>
        </row>
        <row r="17774">
          <cell r="A17774">
            <v>5302910</v>
          </cell>
          <cell r="B17774" t="str">
            <v>FINLEY SCHOOL DISTRICT</v>
          </cell>
          <cell r="C17774" t="str">
            <v>WA</v>
          </cell>
          <cell r="D17774" t="str">
            <v>BENTON COUNTY</v>
          </cell>
        </row>
        <row r="17775">
          <cell r="A17775">
            <v>5302940</v>
          </cell>
          <cell r="B17775" t="str">
            <v>FRANKLIN PIERCE SCHOOL DISTRICT</v>
          </cell>
          <cell r="C17775" t="str">
            <v>WA</v>
          </cell>
          <cell r="D17775" t="str">
            <v>PIERCE COUNTY</v>
          </cell>
        </row>
        <row r="17776">
          <cell r="A17776">
            <v>5302970</v>
          </cell>
          <cell r="B17776" t="str">
            <v>FREEMAN SCHOOL DISTRICT</v>
          </cell>
          <cell r="C17776" t="str">
            <v>WA</v>
          </cell>
          <cell r="D17776" t="str">
            <v>SPOKANE COUNTY</v>
          </cell>
        </row>
        <row r="17777">
          <cell r="A17777">
            <v>5303000</v>
          </cell>
          <cell r="B17777" t="str">
            <v>GARFIELD SCHOOL DISTRICT</v>
          </cell>
          <cell r="C17777" t="str">
            <v>WA</v>
          </cell>
          <cell r="D17777" t="str">
            <v>WHITMAN COUNTY</v>
          </cell>
        </row>
        <row r="17778">
          <cell r="A17778">
            <v>5303030</v>
          </cell>
          <cell r="B17778" t="str">
            <v>GLENWOOD SCHOOL DISTRICT</v>
          </cell>
          <cell r="C17778" t="str">
            <v>WA</v>
          </cell>
          <cell r="D17778" t="str">
            <v>KLICKITAT COUNTY</v>
          </cell>
        </row>
        <row r="17779">
          <cell r="A17779">
            <v>5303090</v>
          </cell>
          <cell r="B17779" t="str">
            <v>GOLDENDALE SCHOOL DISTRICT</v>
          </cell>
          <cell r="C17779" t="str">
            <v>WA</v>
          </cell>
          <cell r="D17779" t="str">
            <v>KLICKITAT COUNTY</v>
          </cell>
        </row>
        <row r="17780">
          <cell r="A17780">
            <v>5303130</v>
          </cell>
          <cell r="B17780" t="str">
            <v>GRAND COULEE DAM SCHOOL DISTRICT</v>
          </cell>
          <cell r="C17780" t="str">
            <v>WA</v>
          </cell>
          <cell r="D17780" t="str">
            <v>DOUGLAS COUNTY</v>
          </cell>
        </row>
        <row r="17781">
          <cell r="A17781">
            <v>5303150</v>
          </cell>
          <cell r="B17781" t="str">
            <v>GRANDVIEW SCHOOL DISTRICT</v>
          </cell>
          <cell r="C17781" t="str">
            <v>WA</v>
          </cell>
          <cell r="D17781" t="str">
            <v>YAKIMA COUNTY</v>
          </cell>
        </row>
        <row r="17782">
          <cell r="A17782">
            <v>5303180</v>
          </cell>
          <cell r="B17782" t="str">
            <v>GRANGER SCHOOL DISTRICT</v>
          </cell>
          <cell r="C17782" t="str">
            <v>WA</v>
          </cell>
          <cell r="D17782" t="str">
            <v>YAKIMA COUNTY</v>
          </cell>
        </row>
        <row r="17783">
          <cell r="A17783">
            <v>5303210</v>
          </cell>
          <cell r="B17783" t="str">
            <v>GRANITE FALLS SCHOOL DISTRICT</v>
          </cell>
          <cell r="C17783" t="str">
            <v>WA</v>
          </cell>
          <cell r="D17783" t="str">
            <v>SNOHOMISH COUNTY</v>
          </cell>
        </row>
        <row r="17784">
          <cell r="A17784">
            <v>5303240</v>
          </cell>
          <cell r="B17784" t="str">
            <v>GRAPEVIEW SCHOOL DISTRICT</v>
          </cell>
          <cell r="C17784" t="str">
            <v>WA</v>
          </cell>
          <cell r="D17784" t="str">
            <v>MASON COUNTY</v>
          </cell>
        </row>
        <row r="17785">
          <cell r="A17785">
            <v>5303270</v>
          </cell>
          <cell r="B17785" t="str">
            <v>GREAT NORTHERN SCHOOL DISTRICT</v>
          </cell>
          <cell r="C17785" t="str">
            <v>WA</v>
          </cell>
          <cell r="D17785" t="str">
            <v>SPOKANE COUNTY</v>
          </cell>
        </row>
        <row r="17786">
          <cell r="A17786">
            <v>5303300</v>
          </cell>
          <cell r="B17786" t="str">
            <v>GREEN MOUNTAIN SCHOOL DISTRICT</v>
          </cell>
          <cell r="C17786" t="str">
            <v>WA</v>
          </cell>
          <cell r="D17786" t="str">
            <v>CLARK COUNTY</v>
          </cell>
        </row>
        <row r="17787">
          <cell r="A17787">
            <v>5303330</v>
          </cell>
          <cell r="B17787" t="str">
            <v>GRIFFIN SCHOOL DISTRICT</v>
          </cell>
          <cell r="C17787" t="str">
            <v>WA</v>
          </cell>
          <cell r="D17787" t="str">
            <v>THURSTON COUNTY</v>
          </cell>
        </row>
        <row r="17788">
          <cell r="A17788">
            <v>5303360</v>
          </cell>
          <cell r="B17788" t="str">
            <v>HARRINGTON SCHOOL DISTRICT</v>
          </cell>
          <cell r="C17788" t="str">
            <v>WA</v>
          </cell>
          <cell r="D17788" t="str">
            <v>LINCOLN COUNTY</v>
          </cell>
        </row>
        <row r="17789">
          <cell r="A17789">
            <v>5303440</v>
          </cell>
          <cell r="B17789" t="str">
            <v>COULEE-HARTLINE SCHOOL DISTRICT</v>
          </cell>
          <cell r="C17789" t="str">
            <v>WA</v>
          </cell>
          <cell r="D17789" t="str">
            <v>GRANT COUNTY</v>
          </cell>
        </row>
        <row r="17790">
          <cell r="A17790">
            <v>5303510</v>
          </cell>
          <cell r="B17790" t="str">
            <v>HIGHLAND SCHOOL DISTRICT</v>
          </cell>
          <cell r="C17790" t="str">
            <v>WA</v>
          </cell>
          <cell r="D17790" t="str">
            <v>YAKIMA COUNTY</v>
          </cell>
        </row>
        <row r="17791">
          <cell r="A17791">
            <v>5303540</v>
          </cell>
          <cell r="B17791" t="str">
            <v>HIGHLINE SCHOOL DISTRICT</v>
          </cell>
          <cell r="C17791" t="str">
            <v>WA</v>
          </cell>
          <cell r="D17791" t="str">
            <v>KING COUNTY</v>
          </cell>
        </row>
        <row r="17792">
          <cell r="A17792">
            <v>5303570</v>
          </cell>
          <cell r="B17792" t="str">
            <v>HOCKINSON SCHOOL DISTRICT</v>
          </cell>
          <cell r="C17792" t="str">
            <v>WA</v>
          </cell>
          <cell r="D17792" t="str">
            <v>CLARK COUNTY</v>
          </cell>
        </row>
        <row r="17793">
          <cell r="A17793">
            <v>5303600</v>
          </cell>
          <cell r="B17793" t="str">
            <v>HOOD CANAL SCHOOL DISTRICT</v>
          </cell>
          <cell r="C17793" t="str">
            <v>WA</v>
          </cell>
          <cell r="D17793" t="str">
            <v>MASON COUNTY</v>
          </cell>
        </row>
        <row r="17794">
          <cell r="A17794">
            <v>5303660</v>
          </cell>
          <cell r="B17794" t="str">
            <v>HOQUIAM SCHOOL DISTRICT</v>
          </cell>
          <cell r="C17794" t="str">
            <v>WA</v>
          </cell>
          <cell r="D17794" t="str">
            <v>GRAYS HARBOR COUNTY</v>
          </cell>
        </row>
        <row r="17795">
          <cell r="A17795">
            <v>5303720</v>
          </cell>
          <cell r="B17795" t="str">
            <v>INDEX SCHOOL DISTRICT</v>
          </cell>
          <cell r="C17795" t="str">
            <v>WA</v>
          </cell>
          <cell r="D17795" t="str">
            <v>SNOHOMISH COUNTY</v>
          </cell>
        </row>
        <row r="17796">
          <cell r="A17796">
            <v>5303750</v>
          </cell>
          <cell r="B17796" t="str">
            <v>ISSAQUAH SCHOOL DISTRICT</v>
          </cell>
          <cell r="C17796" t="str">
            <v>WA</v>
          </cell>
          <cell r="D17796" t="str">
            <v>KING COUNTY</v>
          </cell>
        </row>
        <row r="17797">
          <cell r="A17797">
            <v>5303780</v>
          </cell>
          <cell r="B17797" t="str">
            <v>KAHLOTUS SCHOOL DISTRICT</v>
          </cell>
          <cell r="C17797" t="str">
            <v>WA</v>
          </cell>
          <cell r="D17797" t="str">
            <v>FRANKLIN COUNTY</v>
          </cell>
        </row>
        <row r="17798">
          <cell r="A17798">
            <v>5303810</v>
          </cell>
          <cell r="B17798" t="str">
            <v>KALAMA SCHOOL DISTRICT</v>
          </cell>
          <cell r="C17798" t="str">
            <v>WA</v>
          </cell>
          <cell r="D17798" t="str">
            <v>COWLITZ COUNTY</v>
          </cell>
        </row>
        <row r="17799">
          <cell r="A17799">
            <v>5303870</v>
          </cell>
          <cell r="B17799" t="str">
            <v>KELLER SCHOOL DISTRICT</v>
          </cell>
          <cell r="C17799" t="str">
            <v>WA</v>
          </cell>
          <cell r="D17799" t="str">
            <v>FERRY COUNTY</v>
          </cell>
        </row>
        <row r="17800">
          <cell r="A17800">
            <v>5303930</v>
          </cell>
          <cell r="B17800" t="str">
            <v>KENNEWICK SCHOOL DISTRICT</v>
          </cell>
          <cell r="C17800" t="str">
            <v>WA</v>
          </cell>
          <cell r="D17800" t="str">
            <v>BENTON COUNTY</v>
          </cell>
        </row>
        <row r="17801">
          <cell r="A17801">
            <v>5303960</v>
          </cell>
          <cell r="B17801" t="str">
            <v>KENT SCHOOL DISTRICT</v>
          </cell>
          <cell r="C17801" t="str">
            <v>WA</v>
          </cell>
          <cell r="D17801" t="str">
            <v>KING COUNTY</v>
          </cell>
        </row>
        <row r="17802">
          <cell r="A17802">
            <v>5303990</v>
          </cell>
          <cell r="B17802" t="str">
            <v>KETTLE FALLS SCHOOL DISTRICT</v>
          </cell>
          <cell r="C17802" t="str">
            <v>WA</v>
          </cell>
          <cell r="D17802" t="str">
            <v>STEVENS COUNTY</v>
          </cell>
        </row>
        <row r="17803">
          <cell r="A17803">
            <v>5304020</v>
          </cell>
          <cell r="B17803" t="str">
            <v>KIONA-BENTON CITY SCHOOL DISTRICT</v>
          </cell>
          <cell r="C17803" t="str">
            <v>WA</v>
          </cell>
          <cell r="D17803" t="str">
            <v>BENTON COUNTY</v>
          </cell>
        </row>
        <row r="17804">
          <cell r="A17804">
            <v>5304050</v>
          </cell>
          <cell r="B17804" t="str">
            <v>KITTITAS SCHOOL DISTRICT</v>
          </cell>
          <cell r="C17804" t="str">
            <v>WA</v>
          </cell>
          <cell r="D17804" t="str">
            <v>KITTITAS COUNTY</v>
          </cell>
        </row>
        <row r="17805">
          <cell r="A17805">
            <v>5304080</v>
          </cell>
          <cell r="B17805" t="str">
            <v>KLICKITAT SCHOOL DISTRICT</v>
          </cell>
          <cell r="C17805" t="str">
            <v>WA</v>
          </cell>
          <cell r="D17805" t="str">
            <v>KLICKITAT COUNTY</v>
          </cell>
        </row>
        <row r="17806">
          <cell r="A17806">
            <v>5304110</v>
          </cell>
          <cell r="B17806" t="str">
            <v>LA CONNER SCHOOL DISTRICT</v>
          </cell>
          <cell r="C17806" t="str">
            <v>WA</v>
          </cell>
          <cell r="D17806" t="str">
            <v>SKAGIT COUNTY</v>
          </cell>
        </row>
        <row r="17807">
          <cell r="A17807">
            <v>5304150</v>
          </cell>
          <cell r="B17807" t="str">
            <v>LACROSSE SCHOOL DISTRICT</v>
          </cell>
          <cell r="C17807" t="str">
            <v>WA</v>
          </cell>
          <cell r="D17807" t="str">
            <v>WHITMAN COUNTY</v>
          </cell>
        </row>
        <row r="17808">
          <cell r="A17808">
            <v>5304170</v>
          </cell>
          <cell r="B17808" t="str">
            <v>LA CENTER SCHOOL DISTRICT</v>
          </cell>
          <cell r="C17808" t="str">
            <v>WA</v>
          </cell>
          <cell r="D17808" t="str">
            <v>CLARK COUNTY</v>
          </cell>
        </row>
        <row r="17809">
          <cell r="A17809">
            <v>5304200</v>
          </cell>
          <cell r="B17809" t="str">
            <v>LAKE STEVENS SCHOOL DISTRICT</v>
          </cell>
          <cell r="C17809" t="str">
            <v>WA</v>
          </cell>
          <cell r="D17809" t="str">
            <v>SNOHOMISH COUNTY</v>
          </cell>
        </row>
        <row r="17810">
          <cell r="A17810">
            <v>5304230</v>
          </cell>
          <cell r="B17810" t="str">
            <v>LAKE WASHINGTON SCHOOL DISTRICT</v>
          </cell>
          <cell r="C17810" t="str">
            <v>WA</v>
          </cell>
          <cell r="D17810" t="str">
            <v>KING COUNTY</v>
          </cell>
        </row>
        <row r="17811">
          <cell r="A17811">
            <v>5304260</v>
          </cell>
          <cell r="B17811" t="str">
            <v>LAKEWOOD SCHOOL DISTRICT</v>
          </cell>
          <cell r="C17811" t="str">
            <v>WA</v>
          </cell>
          <cell r="D17811" t="str">
            <v>SNOHOMISH COUNTY</v>
          </cell>
        </row>
        <row r="17812">
          <cell r="A17812">
            <v>5304290</v>
          </cell>
          <cell r="B17812" t="str">
            <v>LAMONT SCHOOL DISTRICT</v>
          </cell>
          <cell r="C17812" t="str">
            <v>WA</v>
          </cell>
          <cell r="D17812" t="str">
            <v>WHITMAN COUNTY</v>
          </cell>
        </row>
        <row r="17813">
          <cell r="A17813">
            <v>5304380</v>
          </cell>
          <cell r="B17813" t="str">
            <v>LIBERTY SCHOOL DISTRICT</v>
          </cell>
          <cell r="C17813" t="str">
            <v>WA</v>
          </cell>
          <cell r="D17813" t="str">
            <v>SPOKANE COUNTY</v>
          </cell>
        </row>
        <row r="17814">
          <cell r="A17814">
            <v>5304410</v>
          </cell>
          <cell r="B17814" t="str">
            <v>LIND SCHOOL DISTRICT</v>
          </cell>
          <cell r="C17814" t="str">
            <v>WA</v>
          </cell>
          <cell r="D17814" t="str">
            <v>ADAMS COUNTY</v>
          </cell>
        </row>
        <row r="17815">
          <cell r="A17815">
            <v>5304470</v>
          </cell>
          <cell r="B17815" t="str">
            <v>LONGVIEW SCHOOL DISTRICT</v>
          </cell>
          <cell r="C17815" t="str">
            <v>WA</v>
          </cell>
          <cell r="D17815" t="str">
            <v>COWLITZ COUNTY</v>
          </cell>
        </row>
        <row r="17816">
          <cell r="A17816">
            <v>5304500</v>
          </cell>
          <cell r="B17816" t="str">
            <v>LOON LAKE SCHOOL DISTRICT</v>
          </cell>
          <cell r="C17816" t="str">
            <v>WA</v>
          </cell>
          <cell r="D17816" t="str">
            <v>STEVENS COUNTY</v>
          </cell>
        </row>
        <row r="17817">
          <cell r="A17817">
            <v>5304530</v>
          </cell>
          <cell r="B17817" t="str">
            <v>LOPEZ SCHOOL DISTRICT</v>
          </cell>
          <cell r="C17817" t="str">
            <v>WA</v>
          </cell>
          <cell r="D17817" t="str">
            <v>SAN JUAN COUNTY</v>
          </cell>
        </row>
        <row r="17818">
          <cell r="A17818">
            <v>5304560</v>
          </cell>
          <cell r="B17818" t="str">
            <v>RIVERVIEW SCHOOL DISTRICT</v>
          </cell>
          <cell r="C17818" t="str">
            <v>WA</v>
          </cell>
          <cell r="D17818" t="str">
            <v>KING COUNTY</v>
          </cell>
        </row>
        <row r="17819">
          <cell r="A17819">
            <v>5304590</v>
          </cell>
          <cell r="B17819" t="str">
            <v>LYLE SCHOOL DISTRICT</v>
          </cell>
          <cell r="C17819" t="str">
            <v>WA</v>
          </cell>
          <cell r="D17819" t="str">
            <v>KLICKITAT COUNTY</v>
          </cell>
        </row>
        <row r="17820">
          <cell r="A17820">
            <v>5304620</v>
          </cell>
          <cell r="B17820" t="str">
            <v>LYNDEN SCHOOL DISTRICT</v>
          </cell>
          <cell r="C17820" t="str">
            <v>WA</v>
          </cell>
          <cell r="D17820" t="str">
            <v>WHATCOM COUNTY</v>
          </cell>
        </row>
        <row r="17821">
          <cell r="A17821">
            <v>5304650</v>
          </cell>
          <cell r="B17821" t="str">
            <v>MABTON SCHOOL DISTRICT</v>
          </cell>
          <cell r="C17821" t="str">
            <v>WA</v>
          </cell>
          <cell r="D17821" t="str">
            <v>YAKIMA COUNTY</v>
          </cell>
        </row>
        <row r="17822">
          <cell r="A17822">
            <v>5304710</v>
          </cell>
          <cell r="B17822" t="str">
            <v>MANSFIELD SCHOOL DISTRICT</v>
          </cell>
          <cell r="C17822" t="str">
            <v>WA</v>
          </cell>
          <cell r="D17822" t="str">
            <v>DOUGLAS COUNTY</v>
          </cell>
        </row>
        <row r="17823">
          <cell r="A17823">
            <v>5304740</v>
          </cell>
          <cell r="B17823" t="str">
            <v>MANSON SCHOOL DISTRICT</v>
          </cell>
          <cell r="C17823" t="str">
            <v>WA</v>
          </cell>
          <cell r="D17823" t="str">
            <v>CHELAN COUNTY</v>
          </cell>
        </row>
        <row r="17824">
          <cell r="A17824">
            <v>5304800</v>
          </cell>
          <cell r="B17824" t="str">
            <v>MARY M KNIGHT SCHOOL DISTRICT</v>
          </cell>
          <cell r="C17824" t="str">
            <v>WA</v>
          </cell>
          <cell r="D17824" t="str">
            <v>MASON COUNTY</v>
          </cell>
        </row>
        <row r="17825">
          <cell r="A17825">
            <v>5304830</v>
          </cell>
          <cell r="B17825" t="str">
            <v>MARY WALKER SCHOOL DISTRICT</v>
          </cell>
          <cell r="C17825" t="str">
            <v>WA</v>
          </cell>
          <cell r="D17825" t="str">
            <v>STEVENS COUNTY</v>
          </cell>
        </row>
        <row r="17826">
          <cell r="A17826">
            <v>5304860</v>
          </cell>
          <cell r="B17826" t="str">
            <v>MARYSVILLE SCHOOL DISTRICT</v>
          </cell>
          <cell r="C17826" t="str">
            <v>WA</v>
          </cell>
          <cell r="D17826" t="str">
            <v>SNOHOMISH COUNTY</v>
          </cell>
        </row>
        <row r="17827">
          <cell r="A17827">
            <v>5304890</v>
          </cell>
          <cell r="B17827" t="str">
            <v>MCCLEARY SCHOOL DISTRICT</v>
          </cell>
          <cell r="C17827" t="str">
            <v>WA</v>
          </cell>
          <cell r="D17827" t="str">
            <v>GRAYS HARBOR COUNTY</v>
          </cell>
        </row>
        <row r="17828">
          <cell r="A17828">
            <v>5304920</v>
          </cell>
          <cell r="B17828" t="str">
            <v>MEAD SCHOOL DISTRICT</v>
          </cell>
          <cell r="C17828" t="str">
            <v>WA</v>
          </cell>
          <cell r="D17828" t="str">
            <v>SPOKANE COUNTY</v>
          </cell>
        </row>
        <row r="17829">
          <cell r="A17829">
            <v>5304950</v>
          </cell>
          <cell r="B17829" t="str">
            <v>MEDICAL LAKE SCHOOL DISTRICT</v>
          </cell>
          <cell r="C17829" t="str">
            <v>WA</v>
          </cell>
          <cell r="D17829" t="str">
            <v>SPOKANE COUNTY</v>
          </cell>
        </row>
        <row r="17830">
          <cell r="A17830">
            <v>5304980</v>
          </cell>
          <cell r="B17830" t="str">
            <v>MERCER ISLAND SCHOOL DISTRICT</v>
          </cell>
          <cell r="C17830" t="str">
            <v>WA</v>
          </cell>
          <cell r="D17830" t="str">
            <v>KING COUNTY</v>
          </cell>
        </row>
        <row r="17831">
          <cell r="A17831">
            <v>5305010</v>
          </cell>
          <cell r="B17831" t="str">
            <v>MERIDIAN SCHOOL DISTRICT</v>
          </cell>
          <cell r="C17831" t="str">
            <v>WA</v>
          </cell>
          <cell r="D17831" t="str">
            <v>WHATCOM COUNTY</v>
          </cell>
        </row>
        <row r="17832">
          <cell r="A17832">
            <v>5305020</v>
          </cell>
          <cell r="B17832" t="str">
            <v>METHOW VALLEY SCHOOL DISTRICT</v>
          </cell>
          <cell r="C17832" t="str">
            <v>WA</v>
          </cell>
          <cell r="D17832" t="str">
            <v>OKANOGAN COUNTY</v>
          </cell>
        </row>
        <row r="17833">
          <cell r="A17833">
            <v>5305040</v>
          </cell>
          <cell r="B17833" t="str">
            <v>MILL A SCHOOL DISTRICT</v>
          </cell>
          <cell r="C17833" t="str">
            <v>WA</v>
          </cell>
          <cell r="D17833" t="str">
            <v>SKAMANIA COUNTY</v>
          </cell>
        </row>
        <row r="17834">
          <cell r="A17834">
            <v>5305130</v>
          </cell>
          <cell r="B17834" t="str">
            <v>MONROE SCHOOL DISTRICT</v>
          </cell>
          <cell r="C17834" t="str">
            <v>WA</v>
          </cell>
          <cell r="D17834" t="str">
            <v>SNOHOMISH COUNTY</v>
          </cell>
        </row>
        <row r="17835">
          <cell r="A17835">
            <v>5305160</v>
          </cell>
          <cell r="B17835" t="str">
            <v>MONTESANO SCHOOL DISTRICT</v>
          </cell>
          <cell r="C17835" t="str">
            <v>WA</v>
          </cell>
          <cell r="D17835" t="str">
            <v>GRAYS HARBOR COUNTY</v>
          </cell>
        </row>
        <row r="17836">
          <cell r="A17836">
            <v>5305190</v>
          </cell>
          <cell r="B17836" t="str">
            <v>MORTON SCHOOL DISTRICT</v>
          </cell>
          <cell r="C17836" t="str">
            <v>WA</v>
          </cell>
          <cell r="D17836" t="str">
            <v>LEWIS COUNTY</v>
          </cell>
        </row>
        <row r="17837">
          <cell r="A17837">
            <v>5305220</v>
          </cell>
          <cell r="B17837" t="str">
            <v>MOSES LAKE SCHOOL DISTRICT</v>
          </cell>
          <cell r="C17837" t="str">
            <v>WA</v>
          </cell>
          <cell r="D17837" t="str">
            <v>GRANT COUNTY</v>
          </cell>
        </row>
        <row r="17838">
          <cell r="A17838">
            <v>5305250</v>
          </cell>
          <cell r="B17838" t="str">
            <v>MOSSYROCK SCHOOL DISTRICT</v>
          </cell>
          <cell r="C17838" t="str">
            <v>WA</v>
          </cell>
          <cell r="D17838" t="str">
            <v>LEWIS COUNTY</v>
          </cell>
        </row>
        <row r="17839">
          <cell r="A17839">
            <v>5305280</v>
          </cell>
          <cell r="B17839" t="str">
            <v>MOUNT ADAMS SCHOOL DISTRICT</v>
          </cell>
          <cell r="C17839" t="str">
            <v>WA</v>
          </cell>
          <cell r="D17839" t="str">
            <v>YAKIMA COUNTY</v>
          </cell>
        </row>
        <row r="17840">
          <cell r="A17840">
            <v>5305310</v>
          </cell>
          <cell r="B17840" t="str">
            <v>MOUNT BAKER SCHOOL DISTRICT</v>
          </cell>
          <cell r="C17840" t="str">
            <v>WA</v>
          </cell>
          <cell r="D17840" t="str">
            <v>WHATCOM COUNTY</v>
          </cell>
        </row>
        <row r="17841">
          <cell r="A17841">
            <v>5305340</v>
          </cell>
          <cell r="B17841" t="str">
            <v>MOUNT PLEASANT SCHOOL DISTRICT</v>
          </cell>
          <cell r="C17841" t="str">
            <v>WA</v>
          </cell>
          <cell r="D17841" t="str">
            <v>SKAMANIA COUNTY</v>
          </cell>
        </row>
        <row r="17842">
          <cell r="A17842">
            <v>5305370</v>
          </cell>
          <cell r="B17842" t="str">
            <v>EAST VALLEY SCHOOL DISTRICT (YAKIMA)</v>
          </cell>
          <cell r="C17842" t="str">
            <v>WA</v>
          </cell>
          <cell r="D17842" t="str">
            <v>YAKIMA COUNTY</v>
          </cell>
        </row>
        <row r="17843">
          <cell r="A17843">
            <v>5305400</v>
          </cell>
          <cell r="B17843" t="str">
            <v>MOUNT VERNON SCHOOL DISTRICT</v>
          </cell>
          <cell r="C17843" t="str">
            <v>WA</v>
          </cell>
          <cell r="D17843" t="str">
            <v>SKAGIT COUNTY</v>
          </cell>
        </row>
        <row r="17844">
          <cell r="A17844">
            <v>5305430</v>
          </cell>
          <cell r="B17844" t="str">
            <v>MUKILTEO SCHOOL DISTRICT</v>
          </cell>
          <cell r="C17844" t="str">
            <v>WA</v>
          </cell>
          <cell r="D17844" t="str">
            <v>SNOHOMISH COUNTY</v>
          </cell>
        </row>
        <row r="17845">
          <cell r="A17845">
            <v>5305460</v>
          </cell>
          <cell r="B17845" t="str">
            <v>NACHES VALLEY SCHOOL DISTRICT</v>
          </cell>
          <cell r="C17845" t="str">
            <v>WA</v>
          </cell>
          <cell r="D17845" t="str">
            <v>YAKIMA COUNTY</v>
          </cell>
        </row>
        <row r="17846">
          <cell r="A17846">
            <v>5305490</v>
          </cell>
          <cell r="B17846" t="str">
            <v>NAPAVINE SCHOOL DISTRICT</v>
          </cell>
          <cell r="C17846" t="str">
            <v>WA</v>
          </cell>
          <cell r="D17846" t="str">
            <v>LEWIS COUNTY</v>
          </cell>
        </row>
        <row r="17847">
          <cell r="A17847">
            <v>5305520</v>
          </cell>
          <cell r="B17847" t="str">
            <v>NASELLE-GRAYS RIVER VALLEY SCHOOL DISTRICT</v>
          </cell>
          <cell r="C17847" t="str">
            <v>WA</v>
          </cell>
          <cell r="D17847" t="str">
            <v>PACIFIC COUNTY</v>
          </cell>
        </row>
        <row r="17848">
          <cell r="A17848">
            <v>5305550</v>
          </cell>
          <cell r="B17848" t="str">
            <v>NESPELEM SCHOOL DISTRICT</v>
          </cell>
          <cell r="C17848" t="str">
            <v>WA</v>
          </cell>
          <cell r="D17848" t="str">
            <v>OKANOGAN COUNTY</v>
          </cell>
        </row>
        <row r="17849">
          <cell r="A17849">
            <v>5305610</v>
          </cell>
          <cell r="B17849" t="str">
            <v>NEWPORT SCHOOL DISTRICT</v>
          </cell>
          <cell r="C17849" t="str">
            <v>WA</v>
          </cell>
          <cell r="D17849" t="str">
            <v>PEND OREILLE COUNTY</v>
          </cell>
        </row>
        <row r="17850">
          <cell r="A17850">
            <v>5305640</v>
          </cell>
          <cell r="B17850" t="str">
            <v>NINE MILE FALLS SCHOOL DISTRICT</v>
          </cell>
          <cell r="C17850" t="str">
            <v>WA</v>
          </cell>
          <cell r="D17850" t="str">
            <v>SPOKANE COUNTY</v>
          </cell>
        </row>
        <row r="17851">
          <cell r="A17851">
            <v>5305670</v>
          </cell>
          <cell r="B17851" t="str">
            <v>NOOKSACK VALLEY SCHOOL DISTRICT</v>
          </cell>
          <cell r="C17851" t="str">
            <v>WA</v>
          </cell>
          <cell r="D17851" t="str">
            <v>WHATCOM COUNTY</v>
          </cell>
        </row>
        <row r="17852">
          <cell r="A17852">
            <v>5305700</v>
          </cell>
          <cell r="B17852" t="str">
            <v>NORTH BEACH SCHOOL DISTRICT</v>
          </cell>
          <cell r="C17852" t="str">
            <v>WA</v>
          </cell>
          <cell r="D17852" t="str">
            <v>GRAYS HARBOR COUNTY</v>
          </cell>
        </row>
        <row r="17853">
          <cell r="A17853">
            <v>5305730</v>
          </cell>
          <cell r="B17853" t="str">
            <v>NORTH FRANKLIN SCHOOL DISTRICT</v>
          </cell>
          <cell r="C17853" t="str">
            <v>WA</v>
          </cell>
          <cell r="D17853" t="str">
            <v>FRANKLIN COUNTY</v>
          </cell>
        </row>
        <row r="17854">
          <cell r="A17854">
            <v>5305760</v>
          </cell>
          <cell r="B17854" t="str">
            <v>NORTH KITSAP SCHOOL DISTRICT</v>
          </cell>
          <cell r="C17854" t="str">
            <v>WA</v>
          </cell>
          <cell r="D17854" t="str">
            <v>KITSAP COUNTY</v>
          </cell>
        </row>
        <row r="17855">
          <cell r="A17855">
            <v>5305790</v>
          </cell>
          <cell r="B17855" t="str">
            <v>NORTH MASON SCHOOL DISTRICT</v>
          </cell>
          <cell r="C17855" t="str">
            <v>WA</v>
          </cell>
          <cell r="D17855" t="str">
            <v>MASON COUNTY</v>
          </cell>
        </row>
        <row r="17856">
          <cell r="A17856">
            <v>5305820</v>
          </cell>
          <cell r="B17856" t="str">
            <v>NORTH RIVER SCHOOL DISTRICT</v>
          </cell>
          <cell r="C17856" t="str">
            <v>WA</v>
          </cell>
          <cell r="D17856" t="str">
            <v>PACIFIC COUNTY</v>
          </cell>
        </row>
        <row r="17857">
          <cell r="A17857">
            <v>5305850</v>
          </cell>
          <cell r="B17857" t="str">
            <v>NORTH THURSTON PUBLIC SCHOOLS</v>
          </cell>
          <cell r="C17857" t="str">
            <v>WA</v>
          </cell>
          <cell r="D17857" t="str">
            <v>THURSTON COUNTY</v>
          </cell>
        </row>
        <row r="17858">
          <cell r="A17858">
            <v>5305880</v>
          </cell>
          <cell r="B17858" t="str">
            <v>NORTHPORT SCHOOL DISTRICT</v>
          </cell>
          <cell r="C17858" t="str">
            <v>WA</v>
          </cell>
          <cell r="D17858" t="str">
            <v>STEVENS COUNTY</v>
          </cell>
        </row>
        <row r="17859">
          <cell r="A17859">
            <v>5305910</v>
          </cell>
          <cell r="B17859" t="str">
            <v>NORTHSHORE SCHOOL DISTRICT</v>
          </cell>
          <cell r="C17859" t="str">
            <v>WA</v>
          </cell>
          <cell r="D17859" t="str">
            <v>SNOHOMISH COUNTY</v>
          </cell>
        </row>
        <row r="17860">
          <cell r="A17860">
            <v>5305940</v>
          </cell>
          <cell r="B17860" t="str">
            <v>OAK HARBOR SCHOOL DISTRICT</v>
          </cell>
          <cell r="C17860" t="str">
            <v>WA</v>
          </cell>
          <cell r="D17860" t="str">
            <v>ISLAND COUNTY</v>
          </cell>
        </row>
        <row r="17861">
          <cell r="A17861">
            <v>5305970</v>
          </cell>
          <cell r="B17861" t="str">
            <v>OAKESDALE SCHOOL DISTRICT</v>
          </cell>
          <cell r="C17861" t="str">
            <v>WA</v>
          </cell>
          <cell r="D17861" t="str">
            <v>WHITMAN COUNTY</v>
          </cell>
        </row>
        <row r="17862">
          <cell r="A17862">
            <v>5306000</v>
          </cell>
          <cell r="B17862" t="str">
            <v>OAKVILLE SCHOOL DISTRICT</v>
          </cell>
          <cell r="C17862" t="str">
            <v>WA</v>
          </cell>
          <cell r="D17862" t="str">
            <v>GRAYS HARBOR COUNTY</v>
          </cell>
        </row>
        <row r="17863">
          <cell r="A17863">
            <v>5306060</v>
          </cell>
          <cell r="B17863" t="str">
            <v>OCEAN BEACH SCHOOL DISTRICT</v>
          </cell>
          <cell r="C17863" t="str">
            <v>WA</v>
          </cell>
          <cell r="D17863" t="str">
            <v>PACIFIC COUNTY</v>
          </cell>
        </row>
        <row r="17864">
          <cell r="A17864">
            <v>5306090</v>
          </cell>
          <cell r="B17864" t="str">
            <v>OCOSTA SCHOOL DISTRICT</v>
          </cell>
          <cell r="C17864" t="str">
            <v>WA</v>
          </cell>
          <cell r="D17864" t="str">
            <v>GRAYS HARBOR COUNTY</v>
          </cell>
        </row>
        <row r="17865">
          <cell r="A17865">
            <v>5306120</v>
          </cell>
          <cell r="B17865" t="str">
            <v>ODESSA SCHOOL DISTRICT</v>
          </cell>
          <cell r="C17865" t="str">
            <v>WA</v>
          </cell>
          <cell r="D17865" t="str">
            <v>LINCOLN COUNTY</v>
          </cell>
        </row>
        <row r="17866">
          <cell r="A17866">
            <v>5306150</v>
          </cell>
          <cell r="B17866" t="str">
            <v>OKANOGAN SCHOOL DISTRICT</v>
          </cell>
          <cell r="C17866" t="str">
            <v>WA</v>
          </cell>
          <cell r="D17866" t="str">
            <v>OKANOGAN COUNTY</v>
          </cell>
        </row>
        <row r="17867">
          <cell r="A17867">
            <v>5306180</v>
          </cell>
          <cell r="B17867" t="str">
            <v>OLYMPIA SCHOOL DISTRICT</v>
          </cell>
          <cell r="C17867" t="str">
            <v>WA</v>
          </cell>
          <cell r="D17867" t="str">
            <v>THURSTON COUNTY</v>
          </cell>
        </row>
        <row r="17868">
          <cell r="A17868">
            <v>5306220</v>
          </cell>
          <cell r="B17868" t="str">
            <v>OMAK SCHOOL DISTRICT</v>
          </cell>
          <cell r="C17868" t="str">
            <v>WA</v>
          </cell>
          <cell r="D17868" t="str">
            <v>OKANOGAN COUNTY</v>
          </cell>
        </row>
        <row r="17869">
          <cell r="A17869">
            <v>5306240</v>
          </cell>
          <cell r="B17869" t="str">
            <v>ONALASKA SCHOOL DISTRICT</v>
          </cell>
          <cell r="C17869" t="str">
            <v>WA</v>
          </cell>
          <cell r="D17869" t="str">
            <v>LEWIS COUNTY</v>
          </cell>
        </row>
        <row r="17870">
          <cell r="A17870">
            <v>5306270</v>
          </cell>
          <cell r="B17870" t="str">
            <v>ONION CREEK SCHOOL DISTRICT</v>
          </cell>
          <cell r="C17870" t="str">
            <v>WA</v>
          </cell>
          <cell r="D17870" t="str">
            <v>STEVENS COUNTY</v>
          </cell>
        </row>
        <row r="17871">
          <cell r="A17871">
            <v>5306300</v>
          </cell>
          <cell r="B17871" t="str">
            <v>ORCAS ISLAND SCHOOL DISTRICT</v>
          </cell>
          <cell r="C17871" t="str">
            <v>WA</v>
          </cell>
          <cell r="D17871" t="str">
            <v>SAN JUAN COUNTY</v>
          </cell>
        </row>
        <row r="17872">
          <cell r="A17872">
            <v>5306330</v>
          </cell>
          <cell r="B17872" t="str">
            <v>ORCHARD PRAIRIE SCHOOL DISTRICT</v>
          </cell>
          <cell r="C17872" t="str">
            <v>WA</v>
          </cell>
          <cell r="D17872" t="str">
            <v>SPOKANE COUNTY</v>
          </cell>
        </row>
        <row r="17873">
          <cell r="A17873">
            <v>5306360</v>
          </cell>
          <cell r="B17873" t="str">
            <v>ORIENT SCHOOL DISTRICT</v>
          </cell>
          <cell r="C17873" t="str">
            <v>WA</v>
          </cell>
          <cell r="D17873" t="str">
            <v>FERRY COUNTY</v>
          </cell>
        </row>
        <row r="17874">
          <cell r="A17874">
            <v>5306390</v>
          </cell>
          <cell r="B17874" t="str">
            <v>ORONDO SCHOOL DISTRICT</v>
          </cell>
          <cell r="C17874" t="str">
            <v>WA</v>
          </cell>
          <cell r="D17874" t="str">
            <v>DOUGLAS COUNTY</v>
          </cell>
        </row>
        <row r="17875">
          <cell r="A17875">
            <v>5306420</v>
          </cell>
          <cell r="B17875" t="str">
            <v>OROVILLE SCHOOL DISTRICT</v>
          </cell>
          <cell r="C17875" t="str">
            <v>WA</v>
          </cell>
          <cell r="D17875" t="str">
            <v>OKANOGAN COUNTY</v>
          </cell>
        </row>
        <row r="17876">
          <cell r="A17876">
            <v>5306450</v>
          </cell>
          <cell r="B17876" t="str">
            <v>ORTING SCHOOL DISTRICT</v>
          </cell>
          <cell r="C17876" t="str">
            <v>WA</v>
          </cell>
          <cell r="D17876" t="str">
            <v>PIERCE COUNTY</v>
          </cell>
        </row>
        <row r="17877">
          <cell r="A17877">
            <v>5306480</v>
          </cell>
          <cell r="B17877" t="str">
            <v>OTHELLO SCHOOL DISTRICT</v>
          </cell>
          <cell r="C17877" t="str">
            <v>WA</v>
          </cell>
          <cell r="D17877" t="str">
            <v>ADAMS COUNTY</v>
          </cell>
        </row>
        <row r="17878">
          <cell r="A17878">
            <v>5306510</v>
          </cell>
          <cell r="B17878" t="str">
            <v>PALISADES SCHOOL DISTRICT</v>
          </cell>
          <cell r="C17878" t="str">
            <v>WA</v>
          </cell>
          <cell r="D17878" t="str">
            <v>DOUGLAS COUNTY</v>
          </cell>
        </row>
        <row r="17879">
          <cell r="A17879">
            <v>5306540</v>
          </cell>
          <cell r="B17879" t="str">
            <v>PALOUSE SCHOOL DISTRICT</v>
          </cell>
          <cell r="C17879" t="str">
            <v>WA</v>
          </cell>
          <cell r="D17879" t="str">
            <v>WHITMAN COUNTY</v>
          </cell>
        </row>
        <row r="17880">
          <cell r="A17880">
            <v>5306570</v>
          </cell>
          <cell r="B17880" t="str">
            <v>PASCO SCHOOL DISTRICT</v>
          </cell>
          <cell r="C17880" t="str">
            <v>WA</v>
          </cell>
          <cell r="D17880" t="str">
            <v>FRANKLIN COUNTY</v>
          </cell>
        </row>
        <row r="17881">
          <cell r="A17881">
            <v>5306600</v>
          </cell>
          <cell r="B17881" t="str">
            <v>PATEROS SCHOOL DISTRICT</v>
          </cell>
          <cell r="C17881" t="str">
            <v>WA</v>
          </cell>
          <cell r="D17881" t="str">
            <v>OKANOGAN COUNTY</v>
          </cell>
        </row>
        <row r="17882">
          <cell r="A17882">
            <v>5306630</v>
          </cell>
          <cell r="B17882" t="str">
            <v>PATERSON SCHOOL DISTRICT</v>
          </cell>
          <cell r="C17882" t="str">
            <v>WA</v>
          </cell>
          <cell r="D17882" t="str">
            <v>BENTON COUNTY</v>
          </cell>
        </row>
        <row r="17883">
          <cell r="A17883">
            <v>5306660</v>
          </cell>
          <cell r="B17883" t="str">
            <v>PE ELL SCHOOL DISTRICT</v>
          </cell>
          <cell r="C17883" t="str">
            <v>WA</v>
          </cell>
          <cell r="D17883" t="str">
            <v>LEWIS COUNTY</v>
          </cell>
        </row>
        <row r="17884">
          <cell r="A17884">
            <v>5306690</v>
          </cell>
          <cell r="B17884" t="str">
            <v>PENINSULA SCHOOL DISTRICT</v>
          </cell>
          <cell r="C17884" t="str">
            <v>WA</v>
          </cell>
          <cell r="D17884" t="str">
            <v>PIERCE COUNTY</v>
          </cell>
        </row>
        <row r="17885">
          <cell r="A17885">
            <v>5306750</v>
          </cell>
          <cell r="B17885" t="str">
            <v>PIONEER SCHOOL DISTRICT</v>
          </cell>
          <cell r="C17885" t="str">
            <v>WA</v>
          </cell>
          <cell r="D17885" t="str">
            <v>MASON COUNTY</v>
          </cell>
        </row>
        <row r="17886">
          <cell r="A17886">
            <v>5306780</v>
          </cell>
          <cell r="B17886" t="str">
            <v>POMEROY SCHOOL DISTRICT</v>
          </cell>
          <cell r="C17886" t="str">
            <v>WA</v>
          </cell>
          <cell r="D17886" t="str">
            <v>GARFIELD COUNTY</v>
          </cell>
        </row>
        <row r="17887">
          <cell r="A17887">
            <v>5306820</v>
          </cell>
          <cell r="B17887" t="str">
            <v>PORT ANGELES SCHOOL DISTRICT</v>
          </cell>
          <cell r="C17887" t="str">
            <v>WA</v>
          </cell>
          <cell r="D17887" t="str">
            <v>CLALLAM COUNTY</v>
          </cell>
        </row>
        <row r="17888">
          <cell r="A17888">
            <v>5306840</v>
          </cell>
          <cell r="B17888" t="str">
            <v>PORT TOWNSEND SCHOOL DISTRICT</v>
          </cell>
          <cell r="C17888" t="str">
            <v>WA</v>
          </cell>
          <cell r="D17888" t="str">
            <v>JEFFERSON COUNTY</v>
          </cell>
        </row>
        <row r="17889">
          <cell r="A17889">
            <v>5306870</v>
          </cell>
          <cell r="B17889" t="str">
            <v>PRESCOTT SCHOOL DISTRICT</v>
          </cell>
          <cell r="C17889" t="str">
            <v>WA</v>
          </cell>
          <cell r="D17889" t="str">
            <v>WALLA WALLA COUNTY</v>
          </cell>
        </row>
        <row r="17890">
          <cell r="A17890">
            <v>5306900</v>
          </cell>
          <cell r="B17890" t="str">
            <v>PROSSER SCHOOL DISTRICT</v>
          </cell>
          <cell r="C17890" t="str">
            <v>WA</v>
          </cell>
          <cell r="D17890" t="str">
            <v>BENTON COUNTY</v>
          </cell>
        </row>
        <row r="17891">
          <cell r="A17891">
            <v>5306930</v>
          </cell>
          <cell r="B17891" t="str">
            <v>PULLMAN SCHOOL DISTRICT</v>
          </cell>
          <cell r="C17891" t="str">
            <v>WA</v>
          </cell>
          <cell r="D17891" t="str">
            <v>WHITMAN COUNTY</v>
          </cell>
        </row>
        <row r="17892">
          <cell r="A17892">
            <v>5306960</v>
          </cell>
          <cell r="B17892" t="str">
            <v>PUYALLUP SCHOOL DISTRICT</v>
          </cell>
          <cell r="C17892" t="str">
            <v>WA</v>
          </cell>
          <cell r="D17892" t="str">
            <v>PIERCE COUNTY</v>
          </cell>
        </row>
        <row r="17893">
          <cell r="A17893">
            <v>5306990</v>
          </cell>
          <cell r="B17893" t="str">
            <v>QUILCENE SCHOOL DISTRICT</v>
          </cell>
          <cell r="C17893" t="str">
            <v>WA</v>
          </cell>
          <cell r="D17893" t="str">
            <v>JEFFERSON COUNTY</v>
          </cell>
        </row>
        <row r="17894">
          <cell r="A17894">
            <v>5307020</v>
          </cell>
          <cell r="B17894" t="str">
            <v>QUILLAYUTE VALLEY SCHOOL DISTRICT</v>
          </cell>
          <cell r="C17894" t="str">
            <v>WA</v>
          </cell>
          <cell r="D17894" t="str">
            <v>CLALLAM COUNTY</v>
          </cell>
        </row>
        <row r="17895">
          <cell r="A17895">
            <v>5307050</v>
          </cell>
          <cell r="B17895" t="str">
            <v>LAKE QUINAULT SCHOOL DISTRICT</v>
          </cell>
          <cell r="C17895" t="str">
            <v>WA</v>
          </cell>
          <cell r="D17895" t="str">
            <v>GRAYS HARBOR COUNTY</v>
          </cell>
        </row>
        <row r="17896">
          <cell r="A17896">
            <v>5307080</v>
          </cell>
          <cell r="B17896" t="str">
            <v>QUINCY SCHOOL DISTRICT</v>
          </cell>
          <cell r="C17896" t="str">
            <v>WA</v>
          </cell>
          <cell r="D17896" t="str">
            <v>GRANT COUNTY</v>
          </cell>
        </row>
        <row r="17897">
          <cell r="A17897">
            <v>5307110</v>
          </cell>
          <cell r="B17897" t="str">
            <v>RAINIER SCHOOL DISTRICT</v>
          </cell>
          <cell r="C17897" t="str">
            <v>WA</v>
          </cell>
          <cell r="D17897" t="str">
            <v>THURSTON COUNTY</v>
          </cell>
        </row>
        <row r="17898">
          <cell r="A17898">
            <v>5307140</v>
          </cell>
          <cell r="B17898" t="str">
            <v>RAYMOND SCHOOL DISTRICT</v>
          </cell>
          <cell r="C17898" t="str">
            <v>WA</v>
          </cell>
          <cell r="D17898" t="str">
            <v>PACIFIC COUNTY</v>
          </cell>
        </row>
        <row r="17899">
          <cell r="A17899">
            <v>5307210</v>
          </cell>
          <cell r="B17899" t="str">
            <v>REARDAN-EDWALL SCHOOL DISTRICT</v>
          </cell>
          <cell r="C17899" t="str">
            <v>WA</v>
          </cell>
          <cell r="D17899" t="str">
            <v>LINCOLN COUNTY</v>
          </cell>
        </row>
        <row r="17900">
          <cell r="A17900">
            <v>5307230</v>
          </cell>
          <cell r="B17900" t="str">
            <v>RENTON SCHOOL DISTRICT</v>
          </cell>
          <cell r="C17900" t="str">
            <v>WA</v>
          </cell>
          <cell r="D17900" t="str">
            <v>KING COUNTY</v>
          </cell>
        </row>
        <row r="17901">
          <cell r="A17901">
            <v>5307260</v>
          </cell>
          <cell r="B17901" t="str">
            <v>REPUBLIC SCHOOL DISTRICT</v>
          </cell>
          <cell r="C17901" t="str">
            <v>WA</v>
          </cell>
          <cell r="D17901" t="str">
            <v>FERRY COUNTY</v>
          </cell>
        </row>
        <row r="17902">
          <cell r="A17902">
            <v>5307320</v>
          </cell>
          <cell r="B17902" t="str">
            <v>RICHLAND SCHOOL DISTRICT</v>
          </cell>
          <cell r="C17902" t="str">
            <v>WA</v>
          </cell>
          <cell r="D17902" t="str">
            <v>BENTON COUNTY</v>
          </cell>
        </row>
        <row r="17903">
          <cell r="A17903">
            <v>5307350</v>
          </cell>
          <cell r="B17903" t="str">
            <v>RIDGEFIELD SCHOOL DISTRICT</v>
          </cell>
          <cell r="C17903" t="str">
            <v>WA</v>
          </cell>
          <cell r="D17903" t="str">
            <v>CLARK COUNTY</v>
          </cell>
        </row>
        <row r="17904">
          <cell r="A17904">
            <v>5307380</v>
          </cell>
          <cell r="B17904" t="str">
            <v>RITZVILLE SCHOOL DISTRICT</v>
          </cell>
          <cell r="C17904" t="str">
            <v>WA</v>
          </cell>
          <cell r="D17904" t="str">
            <v>ADAMS COUNTY</v>
          </cell>
        </row>
        <row r="17905">
          <cell r="A17905">
            <v>5307440</v>
          </cell>
          <cell r="B17905" t="str">
            <v>RIVERSIDE SCHOOL DISTRICT</v>
          </cell>
          <cell r="C17905" t="str">
            <v>WA</v>
          </cell>
          <cell r="D17905" t="str">
            <v>SPOKANE COUNTY</v>
          </cell>
        </row>
        <row r="17906">
          <cell r="A17906">
            <v>5307470</v>
          </cell>
          <cell r="B17906" t="str">
            <v>ROCHESTER SCHOOL DISTRICT</v>
          </cell>
          <cell r="C17906" t="str">
            <v>WA</v>
          </cell>
          <cell r="D17906" t="str">
            <v>THURSTON COUNTY</v>
          </cell>
        </row>
        <row r="17907">
          <cell r="A17907">
            <v>5307530</v>
          </cell>
          <cell r="B17907" t="str">
            <v>ROOSEVELT SCHOOL DISTRICT</v>
          </cell>
          <cell r="C17907" t="str">
            <v>WA</v>
          </cell>
          <cell r="D17907" t="str">
            <v>KLICKITAT COUNTY</v>
          </cell>
        </row>
        <row r="17908">
          <cell r="A17908">
            <v>5307560</v>
          </cell>
          <cell r="B17908" t="str">
            <v>ROSALIA SCHOOL DISTRICT</v>
          </cell>
          <cell r="C17908" t="str">
            <v>WA</v>
          </cell>
          <cell r="D17908" t="str">
            <v>WHITMAN COUNTY</v>
          </cell>
        </row>
        <row r="17909">
          <cell r="A17909">
            <v>5307620</v>
          </cell>
          <cell r="B17909" t="str">
            <v>ROYAL SCHOOL DISTRICT</v>
          </cell>
          <cell r="C17909" t="str">
            <v>WA</v>
          </cell>
          <cell r="D17909" t="str">
            <v>GRANT COUNTY</v>
          </cell>
        </row>
        <row r="17910">
          <cell r="A17910">
            <v>5307650</v>
          </cell>
          <cell r="B17910" t="str">
            <v>SAN JUAN ISLAND SCHOOL DISTRICT</v>
          </cell>
          <cell r="C17910" t="str">
            <v>WA</v>
          </cell>
          <cell r="D17910" t="str">
            <v>SAN JUAN COUNTY</v>
          </cell>
        </row>
        <row r="17911">
          <cell r="A17911">
            <v>5307680</v>
          </cell>
          <cell r="B17911" t="str">
            <v>SATSOP SCHOOL DISTRICT</v>
          </cell>
          <cell r="C17911" t="str">
            <v>WA</v>
          </cell>
          <cell r="D17911" t="str">
            <v>GRAYS HARBOR COUNTY</v>
          </cell>
        </row>
        <row r="17912">
          <cell r="A17912">
            <v>5307710</v>
          </cell>
          <cell r="B17912" t="str">
            <v>SEATTLE PUBLIC SCHOOLS</v>
          </cell>
          <cell r="C17912" t="str">
            <v>WA</v>
          </cell>
          <cell r="D17912" t="str">
            <v>KING COUNTY</v>
          </cell>
        </row>
        <row r="17913">
          <cell r="A17913">
            <v>5307740</v>
          </cell>
          <cell r="B17913" t="str">
            <v>SEDRO-WOOLLEY SCHOOL DISTRICT</v>
          </cell>
          <cell r="C17913" t="str">
            <v>WA</v>
          </cell>
          <cell r="D17913" t="str">
            <v>SKAGIT COUNTY</v>
          </cell>
        </row>
        <row r="17914">
          <cell r="A17914">
            <v>5307770</v>
          </cell>
          <cell r="B17914" t="str">
            <v>SELAH SCHOOL DISTRICT</v>
          </cell>
          <cell r="C17914" t="str">
            <v>WA</v>
          </cell>
          <cell r="D17914" t="str">
            <v>YAKIMA COUNTY</v>
          </cell>
        </row>
        <row r="17915">
          <cell r="A17915">
            <v>5307800</v>
          </cell>
          <cell r="B17915" t="str">
            <v>SELKIRK SCHOOL DISTRICT</v>
          </cell>
          <cell r="C17915" t="str">
            <v>WA</v>
          </cell>
          <cell r="D17915" t="str">
            <v>PEND OREILLE COUNTY</v>
          </cell>
        </row>
        <row r="17916">
          <cell r="A17916">
            <v>5307830</v>
          </cell>
          <cell r="B17916" t="str">
            <v>SEQUIM SCHOOL DISTRICT</v>
          </cell>
          <cell r="C17916" t="str">
            <v>WA</v>
          </cell>
          <cell r="D17916" t="str">
            <v>CLALLAM COUNTY</v>
          </cell>
        </row>
        <row r="17917">
          <cell r="A17917">
            <v>5307860</v>
          </cell>
          <cell r="B17917" t="str">
            <v>SHAW ISLAND SCHOOL DISTRICT</v>
          </cell>
          <cell r="C17917" t="str">
            <v>WA</v>
          </cell>
          <cell r="D17917" t="str">
            <v>SAN JUAN COUNTY</v>
          </cell>
        </row>
        <row r="17918">
          <cell r="A17918">
            <v>5307900</v>
          </cell>
          <cell r="B17918" t="str">
            <v>SHELTON SCHOOL DISTRICT</v>
          </cell>
          <cell r="C17918" t="str">
            <v>WA</v>
          </cell>
          <cell r="D17918" t="str">
            <v>MASON COUNTY</v>
          </cell>
        </row>
        <row r="17919">
          <cell r="A17919">
            <v>5307920</v>
          </cell>
          <cell r="B17919" t="str">
            <v>SHORELINE SCHOOL DISTRICT</v>
          </cell>
          <cell r="C17919" t="str">
            <v>WA</v>
          </cell>
          <cell r="D17919" t="str">
            <v>KING COUNTY</v>
          </cell>
        </row>
        <row r="17920">
          <cell r="A17920">
            <v>5307950</v>
          </cell>
          <cell r="B17920" t="str">
            <v>SKAMANIA SCHOOL DISTRICT</v>
          </cell>
          <cell r="C17920" t="str">
            <v>WA</v>
          </cell>
          <cell r="D17920" t="str">
            <v>SKAMANIA COUNTY</v>
          </cell>
        </row>
        <row r="17921">
          <cell r="A17921">
            <v>5307980</v>
          </cell>
          <cell r="B17921" t="str">
            <v>SKYKOMISH SCHOOL DISTRICT</v>
          </cell>
          <cell r="C17921" t="str">
            <v>WA</v>
          </cell>
          <cell r="D17921" t="str">
            <v>KING COUNTY</v>
          </cell>
        </row>
        <row r="17922">
          <cell r="A17922">
            <v>5308020</v>
          </cell>
          <cell r="B17922" t="str">
            <v>SNOHOMISH SCHOOL DISTRICT</v>
          </cell>
          <cell r="C17922" t="str">
            <v>WA</v>
          </cell>
          <cell r="D17922" t="str">
            <v>SNOHOMISH COUNTY</v>
          </cell>
        </row>
        <row r="17923">
          <cell r="A17923">
            <v>5308040</v>
          </cell>
          <cell r="B17923" t="str">
            <v>SNOQUALMIE VALLEY SCHOOL DISTRICT</v>
          </cell>
          <cell r="C17923" t="str">
            <v>WA</v>
          </cell>
          <cell r="D17923" t="str">
            <v>KING COUNTY</v>
          </cell>
        </row>
        <row r="17924">
          <cell r="A17924">
            <v>5308070</v>
          </cell>
          <cell r="B17924" t="str">
            <v>SOAP LAKE SCHOOL DISTRICT</v>
          </cell>
          <cell r="C17924" t="str">
            <v>WA</v>
          </cell>
          <cell r="D17924" t="str">
            <v>GRANT COUNTY</v>
          </cell>
        </row>
        <row r="17925">
          <cell r="A17925">
            <v>5308100</v>
          </cell>
          <cell r="B17925" t="str">
            <v>SOUTH BEND SCHOOL DISTRICT</v>
          </cell>
          <cell r="C17925" t="str">
            <v>WA</v>
          </cell>
          <cell r="D17925" t="str">
            <v>PACIFIC COUNTY</v>
          </cell>
        </row>
        <row r="17926">
          <cell r="A17926">
            <v>5308130</v>
          </cell>
          <cell r="B17926" t="str">
            <v>TUKWILA SCHOOL DISTRICT</v>
          </cell>
          <cell r="C17926" t="str">
            <v>WA</v>
          </cell>
          <cell r="D17926" t="str">
            <v>KING COUNTY</v>
          </cell>
        </row>
        <row r="17927">
          <cell r="A17927">
            <v>5308160</v>
          </cell>
          <cell r="B17927" t="str">
            <v>SOUTH KITSAP SCHOOL DISTRICT</v>
          </cell>
          <cell r="C17927" t="str">
            <v>WA</v>
          </cell>
          <cell r="D17927" t="str">
            <v>KITSAP COUNTY</v>
          </cell>
        </row>
        <row r="17928">
          <cell r="A17928">
            <v>5308190</v>
          </cell>
          <cell r="B17928" t="str">
            <v>SOUTH WHIDBEY SCHOOL DISTRICT</v>
          </cell>
          <cell r="C17928" t="str">
            <v>WA</v>
          </cell>
          <cell r="D17928" t="str">
            <v>ISLAND COUNTY</v>
          </cell>
        </row>
        <row r="17929">
          <cell r="A17929">
            <v>5308220</v>
          </cell>
          <cell r="B17929" t="str">
            <v>SOUTHSIDE SCHOOL DISTRICT</v>
          </cell>
          <cell r="C17929" t="str">
            <v>WA</v>
          </cell>
          <cell r="D17929" t="str">
            <v>MASON COUNTY</v>
          </cell>
        </row>
        <row r="17930">
          <cell r="A17930">
            <v>5308250</v>
          </cell>
          <cell r="B17930" t="str">
            <v>SPOKANE SCHOOL DISTRICT</v>
          </cell>
          <cell r="C17930" t="str">
            <v>WA</v>
          </cell>
          <cell r="D17930" t="str">
            <v>SPOKANE COUNTY</v>
          </cell>
        </row>
        <row r="17931">
          <cell r="A17931">
            <v>5308280</v>
          </cell>
          <cell r="B17931" t="str">
            <v>SPRAGUE SCHOOL DISTRICT</v>
          </cell>
          <cell r="C17931" t="str">
            <v>WA</v>
          </cell>
          <cell r="D17931" t="str">
            <v>LINCOLN COUNTY</v>
          </cell>
        </row>
        <row r="17932">
          <cell r="A17932">
            <v>5308310</v>
          </cell>
          <cell r="B17932" t="str">
            <v>ST. JOHN SCHOOL DISTRICT</v>
          </cell>
          <cell r="C17932" t="str">
            <v>WA</v>
          </cell>
          <cell r="D17932" t="str">
            <v>WHITMAN COUNTY</v>
          </cell>
        </row>
        <row r="17933">
          <cell r="A17933">
            <v>5308340</v>
          </cell>
          <cell r="B17933" t="str">
            <v>STANWOOD-CAMANO SCHOOL DISTRICT</v>
          </cell>
          <cell r="C17933" t="str">
            <v>WA</v>
          </cell>
          <cell r="D17933" t="str">
            <v>SNOHOMISH COUNTY</v>
          </cell>
        </row>
        <row r="17934">
          <cell r="A17934">
            <v>5308370</v>
          </cell>
          <cell r="B17934" t="str">
            <v>STAR SCHOOL DISTRICT NO. 054</v>
          </cell>
          <cell r="C17934" t="str">
            <v>WA</v>
          </cell>
          <cell r="D17934" t="str">
            <v>FRANKLIN COUNTY</v>
          </cell>
        </row>
        <row r="17935">
          <cell r="A17935">
            <v>5308400</v>
          </cell>
          <cell r="B17935" t="str">
            <v>STARBUCK SCHOOL DISTRICT</v>
          </cell>
          <cell r="C17935" t="str">
            <v>WA</v>
          </cell>
          <cell r="D17935" t="str">
            <v>COLUMBIA COUNTY</v>
          </cell>
        </row>
        <row r="17936">
          <cell r="A17936">
            <v>5308430</v>
          </cell>
          <cell r="B17936" t="str">
            <v>STEHEKIN SCHOOL DISTRICT</v>
          </cell>
          <cell r="C17936" t="str">
            <v>WA</v>
          </cell>
          <cell r="D17936" t="str">
            <v>CHELAN COUNTY</v>
          </cell>
        </row>
        <row r="17937">
          <cell r="A17937">
            <v>5308460</v>
          </cell>
          <cell r="B17937" t="str">
            <v>STEILACOOM HIST. SCHOOL DISTRICT</v>
          </cell>
          <cell r="C17937" t="str">
            <v>WA</v>
          </cell>
          <cell r="D17937" t="str">
            <v>PIERCE COUNTY</v>
          </cell>
        </row>
        <row r="17938">
          <cell r="A17938">
            <v>5308490</v>
          </cell>
          <cell r="B17938" t="str">
            <v>STEPTOE SCHOOL DISTRICT</v>
          </cell>
          <cell r="C17938" t="str">
            <v>WA</v>
          </cell>
          <cell r="D17938" t="str">
            <v>WHITMAN COUNTY</v>
          </cell>
        </row>
        <row r="17939">
          <cell r="A17939">
            <v>5308520</v>
          </cell>
          <cell r="B17939" t="str">
            <v>STEVENSON-CARSON SCHOOL DISTRICT</v>
          </cell>
          <cell r="C17939" t="str">
            <v>WA</v>
          </cell>
          <cell r="D17939" t="str">
            <v>SKAMANIA COUNTY</v>
          </cell>
        </row>
        <row r="17940">
          <cell r="A17940">
            <v>5308550</v>
          </cell>
          <cell r="B17940" t="str">
            <v>SULTAN SCHOOL DISTRICT</v>
          </cell>
          <cell r="C17940" t="str">
            <v>WA</v>
          </cell>
          <cell r="D17940" t="str">
            <v>SNOHOMISH COUNTY</v>
          </cell>
        </row>
        <row r="17941">
          <cell r="A17941">
            <v>5308580</v>
          </cell>
          <cell r="B17941" t="str">
            <v>SUMMIT VALLEY SCHOOL DISTRICT</v>
          </cell>
          <cell r="C17941" t="str">
            <v>WA</v>
          </cell>
          <cell r="D17941" t="str">
            <v>STEVENS COUNTY</v>
          </cell>
        </row>
        <row r="17942">
          <cell r="A17942">
            <v>5308610</v>
          </cell>
          <cell r="B17942" t="str">
            <v>SUMNER SCHOOL DISTRICT</v>
          </cell>
          <cell r="C17942" t="str">
            <v>WA</v>
          </cell>
          <cell r="D17942" t="str">
            <v>PIERCE COUNTY</v>
          </cell>
        </row>
        <row r="17943">
          <cell r="A17943">
            <v>5308670</v>
          </cell>
          <cell r="B17943" t="str">
            <v>SUNNYSIDE SCHOOL DISTRICT</v>
          </cell>
          <cell r="C17943" t="str">
            <v>WA</v>
          </cell>
          <cell r="D17943" t="str">
            <v>YAKIMA COUNTY</v>
          </cell>
        </row>
        <row r="17944">
          <cell r="A17944">
            <v>5308700</v>
          </cell>
          <cell r="B17944" t="str">
            <v>TACOMA SCHOOL DISTRICT</v>
          </cell>
          <cell r="C17944" t="str">
            <v>WA</v>
          </cell>
          <cell r="D17944" t="str">
            <v>PIERCE COUNTY</v>
          </cell>
        </row>
        <row r="17945">
          <cell r="A17945">
            <v>5308730</v>
          </cell>
          <cell r="B17945" t="str">
            <v>TAHOLAH SCHOOL DISTRICT</v>
          </cell>
          <cell r="C17945" t="str">
            <v>WA</v>
          </cell>
          <cell r="D17945" t="str">
            <v>GRAYS HARBOR COUNTY</v>
          </cell>
        </row>
        <row r="17946">
          <cell r="A17946">
            <v>5308760</v>
          </cell>
          <cell r="B17946" t="str">
            <v>TAHOMA SCHOOL DISTRICT</v>
          </cell>
          <cell r="C17946" t="str">
            <v>WA</v>
          </cell>
          <cell r="D17946" t="str">
            <v>KING COUNTY</v>
          </cell>
        </row>
        <row r="17947">
          <cell r="A17947">
            <v>5308790</v>
          </cell>
          <cell r="B17947" t="str">
            <v>TEKOA SCHOOL DISTRICT</v>
          </cell>
          <cell r="C17947" t="str">
            <v>WA</v>
          </cell>
          <cell r="D17947" t="str">
            <v>WHITMAN COUNTY</v>
          </cell>
        </row>
        <row r="17948">
          <cell r="A17948">
            <v>5308820</v>
          </cell>
          <cell r="B17948" t="str">
            <v>TENINO SCHOOL DISTRICT</v>
          </cell>
          <cell r="C17948" t="str">
            <v>WA</v>
          </cell>
          <cell r="D17948" t="str">
            <v>THURSTON COUNTY</v>
          </cell>
        </row>
        <row r="17949">
          <cell r="A17949">
            <v>5308850</v>
          </cell>
          <cell r="B17949" t="str">
            <v>THORP SCHOOL DISTRICT</v>
          </cell>
          <cell r="C17949" t="str">
            <v>WA</v>
          </cell>
          <cell r="D17949" t="str">
            <v>KITTITAS COUNTY</v>
          </cell>
        </row>
        <row r="17950">
          <cell r="A17950">
            <v>5308910</v>
          </cell>
          <cell r="B17950" t="str">
            <v>TOLEDO SCHOOL DISTRICT</v>
          </cell>
          <cell r="C17950" t="str">
            <v>WA</v>
          </cell>
          <cell r="D17950" t="str">
            <v>LEWIS COUNTY</v>
          </cell>
        </row>
        <row r="17951">
          <cell r="A17951">
            <v>5308940</v>
          </cell>
          <cell r="B17951" t="str">
            <v>TONASKET SCHOOL DISTRICT</v>
          </cell>
          <cell r="C17951" t="str">
            <v>WA</v>
          </cell>
          <cell r="D17951" t="str">
            <v>OKANOGAN COUNTY</v>
          </cell>
        </row>
        <row r="17952">
          <cell r="A17952">
            <v>5308970</v>
          </cell>
          <cell r="B17952" t="str">
            <v>TOPPENISH SCHOOL DISTRICT</v>
          </cell>
          <cell r="C17952" t="str">
            <v>WA</v>
          </cell>
          <cell r="D17952" t="str">
            <v>YAKIMA COUNTY</v>
          </cell>
        </row>
        <row r="17953">
          <cell r="A17953">
            <v>5309000</v>
          </cell>
          <cell r="B17953" t="str">
            <v>TOUCHET SCHOOL DISTRICT</v>
          </cell>
          <cell r="C17953" t="str">
            <v>WA</v>
          </cell>
          <cell r="D17953" t="str">
            <v>WALLA WALLA COUNTY</v>
          </cell>
        </row>
        <row r="17954">
          <cell r="A17954">
            <v>5309030</v>
          </cell>
          <cell r="B17954" t="str">
            <v>TOUTLE LAKE SCHOOL DISTRICT</v>
          </cell>
          <cell r="C17954" t="str">
            <v>WA</v>
          </cell>
          <cell r="D17954" t="str">
            <v>COWLITZ COUNTY</v>
          </cell>
        </row>
        <row r="17955">
          <cell r="A17955">
            <v>5309060</v>
          </cell>
          <cell r="B17955" t="str">
            <v>TROUT LAKE SCHOOL DISTRICT</v>
          </cell>
          <cell r="C17955" t="str">
            <v>WA</v>
          </cell>
          <cell r="D17955" t="str">
            <v>KLICKITAT COUNTY</v>
          </cell>
        </row>
        <row r="17956">
          <cell r="A17956">
            <v>5309100</v>
          </cell>
          <cell r="B17956" t="str">
            <v>TUMWATER SCHOOL DISTRICT</v>
          </cell>
          <cell r="C17956" t="str">
            <v>WA</v>
          </cell>
          <cell r="D17956" t="str">
            <v>THURSTON COUNTY</v>
          </cell>
        </row>
        <row r="17957">
          <cell r="A17957">
            <v>5309150</v>
          </cell>
          <cell r="B17957" t="str">
            <v>UNION GAP SCHOOL DISTRICT</v>
          </cell>
          <cell r="C17957" t="str">
            <v>WA</v>
          </cell>
          <cell r="D17957" t="str">
            <v>YAKIMA COUNTY</v>
          </cell>
        </row>
        <row r="17958">
          <cell r="A17958">
            <v>5309180</v>
          </cell>
          <cell r="B17958" t="str">
            <v>UNIVERSITY PLACE SCHOOL DISTRICT</v>
          </cell>
          <cell r="C17958" t="str">
            <v>WA</v>
          </cell>
          <cell r="D17958" t="str">
            <v>PIERCE COUNTY</v>
          </cell>
        </row>
        <row r="17959">
          <cell r="A17959">
            <v>5309240</v>
          </cell>
          <cell r="B17959" t="str">
            <v>VALLEY SCHOOL DISTRICT</v>
          </cell>
          <cell r="C17959" t="str">
            <v>WA</v>
          </cell>
          <cell r="D17959" t="str">
            <v>STEVENS COUNTY</v>
          </cell>
        </row>
        <row r="17960">
          <cell r="A17960">
            <v>5309270</v>
          </cell>
          <cell r="B17960" t="str">
            <v>VANCOUVER SCHOOL DISTRICT</v>
          </cell>
          <cell r="C17960" t="str">
            <v>WA</v>
          </cell>
          <cell r="D17960" t="str">
            <v>CLARK COUNTY</v>
          </cell>
        </row>
        <row r="17961">
          <cell r="A17961">
            <v>5309300</v>
          </cell>
          <cell r="B17961" t="str">
            <v>VASHON ISLAND SCHOOL DISTRICT</v>
          </cell>
          <cell r="C17961" t="str">
            <v>WA</v>
          </cell>
          <cell r="D17961" t="str">
            <v>KING COUNTY</v>
          </cell>
        </row>
        <row r="17962">
          <cell r="A17962">
            <v>5309330</v>
          </cell>
          <cell r="B17962" t="str">
            <v>WAHKIAKUM SCHOOL DISTRICT</v>
          </cell>
          <cell r="C17962" t="str">
            <v>WA</v>
          </cell>
          <cell r="D17962" t="str">
            <v>WAHKIAKUM COUNTY</v>
          </cell>
        </row>
        <row r="17963">
          <cell r="A17963">
            <v>5309360</v>
          </cell>
          <cell r="B17963" t="str">
            <v>WAHLUKE SCHOOL DISTRICT</v>
          </cell>
          <cell r="C17963" t="str">
            <v>WA</v>
          </cell>
          <cell r="D17963" t="str">
            <v>GRANT COUNTY</v>
          </cell>
        </row>
        <row r="17964">
          <cell r="A17964">
            <v>5309390</v>
          </cell>
          <cell r="B17964" t="str">
            <v>WAITSBURG SCHOOL DISTRICT</v>
          </cell>
          <cell r="C17964" t="str">
            <v>WA</v>
          </cell>
          <cell r="D17964" t="str">
            <v>WALLA WALLA COUNTY</v>
          </cell>
        </row>
        <row r="17965">
          <cell r="A17965">
            <v>5309450</v>
          </cell>
          <cell r="B17965" t="str">
            <v>WALLA WALLA PUBLIC SCHOOLS</v>
          </cell>
          <cell r="C17965" t="str">
            <v>WA</v>
          </cell>
          <cell r="D17965" t="str">
            <v>WALLA WALLA COUNTY</v>
          </cell>
        </row>
        <row r="17966">
          <cell r="A17966">
            <v>5309480</v>
          </cell>
          <cell r="B17966" t="str">
            <v>WAPATO SCHOOL DISTRICT</v>
          </cell>
          <cell r="C17966" t="str">
            <v>WA</v>
          </cell>
          <cell r="D17966" t="str">
            <v>YAKIMA COUNTY</v>
          </cell>
        </row>
        <row r="17967">
          <cell r="A17967">
            <v>5309510</v>
          </cell>
          <cell r="B17967" t="str">
            <v>WARDEN SCHOOL DISTRICT</v>
          </cell>
          <cell r="C17967" t="str">
            <v>WA</v>
          </cell>
          <cell r="D17967" t="str">
            <v>GRANT COUNTY</v>
          </cell>
        </row>
        <row r="17968">
          <cell r="A17968">
            <v>5309540</v>
          </cell>
          <cell r="B17968" t="str">
            <v>WASHOUGAL SCHOOL DISTRICT</v>
          </cell>
          <cell r="C17968" t="str">
            <v>WA</v>
          </cell>
          <cell r="D17968" t="str">
            <v>CLARK COUNTY</v>
          </cell>
        </row>
        <row r="17969">
          <cell r="A17969">
            <v>5309570</v>
          </cell>
          <cell r="B17969" t="str">
            <v>WASHTUCNA SCHOOL DISTRICT</v>
          </cell>
          <cell r="C17969" t="str">
            <v>WA</v>
          </cell>
          <cell r="D17969" t="str">
            <v>ADAMS COUNTY</v>
          </cell>
        </row>
        <row r="17970">
          <cell r="A17970">
            <v>5309600</v>
          </cell>
          <cell r="B17970" t="str">
            <v>WATERVILLE SCHOOL DISTRICT</v>
          </cell>
          <cell r="C17970" t="str">
            <v>WA</v>
          </cell>
          <cell r="D17970" t="str">
            <v>DOUGLAS COUNTY</v>
          </cell>
        </row>
        <row r="17971">
          <cell r="A17971">
            <v>5309630</v>
          </cell>
          <cell r="B17971" t="str">
            <v>WELLPINIT SCHOOL DISTRICT</v>
          </cell>
          <cell r="C17971" t="str">
            <v>WA</v>
          </cell>
          <cell r="D17971" t="str">
            <v>STEVENS COUNTY</v>
          </cell>
        </row>
        <row r="17972">
          <cell r="A17972">
            <v>5309660</v>
          </cell>
          <cell r="B17972" t="str">
            <v>WENATCHEE SCHOOL DISTRICT</v>
          </cell>
          <cell r="C17972" t="str">
            <v>WA</v>
          </cell>
          <cell r="D17972" t="str">
            <v>CHELAN COUNTY</v>
          </cell>
        </row>
        <row r="17973">
          <cell r="A17973">
            <v>5309690</v>
          </cell>
          <cell r="B17973" t="str">
            <v>WEST VALLEY SCHOOL DISTRICT (SPOKANE)</v>
          </cell>
          <cell r="C17973" t="str">
            <v>WA</v>
          </cell>
          <cell r="D17973" t="str">
            <v>SPOKANE COUNTY</v>
          </cell>
        </row>
        <row r="17974">
          <cell r="A17974">
            <v>5309720</v>
          </cell>
          <cell r="B17974" t="str">
            <v>WEST VALLEY SCHOOL DISTRICT (YAKIMA)</v>
          </cell>
          <cell r="C17974" t="str">
            <v>WA</v>
          </cell>
          <cell r="D17974" t="str">
            <v>YAKIMA COUNTY</v>
          </cell>
        </row>
        <row r="17975">
          <cell r="A17975">
            <v>5309750</v>
          </cell>
          <cell r="B17975" t="str">
            <v>WHITE PASS SCHOOL DISTRICT</v>
          </cell>
          <cell r="C17975" t="str">
            <v>WA</v>
          </cell>
          <cell r="D17975" t="str">
            <v>LEWIS COUNTY</v>
          </cell>
        </row>
        <row r="17976">
          <cell r="A17976">
            <v>5309780</v>
          </cell>
          <cell r="B17976" t="str">
            <v>WHITE RIVER SCHOOL DISTRICT</v>
          </cell>
          <cell r="C17976" t="str">
            <v>WA</v>
          </cell>
          <cell r="D17976" t="str">
            <v>PIERCE COUNTY</v>
          </cell>
        </row>
        <row r="17977">
          <cell r="A17977">
            <v>5309810</v>
          </cell>
          <cell r="B17977" t="str">
            <v>WHITE SALMON VALLEY SCHOOL DISTRICT</v>
          </cell>
          <cell r="C17977" t="str">
            <v>WA</v>
          </cell>
          <cell r="D17977" t="str">
            <v>KLICKITAT COUNTY</v>
          </cell>
        </row>
        <row r="17978">
          <cell r="A17978">
            <v>5309840</v>
          </cell>
          <cell r="B17978" t="str">
            <v>WILBUR SCHOOL DISTRICT</v>
          </cell>
          <cell r="C17978" t="str">
            <v>WA</v>
          </cell>
          <cell r="D17978" t="str">
            <v>LINCOLN COUNTY</v>
          </cell>
        </row>
        <row r="17979">
          <cell r="A17979">
            <v>5309870</v>
          </cell>
          <cell r="B17979" t="str">
            <v>WILLAPA VALLEY SCHOOL DISTRICT</v>
          </cell>
          <cell r="C17979" t="str">
            <v>WA</v>
          </cell>
          <cell r="D17979" t="str">
            <v>PACIFIC COUNTY</v>
          </cell>
        </row>
        <row r="17980">
          <cell r="A17980">
            <v>5309900</v>
          </cell>
          <cell r="B17980" t="str">
            <v>WILSON CREEK SCHOOL DISTRICT</v>
          </cell>
          <cell r="C17980" t="str">
            <v>WA</v>
          </cell>
          <cell r="D17980" t="str">
            <v>GRANT COUNTY</v>
          </cell>
        </row>
        <row r="17981">
          <cell r="A17981">
            <v>5309930</v>
          </cell>
          <cell r="B17981" t="str">
            <v>WINLOCK SCHOOL DISTRICT</v>
          </cell>
          <cell r="C17981" t="str">
            <v>WA</v>
          </cell>
          <cell r="D17981" t="str">
            <v>LEWIS COUNTY</v>
          </cell>
        </row>
        <row r="17982">
          <cell r="A17982">
            <v>5309990</v>
          </cell>
          <cell r="B17982" t="str">
            <v>WISHKAH VALLEY SCHOOL DISTRICT</v>
          </cell>
          <cell r="C17982" t="str">
            <v>WA</v>
          </cell>
          <cell r="D17982" t="str">
            <v>GRAYS HARBOR COUNTY</v>
          </cell>
        </row>
        <row r="17983">
          <cell r="A17983">
            <v>5310020</v>
          </cell>
          <cell r="B17983" t="str">
            <v>WISHRAM SCHOOL DISTRICT</v>
          </cell>
          <cell r="C17983" t="str">
            <v>WA</v>
          </cell>
          <cell r="D17983" t="str">
            <v>KLICKITAT COUNTY</v>
          </cell>
        </row>
        <row r="17984">
          <cell r="A17984">
            <v>5310050</v>
          </cell>
          <cell r="B17984" t="str">
            <v>WOODLAND SCHOOL DISTRICT</v>
          </cell>
          <cell r="C17984" t="str">
            <v>WA</v>
          </cell>
          <cell r="D17984" t="str">
            <v>COWLITZ COUNTY</v>
          </cell>
        </row>
        <row r="17985">
          <cell r="A17985">
            <v>5310110</v>
          </cell>
          <cell r="B17985" t="str">
            <v>YAKIMA SCHOOL DISTRICT</v>
          </cell>
          <cell r="C17985" t="str">
            <v>WA</v>
          </cell>
          <cell r="D17985" t="str">
            <v>YAKIMA COUNTY</v>
          </cell>
        </row>
        <row r="17986">
          <cell r="A17986">
            <v>5310140</v>
          </cell>
          <cell r="B17986" t="str">
            <v>YELM SCHOOL DISTRICT</v>
          </cell>
          <cell r="C17986" t="str">
            <v>WA</v>
          </cell>
          <cell r="D17986" t="str">
            <v>THURSTON COUNTY</v>
          </cell>
        </row>
        <row r="17987">
          <cell r="A17987">
            <v>5310170</v>
          </cell>
          <cell r="B17987" t="str">
            <v>ZILLAH SCHOOL DISTRICT</v>
          </cell>
          <cell r="C17987" t="str">
            <v>WA</v>
          </cell>
          <cell r="D17987" t="str">
            <v>YAKIMA COUNTY</v>
          </cell>
        </row>
        <row r="17988">
          <cell r="A17988">
            <v>5400030</v>
          </cell>
          <cell r="B17988" t="str">
            <v>BARBOUR COUNTY SCHOOLS</v>
          </cell>
          <cell r="C17988" t="str">
            <v>WV</v>
          </cell>
          <cell r="D17988" t="str">
            <v>BARBOUR COUNTY</v>
          </cell>
        </row>
        <row r="17989">
          <cell r="A17989">
            <v>5400060</v>
          </cell>
          <cell r="B17989" t="str">
            <v>BERKELEY COUNTY SCHOOLS</v>
          </cell>
          <cell r="C17989" t="str">
            <v>WV</v>
          </cell>
          <cell r="D17989" t="str">
            <v>BERKELEY COUNTY</v>
          </cell>
        </row>
        <row r="17990">
          <cell r="A17990">
            <v>5400090</v>
          </cell>
          <cell r="B17990" t="str">
            <v>BOONE COUNTY  SCHOOLS</v>
          </cell>
          <cell r="C17990" t="str">
            <v>WV</v>
          </cell>
          <cell r="D17990" t="str">
            <v>BOONE COUNTY</v>
          </cell>
        </row>
        <row r="17991">
          <cell r="A17991">
            <v>5400120</v>
          </cell>
          <cell r="B17991" t="str">
            <v>BRAXTON COUNTY SCHOOLS</v>
          </cell>
          <cell r="C17991" t="str">
            <v>WV</v>
          </cell>
          <cell r="D17991" t="str">
            <v>BRAXTON COUNTY</v>
          </cell>
        </row>
        <row r="17992">
          <cell r="A17992">
            <v>5400150</v>
          </cell>
          <cell r="B17992" t="str">
            <v>BROOKE COUNTY SCHOOLS</v>
          </cell>
          <cell r="C17992" t="str">
            <v>WV</v>
          </cell>
          <cell r="D17992" t="str">
            <v>BROOKE COUNTY</v>
          </cell>
        </row>
        <row r="17993">
          <cell r="A17993">
            <v>5400180</v>
          </cell>
          <cell r="B17993" t="str">
            <v>CABELL COUNTY SCHOOLS</v>
          </cell>
          <cell r="C17993" t="str">
            <v>WV</v>
          </cell>
          <cell r="D17993" t="str">
            <v>CABELL COUNTY</v>
          </cell>
        </row>
        <row r="17994">
          <cell r="A17994">
            <v>5400210</v>
          </cell>
          <cell r="B17994" t="str">
            <v>CALHOUN COUNTY SCHOOLS</v>
          </cell>
          <cell r="C17994" t="str">
            <v>WV</v>
          </cell>
          <cell r="D17994" t="str">
            <v>CALHOUN COUNTY</v>
          </cell>
        </row>
        <row r="17995">
          <cell r="A17995">
            <v>5400240</v>
          </cell>
          <cell r="B17995" t="str">
            <v>CLAY COUNTY SCHOOLS</v>
          </cell>
          <cell r="C17995" t="str">
            <v>WV</v>
          </cell>
          <cell r="D17995" t="str">
            <v>CLAY COUNTY</v>
          </cell>
        </row>
        <row r="17996">
          <cell r="A17996">
            <v>5400270</v>
          </cell>
          <cell r="B17996" t="str">
            <v>DODDRIDGE COUNTY SCHOOLS</v>
          </cell>
          <cell r="C17996" t="str">
            <v>WV</v>
          </cell>
          <cell r="D17996" t="str">
            <v>DODDRIDGE COUNTY</v>
          </cell>
        </row>
        <row r="17997">
          <cell r="A17997">
            <v>5400300</v>
          </cell>
          <cell r="B17997" t="str">
            <v>FAYETTE COUNTY SCHOOLS</v>
          </cell>
          <cell r="C17997" t="str">
            <v>WV</v>
          </cell>
          <cell r="D17997" t="str">
            <v>FAYETTE COUNTY</v>
          </cell>
        </row>
        <row r="17998">
          <cell r="A17998">
            <v>5400330</v>
          </cell>
          <cell r="B17998" t="str">
            <v>GILMER COUNTY SCHOOLS</v>
          </cell>
          <cell r="C17998" t="str">
            <v>WV</v>
          </cell>
          <cell r="D17998" t="str">
            <v>GILMER COUNTY</v>
          </cell>
        </row>
        <row r="17999">
          <cell r="A17999">
            <v>5400360</v>
          </cell>
          <cell r="B17999" t="str">
            <v>GRANT COUNTY SCHOOLS</v>
          </cell>
          <cell r="C17999" t="str">
            <v>WV</v>
          </cell>
          <cell r="D17999" t="str">
            <v>GRANT COUNTY</v>
          </cell>
        </row>
        <row r="18000">
          <cell r="A18000">
            <v>5400390</v>
          </cell>
          <cell r="B18000" t="str">
            <v>GREENBRIER COUNTY SCHOOLS</v>
          </cell>
          <cell r="C18000" t="str">
            <v>WV</v>
          </cell>
          <cell r="D18000" t="str">
            <v>GREENBRIER COUNTY</v>
          </cell>
        </row>
        <row r="18001">
          <cell r="A18001">
            <v>5400420</v>
          </cell>
          <cell r="B18001" t="str">
            <v>HAMPSHIRE COUNTY SCHOOLS</v>
          </cell>
          <cell r="C18001" t="str">
            <v>WV</v>
          </cell>
          <cell r="D18001" t="str">
            <v>HAMPSHIRE COUNTY</v>
          </cell>
        </row>
        <row r="18002">
          <cell r="A18002">
            <v>5400450</v>
          </cell>
          <cell r="B18002" t="str">
            <v>HANCOCK COUNTY SCHOOLS</v>
          </cell>
          <cell r="C18002" t="str">
            <v>WV</v>
          </cell>
          <cell r="D18002" t="str">
            <v>HANCOCK COUNTY</v>
          </cell>
        </row>
        <row r="18003">
          <cell r="A18003">
            <v>5400480</v>
          </cell>
          <cell r="B18003" t="str">
            <v>HARDY COUNTY SCHOOLS</v>
          </cell>
          <cell r="C18003" t="str">
            <v>WV</v>
          </cell>
          <cell r="D18003" t="str">
            <v>HARDY COUNTY</v>
          </cell>
        </row>
        <row r="18004">
          <cell r="A18004">
            <v>5400510</v>
          </cell>
          <cell r="B18004" t="str">
            <v>HARRISON COUNTY SCHOOLS</v>
          </cell>
          <cell r="C18004" t="str">
            <v>WV</v>
          </cell>
          <cell r="D18004" t="str">
            <v>HARRISON COUNTY</v>
          </cell>
        </row>
        <row r="18005">
          <cell r="A18005">
            <v>5400511</v>
          </cell>
          <cell r="B18005" t="str">
            <v>INSTITUTIONAL EDUCATIONAL PROGRAMS</v>
          </cell>
          <cell r="C18005" t="str">
            <v>WV</v>
          </cell>
          <cell r="D18005" t="str">
            <v>KANAWHA COUNTY</v>
          </cell>
        </row>
        <row r="18006">
          <cell r="A18006">
            <v>5400540</v>
          </cell>
          <cell r="B18006" t="str">
            <v>JACKSON COUNTY SCHOOLS</v>
          </cell>
          <cell r="C18006" t="str">
            <v>WV</v>
          </cell>
          <cell r="D18006" t="str">
            <v>JACKSON COUNTY</v>
          </cell>
        </row>
        <row r="18007">
          <cell r="A18007">
            <v>5400570</v>
          </cell>
          <cell r="B18007" t="str">
            <v>JEFFERSON COUNTY SCHOOLS</v>
          </cell>
          <cell r="C18007" t="str">
            <v>WV</v>
          </cell>
          <cell r="D18007" t="str">
            <v>JEFFERSON COUNTY</v>
          </cell>
        </row>
        <row r="18008">
          <cell r="A18008">
            <v>5400600</v>
          </cell>
          <cell r="B18008" t="str">
            <v>KANAWHA COUNTY SCHOOLS</v>
          </cell>
          <cell r="C18008" t="str">
            <v>WV</v>
          </cell>
          <cell r="D18008" t="str">
            <v>KANAWHA COUNTY</v>
          </cell>
        </row>
        <row r="18009">
          <cell r="A18009">
            <v>5400630</v>
          </cell>
          <cell r="B18009" t="str">
            <v>LEWIS COUNTY SCHOOLS</v>
          </cell>
          <cell r="C18009" t="str">
            <v>WV</v>
          </cell>
          <cell r="D18009" t="str">
            <v>LEWIS COUNTY</v>
          </cell>
        </row>
        <row r="18010">
          <cell r="A18010">
            <v>5400660</v>
          </cell>
          <cell r="B18010" t="str">
            <v>LINCOLN COUNTY SCHOOLS</v>
          </cell>
          <cell r="C18010" t="str">
            <v>WV</v>
          </cell>
          <cell r="D18010" t="str">
            <v>LINCOLN COUNTY</v>
          </cell>
        </row>
        <row r="18011">
          <cell r="A18011">
            <v>5400690</v>
          </cell>
          <cell r="B18011" t="str">
            <v>LOGAN COUNTY SCHOOLS</v>
          </cell>
          <cell r="C18011" t="str">
            <v>WV</v>
          </cell>
          <cell r="D18011" t="str">
            <v>LOGAN COUNTY</v>
          </cell>
        </row>
        <row r="18012">
          <cell r="A18012">
            <v>5400720</v>
          </cell>
          <cell r="B18012" t="str">
            <v>MARION COUNTY SCHOOLS</v>
          </cell>
          <cell r="C18012" t="str">
            <v>WV</v>
          </cell>
          <cell r="D18012" t="str">
            <v>MARION COUNTY</v>
          </cell>
        </row>
        <row r="18013">
          <cell r="A18013">
            <v>5400750</v>
          </cell>
          <cell r="B18013" t="str">
            <v>MARSHALL COUNTY SCHOOLS</v>
          </cell>
          <cell r="C18013" t="str">
            <v>WV</v>
          </cell>
          <cell r="D18013" t="str">
            <v>MARSHALL COUNTY</v>
          </cell>
        </row>
        <row r="18014">
          <cell r="A18014">
            <v>5400780</v>
          </cell>
          <cell r="B18014" t="str">
            <v>MASON COUNTY SCHOOLS</v>
          </cell>
          <cell r="C18014" t="str">
            <v>WV</v>
          </cell>
          <cell r="D18014" t="str">
            <v>MASON COUNTY</v>
          </cell>
        </row>
        <row r="18015">
          <cell r="A18015">
            <v>5400810</v>
          </cell>
          <cell r="B18015" t="str">
            <v>MCDOWELL COUNTY SCHOOLS</v>
          </cell>
          <cell r="C18015" t="str">
            <v>WV</v>
          </cell>
          <cell r="D18015" t="str">
            <v>MCDOWELL COUNTY</v>
          </cell>
        </row>
        <row r="18016">
          <cell r="A18016">
            <v>5400840</v>
          </cell>
          <cell r="B18016" t="str">
            <v>MERCER COUNTY SCHOOLS</v>
          </cell>
          <cell r="C18016" t="str">
            <v>WV</v>
          </cell>
          <cell r="D18016" t="str">
            <v>MERCER COUNTY</v>
          </cell>
        </row>
        <row r="18017">
          <cell r="A18017">
            <v>5400870</v>
          </cell>
          <cell r="B18017" t="str">
            <v>MINERAL COUNTY SCHOOLS</v>
          </cell>
          <cell r="C18017" t="str">
            <v>WV</v>
          </cell>
          <cell r="D18017" t="str">
            <v>MINERAL COUNTY</v>
          </cell>
        </row>
        <row r="18018">
          <cell r="A18018">
            <v>5400900</v>
          </cell>
          <cell r="B18018" t="str">
            <v>MINGO COUNTY SCHOOLS</v>
          </cell>
          <cell r="C18018" t="str">
            <v>WV</v>
          </cell>
          <cell r="D18018" t="str">
            <v>MINGO COUNTY</v>
          </cell>
        </row>
        <row r="18019">
          <cell r="A18019">
            <v>5400930</v>
          </cell>
          <cell r="B18019" t="str">
            <v>MONONGALIA COUNTY SCHOOLS</v>
          </cell>
          <cell r="C18019" t="str">
            <v>WV</v>
          </cell>
          <cell r="D18019" t="str">
            <v>MONONGALIA COUNTY</v>
          </cell>
        </row>
        <row r="18020">
          <cell r="A18020">
            <v>5400960</v>
          </cell>
          <cell r="B18020" t="str">
            <v>MONROE COUNTY SCHOOLS</v>
          </cell>
          <cell r="C18020" t="str">
            <v>WV</v>
          </cell>
          <cell r="D18020" t="str">
            <v>MONROE COUNTY</v>
          </cell>
        </row>
        <row r="18021">
          <cell r="A18021">
            <v>5400990</v>
          </cell>
          <cell r="B18021" t="str">
            <v>MORGAN COUNTY SCHOOLS</v>
          </cell>
          <cell r="C18021" t="str">
            <v>WV</v>
          </cell>
          <cell r="D18021" t="str">
            <v>MORGAN COUNTY</v>
          </cell>
        </row>
        <row r="18022">
          <cell r="A18022">
            <v>5401020</v>
          </cell>
          <cell r="B18022" t="str">
            <v>NICHOLAS COUNTY SCHOOLS</v>
          </cell>
          <cell r="C18022" t="str">
            <v>WV</v>
          </cell>
          <cell r="D18022" t="str">
            <v>NICHOLAS COUNTY</v>
          </cell>
        </row>
        <row r="18023">
          <cell r="A18023">
            <v>5401050</v>
          </cell>
          <cell r="B18023" t="str">
            <v>OHIO COUNTY SCHOOLS</v>
          </cell>
          <cell r="C18023" t="str">
            <v>WV</v>
          </cell>
          <cell r="D18023" t="str">
            <v>OHIO COUNTY</v>
          </cell>
        </row>
        <row r="18024">
          <cell r="A18024">
            <v>5401080</v>
          </cell>
          <cell r="B18024" t="str">
            <v>PENDLETON COUNTY SCHOOLS</v>
          </cell>
          <cell r="C18024" t="str">
            <v>WV</v>
          </cell>
          <cell r="D18024" t="str">
            <v>PENDLETON COUNTY</v>
          </cell>
        </row>
        <row r="18025">
          <cell r="A18025">
            <v>5401110</v>
          </cell>
          <cell r="B18025" t="str">
            <v>PLEASANTS COUNTY SCHOOLS</v>
          </cell>
          <cell r="C18025" t="str">
            <v>WV</v>
          </cell>
          <cell r="D18025" t="str">
            <v>PLEASANTS COUNTY</v>
          </cell>
        </row>
        <row r="18026">
          <cell r="A18026">
            <v>5401140</v>
          </cell>
          <cell r="B18026" t="str">
            <v>POCAHONTAS COUNTY SCHOOLS</v>
          </cell>
          <cell r="C18026" t="str">
            <v>WV</v>
          </cell>
          <cell r="D18026" t="str">
            <v>POCAHONTAS COUNTY</v>
          </cell>
        </row>
        <row r="18027">
          <cell r="A18027">
            <v>5401170</v>
          </cell>
          <cell r="B18027" t="str">
            <v>PRESTON COUNTY SCHOOLS</v>
          </cell>
          <cell r="C18027" t="str">
            <v>WV</v>
          </cell>
          <cell r="D18027" t="str">
            <v>PRESTON COUNTY</v>
          </cell>
        </row>
        <row r="18028">
          <cell r="A18028">
            <v>5401200</v>
          </cell>
          <cell r="B18028" t="str">
            <v>PUTNAM COUNTY SCHOOLS</v>
          </cell>
          <cell r="C18028" t="str">
            <v>WV</v>
          </cell>
          <cell r="D18028" t="str">
            <v>PUTNAM COUNTY</v>
          </cell>
        </row>
        <row r="18029">
          <cell r="A18029">
            <v>5401230</v>
          </cell>
          <cell r="B18029" t="str">
            <v>RALEIGH COUNTY SCHOOLS</v>
          </cell>
          <cell r="C18029" t="str">
            <v>WV</v>
          </cell>
          <cell r="D18029" t="str">
            <v>RALEIGH COUNTY</v>
          </cell>
        </row>
        <row r="18030">
          <cell r="A18030">
            <v>5401260</v>
          </cell>
          <cell r="B18030" t="str">
            <v>RANDOLPH COUNTY SCHOOLS</v>
          </cell>
          <cell r="C18030" t="str">
            <v>WV</v>
          </cell>
          <cell r="D18030" t="str">
            <v>RANDOLPH COUNTY</v>
          </cell>
        </row>
        <row r="18031">
          <cell r="A18031">
            <v>5401290</v>
          </cell>
          <cell r="B18031" t="str">
            <v>RITCHIE COUNTY SCHOOLS</v>
          </cell>
          <cell r="C18031" t="str">
            <v>WV</v>
          </cell>
          <cell r="D18031" t="str">
            <v>RITCHIE COUNTY</v>
          </cell>
        </row>
        <row r="18032">
          <cell r="A18032">
            <v>5401320</v>
          </cell>
          <cell r="B18032" t="str">
            <v>ROANE COUNTY SCHOOLS</v>
          </cell>
          <cell r="C18032" t="str">
            <v>WV</v>
          </cell>
          <cell r="D18032" t="str">
            <v>ROANE COUNTY</v>
          </cell>
        </row>
        <row r="18033">
          <cell r="A18033">
            <v>5401350</v>
          </cell>
          <cell r="B18033" t="str">
            <v>SUMMERS COUNTY SCHOOLS</v>
          </cell>
          <cell r="C18033" t="str">
            <v>WV</v>
          </cell>
          <cell r="D18033" t="str">
            <v>SUMMERS COUNTY</v>
          </cell>
        </row>
        <row r="18034">
          <cell r="A18034">
            <v>5401380</v>
          </cell>
          <cell r="B18034" t="str">
            <v>TAYLOR COUNTY SCHOOLS</v>
          </cell>
          <cell r="C18034" t="str">
            <v>WV</v>
          </cell>
          <cell r="D18034" t="str">
            <v>TAYLOR COUNTY</v>
          </cell>
        </row>
        <row r="18035">
          <cell r="A18035">
            <v>5401410</v>
          </cell>
          <cell r="B18035" t="str">
            <v>TUCKER COUNTY SCHOOLS</v>
          </cell>
          <cell r="C18035" t="str">
            <v>WV</v>
          </cell>
          <cell r="D18035" t="str">
            <v>TUCKER COUNTY</v>
          </cell>
        </row>
        <row r="18036">
          <cell r="A18036">
            <v>5401440</v>
          </cell>
          <cell r="B18036" t="str">
            <v>TYLER COUNTY SCHOOLS</v>
          </cell>
          <cell r="C18036" t="str">
            <v>WV</v>
          </cell>
          <cell r="D18036" t="str">
            <v>TYLER COUNTY</v>
          </cell>
        </row>
        <row r="18037">
          <cell r="A18037">
            <v>5401470</v>
          </cell>
          <cell r="B18037" t="str">
            <v>UPSHUR COUNTY SCHOOLS</v>
          </cell>
          <cell r="C18037" t="str">
            <v>WV</v>
          </cell>
          <cell r="D18037" t="str">
            <v>UPSHUR COUNTY</v>
          </cell>
        </row>
        <row r="18038">
          <cell r="A18038">
            <v>5401500</v>
          </cell>
          <cell r="B18038" t="str">
            <v>WAYNE COUNTY SCHOOLS</v>
          </cell>
          <cell r="C18038" t="str">
            <v>WV</v>
          </cell>
          <cell r="D18038" t="str">
            <v>WAYNE COUNTY</v>
          </cell>
        </row>
        <row r="18039">
          <cell r="A18039">
            <v>5401530</v>
          </cell>
          <cell r="B18039" t="str">
            <v>WEBSTER COUNTY SCHOOLS</v>
          </cell>
          <cell r="C18039" t="str">
            <v>WV</v>
          </cell>
          <cell r="D18039" t="str">
            <v>WEBSTER COUNTY</v>
          </cell>
        </row>
        <row r="18040">
          <cell r="A18040">
            <v>5401560</v>
          </cell>
          <cell r="B18040" t="str">
            <v>WETZEL COUNTY SCHOOLS</v>
          </cell>
          <cell r="C18040" t="str">
            <v>WV</v>
          </cell>
          <cell r="D18040" t="str">
            <v>WETZEL COUNTY</v>
          </cell>
        </row>
        <row r="18041">
          <cell r="A18041">
            <v>5401590</v>
          </cell>
          <cell r="B18041" t="str">
            <v>WIRT COUNTY SCHOOLS</v>
          </cell>
          <cell r="C18041" t="str">
            <v>WV</v>
          </cell>
          <cell r="D18041" t="str">
            <v>WIRT COUNTY</v>
          </cell>
        </row>
        <row r="18042">
          <cell r="A18042">
            <v>5401620</v>
          </cell>
          <cell r="B18042" t="str">
            <v>WOOD COUNTY SCHOOLS</v>
          </cell>
          <cell r="C18042" t="str">
            <v>WV</v>
          </cell>
          <cell r="D18042" t="str">
            <v>WOOD COUNTY</v>
          </cell>
        </row>
        <row r="18043">
          <cell r="A18043">
            <v>5401621</v>
          </cell>
          <cell r="B18043" t="str">
            <v>WV SCHOOLS FOR THE DEAF AND THE BLIND</v>
          </cell>
          <cell r="C18043" t="str">
            <v>WV</v>
          </cell>
          <cell r="D18043" t="str">
            <v>HAMPSHIRE COUNTY</v>
          </cell>
        </row>
        <row r="18044">
          <cell r="A18044">
            <v>5401650</v>
          </cell>
          <cell r="B18044" t="str">
            <v>WYOMING COUNTY SCHOOLS</v>
          </cell>
          <cell r="C18044" t="str">
            <v>WV</v>
          </cell>
          <cell r="D18044" t="str">
            <v>WYOMING COUNTY</v>
          </cell>
        </row>
        <row r="18045">
          <cell r="A18045">
            <v>5500013</v>
          </cell>
          <cell r="B18045" t="str">
            <v>LAKE COUNTRY SCHOOL DISTRICT</v>
          </cell>
          <cell r="C18045" t="str">
            <v>WI</v>
          </cell>
          <cell r="D18045" t="str">
            <v>WAUKESHA COUNTY</v>
          </cell>
        </row>
        <row r="18046">
          <cell r="A18046">
            <v>5500016</v>
          </cell>
          <cell r="B18046" t="str">
            <v>BLAIR-TAYLOR SCHOOL DISTRICT</v>
          </cell>
          <cell r="C18046" t="str">
            <v>WI</v>
          </cell>
          <cell r="D18046" t="str">
            <v>TREMPEALEAU COUNTY</v>
          </cell>
        </row>
        <row r="18047">
          <cell r="A18047">
            <v>5500017</v>
          </cell>
          <cell r="B18047" t="str">
            <v>RIVER RIDGE SCHOOL DISTRICT</v>
          </cell>
          <cell r="C18047" t="str">
            <v>WI</v>
          </cell>
          <cell r="D18047" t="str">
            <v>GRANT COUNTY</v>
          </cell>
        </row>
        <row r="18048">
          <cell r="A18048">
            <v>5500018</v>
          </cell>
          <cell r="B18048" t="str">
            <v>BROWN CO CDEB</v>
          </cell>
          <cell r="C18048" t="str">
            <v>WI</v>
          </cell>
          <cell r="D18048" t="str">
            <v>BROWN COUNTY</v>
          </cell>
        </row>
        <row r="18049">
          <cell r="A18049">
            <v>5500019</v>
          </cell>
          <cell r="B18049" t="str">
            <v>MARATHON CO CDEB</v>
          </cell>
          <cell r="C18049" t="str">
            <v>WI</v>
          </cell>
          <cell r="D18049" t="str">
            <v>MARATHON COUNTY</v>
          </cell>
        </row>
        <row r="18050">
          <cell r="A18050">
            <v>5500021</v>
          </cell>
          <cell r="B18050" t="str">
            <v>WALWORTH CO CDEB</v>
          </cell>
          <cell r="C18050" t="str">
            <v>WI</v>
          </cell>
          <cell r="D18050" t="str">
            <v>WALWORTH COUNTY</v>
          </cell>
        </row>
        <row r="18051">
          <cell r="A18051">
            <v>5500022</v>
          </cell>
          <cell r="B18051" t="str">
            <v>COOPERATIVE ED SERV AGCY 01</v>
          </cell>
          <cell r="C18051" t="str">
            <v>WI</v>
          </cell>
          <cell r="D18051" t="str">
            <v>WAUKESHA COUNTY</v>
          </cell>
        </row>
        <row r="18052">
          <cell r="A18052">
            <v>5500023</v>
          </cell>
          <cell r="B18052" t="str">
            <v>COOPERATIVE ED SERV AGCY 02</v>
          </cell>
          <cell r="C18052" t="str">
            <v>WI</v>
          </cell>
          <cell r="D18052" t="str">
            <v>WALWORTH COUNTY</v>
          </cell>
        </row>
        <row r="18053">
          <cell r="A18053">
            <v>5500024</v>
          </cell>
          <cell r="B18053" t="str">
            <v>COOPERATIVE ED SERV AGCY 03</v>
          </cell>
          <cell r="C18053" t="str">
            <v>WI</v>
          </cell>
          <cell r="D18053" t="str">
            <v>GRANT COUNTY</v>
          </cell>
        </row>
        <row r="18054">
          <cell r="A18054">
            <v>5500025</v>
          </cell>
          <cell r="B18054" t="str">
            <v>COOPERATIVE ED SERV AGCY 04</v>
          </cell>
          <cell r="C18054" t="str">
            <v>WI</v>
          </cell>
          <cell r="D18054" t="str">
            <v>LA CROSSE COUNTY</v>
          </cell>
        </row>
        <row r="18055">
          <cell r="A18055">
            <v>5500026</v>
          </cell>
          <cell r="B18055" t="str">
            <v>COOPERATIVE ED SERV AGCY 05</v>
          </cell>
          <cell r="C18055" t="str">
            <v>WI</v>
          </cell>
          <cell r="D18055" t="str">
            <v>COLUMBIA COUNTY</v>
          </cell>
        </row>
        <row r="18056">
          <cell r="A18056">
            <v>5500027</v>
          </cell>
          <cell r="B18056" t="str">
            <v>COOPERATIVE ED SERV AGCY 06</v>
          </cell>
          <cell r="C18056" t="str">
            <v>WI</v>
          </cell>
          <cell r="D18056" t="str">
            <v>WINNEBAGO COUNTY</v>
          </cell>
        </row>
        <row r="18057">
          <cell r="A18057">
            <v>5500028</v>
          </cell>
          <cell r="B18057" t="str">
            <v>COOPERATIVE ED SERV AGCY 07</v>
          </cell>
          <cell r="C18057" t="str">
            <v>WI</v>
          </cell>
          <cell r="D18057" t="str">
            <v>BROWN COUNTY</v>
          </cell>
        </row>
        <row r="18058">
          <cell r="A18058">
            <v>5500029</v>
          </cell>
          <cell r="B18058" t="str">
            <v>COOPERATIVE ED SERV AGCY 08</v>
          </cell>
          <cell r="C18058" t="str">
            <v>WI</v>
          </cell>
          <cell r="D18058" t="str">
            <v>OCONTO COUNTY</v>
          </cell>
        </row>
        <row r="18059">
          <cell r="A18059">
            <v>5500030</v>
          </cell>
          <cell r="B18059" t="str">
            <v>ABBOTSFORD SCHOOL DISTRICT</v>
          </cell>
          <cell r="C18059" t="str">
            <v>WI</v>
          </cell>
          <cell r="D18059" t="str">
            <v>CLARK COUNTY</v>
          </cell>
        </row>
        <row r="18060">
          <cell r="A18060">
            <v>5500031</v>
          </cell>
          <cell r="B18060" t="str">
            <v>COOPERATIVE ED SERV AGCY 09</v>
          </cell>
          <cell r="C18060" t="str">
            <v>WI</v>
          </cell>
          <cell r="D18060" t="str">
            <v>LINCOLN COUNTY</v>
          </cell>
        </row>
        <row r="18061">
          <cell r="A18061">
            <v>5500032</v>
          </cell>
          <cell r="B18061" t="str">
            <v>COOPERATIVE ED SERV AGCY 10</v>
          </cell>
          <cell r="C18061" t="str">
            <v>WI</v>
          </cell>
          <cell r="D18061" t="str">
            <v>CHIPPEWA COUNTY</v>
          </cell>
        </row>
        <row r="18062">
          <cell r="A18062">
            <v>5500033</v>
          </cell>
          <cell r="B18062" t="str">
            <v>COOPERATIVE ED SERV AGCY 11</v>
          </cell>
          <cell r="C18062" t="str">
            <v>WI</v>
          </cell>
          <cell r="D18062" t="str">
            <v>BARRON COUNTY</v>
          </cell>
        </row>
        <row r="18063">
          <cell r="A18063">
            <v>5500034</v>
          </cell>
          <cell r="B18063" t="str">
            <v>COOPERATIVE ED SERV AGCY 12</v>
          </cell>
          <cell r="C18063" t="str">
            <v>WI</v>
          </cell>
          <cell r="D18063" t="str">
            <v>ASHLAND COUNTY</v>
          </cell>
        </row>
        <row r="18064">
          <cell r="A18064">
            <v>5500035</v>
          </cell>
          <cell r="B18064" t="str">
            <v>WISCONSIN DEPARTMENT OF CORRECTIONS</v>
          </cell>
          <cell r="C18064" t="str">
            <v>WI</v>
          </cell>
          <cell r="D18064" t="str">
            <v>DANE COUNTY</v>
          </cell>
        </row>
        <row r="18065">
          <cell r="A18065">
            <v>5500036</v>
          </cell>
          <cell r="B18065" t="str">
            <v>WISCONSIN DEPARTMENT OF HEALTH SERVICES</v>
          </cell>
          <cell r="C18065" t="str">
            <v>WI</v>
          </cell>
          <cell r="D18065" t="str">
            <v>DANE COUNTY</v>
          </cell>
        </row>
        <row r="18066">
          <cell r="A18066">
            <v>5500037</v>
          </cell>
          <cell r="B18066" t="str">
            <v>WISCONSIN DEPT OF PUBLIC INSTRUCTION</v>
          </cell>
          <cell r="C18066" t="str">
            <v>WI</v>
          </cell>
          <cell r="D18066" t="str">
            <v>DANE COUNTY</v>
          </cell>
        </row>
        <row r="18067">
          <cell r="A18067">
            <v>5500039</v>
          </cell>
          <cell r="B18067" t="str">
            <v>DOWNTOWN MONTESSORI AGENCY</v>
          </cell>
          <cell r="C18067" t="str">
            <v>WI</v>
          </cell>
          <cell r="D18067" t="str">
            <v>MILWAUKEE COUNTY</v>
          </cell>
        </row>
        <row r="18068">
          <cell r="A18068">
            <v>5500041</v>
          </cell>
          <cell r="B18068" t="str">
            <v>CENTRAL CITY CYBERSCHOOL AGENCY</v>
          </cell>
          <cell r="C18068" t="str">
            <v>WI</v>
          </cell>
          <cell r="D18068" t="str">
            <v>MILWAUKEE COUNTY</v>
          </cell>
        </row>
        <row r="18069">
          <cell r="A18069">
            <v>5500042</v>
          </cell>
          <cell r="B18069" t="str">
            <v>MILWAUKEE ACADEMY OF SCIENCE AGENCY</v>
          </cell>
          <cell r="C18069" t="str">
            <v>WI</v>
          </cell>
          <cell r="D18069" t="str">
            <v>MILWAUKEE COUNTY</v>
          </cell>
        </row>
        <row r="18070">
          <cell r="A18070">
            <v>5500043</v>
          </cell>
          <cell r="B18070" t="str">
            <v>SCHOOL FOR EARLY DEVELOPMENT AND ACHIEVEMENT (SEDA) AGENCY</v>
          </cell>
          <cell r="C18070" t="str">
            <v>WI</v>
          </cell>
          <cell r="D18070" t="str">
            <v>MILWAUKEE COUNTY</v>
          </cell>
        </row>
        <row r="18071">
          <cell r="A18071">
            <v>5500045</v>
          </cell>
          <cell r="B18071" t="str">
            <v>21ST CENTURY PREPARATORY SCHOOL AGENCY</v>
          </cell>
          <cell r="C18071" t="str">
            <v>WI</v>
          </cell>
          <cell r="D18071" t="str">
            <v>RACINE COUNTY</v>
          </cell>
        </row>
        <row r="18072">
          <cell r="A18072">
            <v>5500046</v>
          </cell>
          <cell r="B18072" t="str">
            <v>YMCA YOUNG LEADERS ACADEMY AGENCY</v>
          </cell>
          <cell r="C18072" t="str">
            <v>WI</v>
          </cell>
          <cell r="D18072" t="str">
            <v>MILWAUKEE COUNTY</v>
          </cell>
        </row>
        <row r="18073">
          <cell r="A18073">
            <v>5500047</v>
          </cell>
          <cell r="B18073" t="str">
            <v>DLH ACADEMY AGENCY</v>
          </cell>
          <cell r="C18073" t="str">
            <v>WI</v>
          </cell>
          <cell r="D18073" t="str">
            <v>MILWAUKEE COUNTY</v>
          </cell>
        </row>
        <row r="18074">
          <cell r="A18074">
            <v>5500048</v>
          </cell>
          <cell r="B18074" t="str">
            <v>MILWAUKEE COLLEGE PREPARATORY SCHOOL -- 36TH STREET AGENCY</v>
          </cell>
          <cell r="C18074" t="str">
            <v>WI</v>
          </cell>
          <cell r="D18074" t="str">
            <v>MILWAUKEE COUNTY</v>
          </cell>
        </row>
        <row r="18075">
          <cell r="A18075">
            <v>5500049</v>
          </cell>
          <cell r="B18075" t="str">
            <v>CALUMET CO CDEB</v>
          </cell>
          <cell r="C18075" t="str">
            <v>WI</v>
          </cell>
          <cell r="D18075" t="str">
            <v>CALUMET COUNTY</v>
          </cell>
        </row>
        <row r="18076">
          <cell r="A18076">
            <v>5500050</v>
          </cell>
          <cell r="B18076" t="str">
            <v>TENOR HIGH SCHOOL AGENCY</v>
          </cell>
          <cell r="C18076" t="str">
            <v>WI</v>
          </cell>
          <cell r="D18076" t="str">
            <v>MILWAUKEE COUNTY</v>
          </cell>
        </row>
        <row r="18077">
          <cell r="A18077">
            <v>5500052</v>
          </cell>
          <cell r="B18077" t="str">
            <v>TREVOR-WILMOT CONSOLIDATED SCHOOL DISTRICT</v>
          </cell>
          <cell r="C18077" t="str">
            <v>WI</v>
          </cell>
          <cell r="D18077" t="str">
            <v>KENOSHA COUNTY</v>
          </cell>
        </row>
        <row r="18078">
          <cell r="A18078">
            <v>5500056</v>
          </cell>
          <cell r="B18078" t="str">
            <v>GRESHAM SCHOOL DISTRICT</v>
          </cell>
          <cell r="C18078" t="str">
            <v>WI</v>
          </cell>
          <cell r="D18078" t="str">
            <v>SHAWANO COUNTY</v>
          </cell>
        </row>
        <row r="18079">
          <cell r="A18079">
            <v>5500057</v>
          </cell>
          <cell r="B18079" t="str">
            <v>SEEDS OF HEALTH ELEMENTARY PROGRAM AGENCY</v>
          </cell>
          <cell r="C18079" t="str">
            <v>WI</v>
          </cell>
          <cell r="D18079" t="str">
            <v>MILWAUKEE COUNTY</v>
          </cell>
        </row>
        <row r="18080">
          <cell r="A18080">
            <v>5500058</v>
          </cell>
          <cell r="B18080" t="str">
            <v>CHEQUAMEGON SCHOOL DISTRICT</v>
          </cell>
          <cell r="C18080" t="str">
            <v>WI</v>
          </cell>
          <cell r="D18080" t="str">
            <v>PRICE COUNTY</v>
          </cell>
        </row>
        <row r="18081">
          <cell r="A18081">
            <v>5500059</v>
          </cell>
          <cell r="B18081" t="str">
            <v>BRUCE GUADALUPE AGENCY</v>
          </cell>
          <cell r="C18081" t="str">
            <v>WI</v>
          </cell>
          <cell r="D18081" t="str">
            <v>MILWAUKEE COUNTY</v>
          </cell>
        </row>
        <row r="18082">
          <cell r="A18082">
            <v>5500060</v>
          </cell>
          <cell r="B18082" t="str">
            <v>ADAMS-FRIENDSHIP AREA SCHOOL DISTRICT</v>
          </cell>
          <cell r="C18082" t="str">
            <v>WI</v>
          </cell>
          <cell r="D18082" t="str">
            <v>ADAMS COUNTY</v>
          </cell>
        </row>
        <row r="18083">
          <cell r="A18083">
            <v>5500061</v>
          </cell>
          <cell r="B18083" t="str">
            <v>CHETEK-WEYERHAEUSER AREA SCHOOL DISTRICT</v>
          </cell>
          <cell r="C18083" t="str">
            <v>WI</v>
          </cell>
          <cell r="D18083" t="str">
            <v>BARRON COUNTY</v>
          </cell>
        </row>
        <row r="18084">
          <cell r="A18084">
            <v>5500062</v>
          </cell>
          <cell r="B18084" t="str">
            <v>KING'S ACADEMY AGENCY</v>
          </cell>
          <cell r="C18084" t="str">
            <v>WI</v>
          </cell>
          <cell r="D18084" t="str">
            <v>MILWAUKEE COUNTY</v>
          </cell>
        </row>
        <row r="18085">
          <cell r="A18085">
            <v>5500063</v>
          </cell>
          <cell r="B18085" t="str">
            <v>URBAN DAY SCHOOL AGENCY</v>
          </cell>
          <cell r="C18085" t="str">
            <v>WI</v>
          </cell>
          <cell r="D18085" t="str">
            <v>MILWAUKEE COUNTY</v>
          </cell>
        </row>
        <row r="18086">
          <cell r="A18086">
            <v>5500064</v>
          </cell>
          <cell r="B18086" t="str">
            <v>VERITAS HIGH AGENCY</v>
          </cell>
          <cell r="C18086" t="str">
            <v>WI</v>
          </cell>
          <cell r="D18086" t="str">
            <v>MILWAUKEE COUNTY</v>
          </cell>
        </row>
        <row r="18087">
          <cell r="A18087">
            <v>5500065</v>
          </cell>
          <cell r="B18087" t="str">
            <v>MILWAUKEE SCHOLARS CHARTER SCHOOL AGENCY</v>
          </cell>
          <cell r="C18087" t="str">
            <v>WI</v>
          </cell>
          <cell r="D18087" t="str">
            <v>MILWAUKEE COUNTY</v>
          </cell>
        </row>
        <row r="18088">
          <cell r="A18088">
            <v>5500066</v>
          </cell>
          <cell r="B18088" t="str">
            <v>MILWAUKEE COLLEGIATE ACADEMY AGENCY</v>
          </cell>
          <cell r="C18088" t="str">
            <v>WI</v>
          </cell>
          <cell r="D18088" t="str">
            <v>MILWAUKEE COUNTY</v>
          </cell>
        </row>
        <row r="18089">
          <cell r="A18089">
            <v>5500067</v>
          </cell>
          <cell r="B18089" t="str">
            <v>MILWAUKEE MATH AND SCIENCE ACADEMY AGENCY</v>
          </cell>
          <cell r="C18089" t="str">
            <v>WI</v>
          </cell>
          <cell r="D18089" t="str">
            <v>MILWAUKEE COUNTY</v>
          </cell>
        </row>
        <row r="18090">
          <cell r="A18090">
            <v>5500068</v>
          </cell>
          <cell r="B18090" t="str">
            <v>NORTH POINT LIGHTHOUSE CHARTER SCHOOL AGENCY</v>
          </cell>
          <cell r="C18090" t="str">
            <v>WI</v>
          </cell>
          <cell r="D18090" t="str">
            <v>MILWAUKEE COUNTY</v>
          </cell>
        </row>
        <row r="18091">
          <cell r="A18091">
            <v>5500069</v>
          </cell>
          <cell r="B18091" t="str">
            <v>ESCUELA VERDE AGENCY</v>
          </cell>
          <cell r="C18091" t="str">
            <v>WI</v>
          </cell>
          <cell r="D18091" t="str">
            <v>MILWAUKEE COUNTY</v>
          </cell>
        </row>
        <row r="18092">
          <cell r="A18092">
            <v>5500070</v>
          </cell>
          <cell r="B18092" t="str">
            <v>WOODLANDS SCHOOL EAST AGENCY</v>
          </cell>
          <cell r="C18092" t="str">
            <v>WI</v>
          </cell>
          <cell r="D18092" t="str">
            <v>MILWAUKEE COUNTY</v>
          </cell>
        </row>
        <row r="18093">
          <cell r="A18093">
            <v>5500071</v>
          </cell>
          <cell r="B18093" t="str">
            <v>ROCKETSHIP SOUTHSIDE COMMUNITY PREP AGENCY</v>
          </cell>
          <cell r="C18093" t="str">
            <v>WI</v>
          </cell>
          <cell r="D18093" t="str">
            <v>MILWAUKEE COUNTY</v>
          </cell>
        </row>
        <row r="18094">
          <cell r="A18094">
            <v>5500072</v>
          </cell>
          <cell r="B18094" t="str">
            <v>MILWAUKEE COLLEGE PREP SCHOOL: LOLA ROWE NORTH CAMPUS AGENCY</v>
          </cell>
          <cell r="C18094" t="str">
            <v>WI</v>
          </cell>
          <cell r="D18094" t="str">
            <v>N</v>
          </cell>
        </row>
        <row r="18095">
          <cell r="A18095">
            <v>5500113</v>
          </cell>
          <cell r="B18095" t="str">
            <v>WOODLANDS SCHOOL AGENCY</v>
          </cell>
          <cell r="C18095" t="str">
            <v>WI</v>
          </cell>
          <cell r="D18095" t="str">
            <v>MILWAUKEE COUNTY</v>
          </cell>
        </row>
        <row r="18096">
          <cell r="A18096">
            <v>5500114</v>
          </cell>
          <cell r="B18096" t="str">
            <v>CAPITOL WEST ACADEMY AGENCY</v>
          </cell>
          <cell r="C18096" t="str">
            <v>WI</v>
          </cell>
          <cell r="D18096" t="str">
            <v>MILWAUKEE COUNTY</v>
          </cell>
        </row>
        <row r="18097">
          <cell r="A18097">
            <v>5500120</v>
          </cell>
          <cell r="B18097" t="str">
            <v>ALBANY SCHOOL DISTRICT</v>
          </cell>
          <cell r="C18097" t="str">
            <v>WI</v>
          </cell>
          <cell r="D18097" t="str">
            <v>GREEN COUNTY</v>
          </cell>
        </row>
        <row r="18098">
          <cell r="A18098">
            <v>5500150</v>
          </cell>
          <cell r="B18098" t="str">
            <v>ALGOMA SCHOOL DISTRICT</v>
          </cell>
          <cell r="C18098" t="str">
            <v>WI</v>
          </cell>
          <cell r="D18098" t="str">
            <v>KEWAUNEE COUNTY</v>
          </cell>
        </row>
        <row r="18099">
          <cell r="A18099">
            <v>5500180</v>
          </cell>
          <cell r="B18099" t="str">
            <v>ALMA SCHOOL DISTRICT</v>
          </cell>
          <cell r="C18099" t="str">
            <v>WI</v>
          </cell>
          <cell r="D18099" t="str">
            <v>BUFFALO COUNTY</v>
          </cell>
        </row>
        <row r="18100">
          <cell r="A18100">
            <v>5500210</v>
          </cell>
          <cell r="B18100" t="str">
            <v>ALMA CENTER SCHOOL DISTRICT</v>
          </cell>
          <cell r="C18100" t="str">
            <v>WI</v>
          </cell>
          <cell r="D18100" t="str">
            <v>JACKSON COUNTY</v>
          </cell>
        </row>
        <row r="18101">
          <cell r="A18101">
            <v>5500240</v>
          </cell>
          <cell r="B18101" t="str">
            <v>ALMOND-BANCROFT SCHOOL DISTRICT</v>
          </cell>
          <cell r="C18101" t="str">
            <v>WI</v>
          </cell>
          <cell r="D18101" t="str">
            <v>PORTAGE COUNTY</v>
          </cell>
        </row>
        <row r="18102">
          <cell r="A18102">
            <v>5500270</v>
          </cell>
          <cell r="B18102" t="str">
            <v>ALTOONA SCHOOL DISTRICT</v>
          </cell>
          <cell r="C18102" t="str">
            <v>WI</v>
          </cell>
          <cell r="D18102" t="str">
            <v>EAU CLAIRE COUNTY</v>
          </cell>
        </row>
        <row r="18103">
          <cell r="A18103">
            <v>5500300</v>
          </cell>
          <cell r="B18103" t="str">
            <v>AMERY SCHOOL DISTRICT</v>
          </cell>
          <cell r="C18103" t="str">
            <v>WI</v>
          </cell>
          <cell r="D18103" t="str">
            <v>POLK COUNTY</v>
          </cell>
        </row>
        <row r="18104">
          <cell r="A18104">
            <v>5500330</v>
          </cell>
          <cell r="B18104" t="str">
            <v>TOMORROW RIVER SCHOOL DISTRICT</v>
          </cell>
          <cell r="C18104" t="str">
            <v>WI</v>
          </cell>
          <cell r="D18104" t="str">
            <v>PORTAGE COUNTY</v>
          </cell>
        </row>
        <row r="18105">
          <cell r="A18105">
            <v>5500360</v>
          </cell>
          <cell r="B18105" t="str">
            <v>ANTIGO UNIFIED SCHOOL DISTRICT</v>
          </cell>
          <cell r="C18105" t="str">
            <v>WI</v>
          </cell>
          <cell r="D18105" t="str">
            <v>LANGLADE COUNTY</v>
          </cell>
        </row>
        <row r="18106">
          <cell r="A18106">
            <v>5500390</v>
          </cell>
          <cell r="B18106" t="str">
            <v>APPLETON AREA SCHOOL DISTRICT</v>
          </cell>
          <cell r="C18106" t="str">
            <v>WI</v>
          </cell>
          <cell r="D18106" t="str">
            <v>OUTAGAMIE COUNTY</v>
          </cell>
        </row>
        <row r="18107">
          <cell r="A18107">
            <v>5500420</v>
          </cell>
          <cell r="B18107" t="str">
            <v>ARCADIA SCHOOL DISTRICT</v>
          </cell>
          <cell r="C18107" t="str">
            <v>WI</v>
          </cell>
          <cell r="D18107" t="str">
            <v>TREMPEALEAU COUNTY</v>
          </cell>
        </row>
        <row r="18108">
          <cell r="A18108">
            <v>5500450</v>
          </cell>
          <cell r="B18108" t="str">
            <v>ARGYLE SCHOOL DISTRICT</v>
          </cell>
          <cell r="C18108" t="str">
            <v>WI</v>
          </cell>
          <cell r="D18108" t="str">
            <v>LAFAYETTE COUNTY</v>
          </cell>
        </row>
        <row r="18109">
          <cell r="A18109">
            <v>5500510</v>
          </cell>
          <cell r="B18109" t="str">
            <v>ASHLAND SCHOOL DISTRICT</v>
          </cell>
          <cell r="C18109" t="str">
            <v>WI</v>
          </cell>
          <cell r="D18109" t="str">
            <v>ASHLAND COUNTY</v>
          </cell>
        </row>
        <row r="18110">
          <cell r="A18110">
            <v>5500540</v>
          </cell>
          <cell r="B18110" t="str">
            <v>ASHWAUBENON SCHOOL DISTRICT</v>
          </cell>
          <cell r="C18110" t="str">
            <v>WI</v>
          </cell>
          <cell r="D18110" t="str">
            <v>BROWN COUNTY</v>
          </cell>
        </row>
        <row r="18111">
          <cell r="A18111">
            <v>5500570</v>
          </cell>
          <cell r="B18111" t="str">
            <v>ATHENS SCHOOL DISTRICT</v>
          </cell>
          <cell r="C18111" t="str">
            <v>WI</v>
          </cell>
          <cell r="D18111" t="str">
            <v>MARATHON COUNTY</v>
          </cell>
        </row>
        <row r="18112">
          <cell r="A18112">
            <v>5500600</v>
          </cell>
          <cell r="B18112" t="str">
            <v>AUBURNDALE SCHOOL DISTRICT</v>
          </cell>
          <cell r="C18112" t="str">
            <v>WI</v>
          </cell>
          <cell r="D18112" t="str">
            <v>WOOD COUNTY</v>
          </cell>
        </row>
        <row r="18113">
          <cell r="A18113">
            <v>5500630</v>
          </cell>
          <cell r="B18113" t="str">
            <v>AUGUSTA SCHOOL DISTRICT</v>
          </cell>
          <cell r="C18113" t="str">
            <v>WI</v>
          </cell>
          <cell r="D18113" t="str">
            <v>EAU CLAIRE COUNTY</v>
          </cell>
        </row>
        <row r="18114">
          <cell r="A18114">
            <v>5500720</v>
          </cell>
          <cell r="B18114" t="str">
            <v>BALDWIN-WOODVILLE AREA SCHOOL DISTRICT</v>
          </cell>
          <cell r="C18114" t="str">
            <v>WI</v>
          </cell>
          <cell r="D18114" t="str">
            <v>ST. CROIX COUNTY</v>
          </cell>
        </row>
        <row r="18115">
          <cell r="A18115">
            <v>5500750</v>
          </cell>
          <cell r="B18115" t="str">
            <v>UNITY SCHOOL DISTRICT</v>
          </cell>
          <cell r="C18115" t="str">
            <v>WI</v>
          </cell>
          <cell r="D18115" t="str">
            <v>POLK COUNTY</v>
          </cell>
        </row>
        <row r="18116">
          <cell r="A18116">
            <v>5500780</v>
          </cell>
          <cell r="B18116" t="str">
            <v>BANGOR SCHOOL DISTRICT</v>
          </cell>
          <cell r="C18116" t="str">
            <v>WI</v>
          </cell>
          <cell r="D18116" t="str">
            <v>LA CROSSE COUNTY</v>
          </cell>
        </row>
        <row r="18117">
          <cell r="A18117">
            <v>5500810</v>
          </cell>
          <cell r="B18117" t="str">
            <v>BARABOO SCHOOL DISTRICT</v>
          </cell>
          <cell r="C18117" t="str">
            <v>WI</v>
          </cell>
          <cell r="D18117" t="str">
            <v>SAUK COUNTY</v>
          </cell>
        </row>
        <row r="18118">
          <cell r="A18118">
            <v>5500840</v>
          </cell>
          <cell r="B18118" t="str">
            <v>BARNEVELD SCHOOL DISTRICT</v>
          </cell>
          <cell r="C18118" t="str">
            <v>WI</v>
          </cell>
          <cell r="D18118" t="str">
            <v>IOWA COUNTY</v>
          </cell>
        </row>
        <row r="18119">
          <cell r="A18119">
            <v>5500870</v>
          </cell>
          <cell r="B18119" t="str">
            <v>BARRON AREA SCHOOL DISTRICT</v>
          </cell>
          <cell r="C18119" t="str">
            <v>WI</v>
          </cell>
          <cell r="D18119" t="str">
            <v>BARRON COUNTY</v>
          </cell>
        </row>
        <row r="18120">
          <cell r="A18120">
            <v>5500900</v>
          </cell>
          <cell r="B18120" t="str">
            <v>BAYFIELD SCHOOL DISTRICT</v>
          </cell>
          <cell r="C18120" t="str">
            <v>WI</v>
          </cell>
          <cell r="D18120" t="str">
            <v>BAYFIELD COUNTY</v>
          </cell>
        </row>
        <row r="18121">
          <cell r="A18121">
            <v>5500960</v>
          </cell>
          <cell r="B18121" t="str">
            <v>BEAVER DAM UNIFIED SCHOOL DISTRICT</v>
          </cell>
          <cell r="C18121" t="str">
            <v>WI</v>
          </cell>
          <cell r="D18121" t="str">
            <v>DODGE COUNTY</v>
          </cell>
        </row>
        <row r="18122">
          <cell r="A18122">
            <v>5500990</v>
          </cell>
          <cell r="B18122" t="str">
            <v>BELLEVILLE SCHOOL DISTRICT</v>
          </cell>
          <cell r="C18122" t="str">
            <v>WI</v>
          </cell>
          <cell r="D18122" t="str">
            <v>DANE COUNTY</v>
          </cell>
        </row>
        <row r="18123">
          <cell r="A18123">
            <v>5501020</v>
          </cell>
          <cell r="B18123" t="str">
            <v>BELMONT COMMUNITY SCHOOL DISTRICT</v>
          </cell>
          <cell r="C18123" t="str">
            <v>WI</v>
          </cell>
          <cell r="D18123" t="str">
            <v>LAFAYETTE COUNTY</v>
          </cell>
        </row>
        <row r="18124">
          <cell r="A18124">
            <v>5501050</v>
          </cell>
          <cell r="B18124" t="str">
            <v>BELOIT SCHOOL DISTRICT</v>
          </cell>
          <cell r="C18124" t="str">
            <v>WI</v>
          </cell>
          <cell r="D18124" t="str">
            <v>ROCK COUNTY</v>
          </cell>
        </row>
        <row r="18125">
          <cell r="A18125">
            <v>5501080</v>
          </cell>
          <cell r="B18125" t="str">
            <v>BELOIT TURNER SCHOOL DISTRICT</v>
          </cell>
          <cell r="C18125" t="str">
            <v>WI</v>
          </cell>
          <cell r="D18125" t="str">
            <v>ROCK COUNTY</v>
          </cell>
        </row>
        <row r="18126">
          <cell r="A18126">
            <v>5501110</v>
          </cell>
          <cell r="B18126" t="str">
            <v>BENTON SCHOOL DISTRICT</v>
          </cell>
          <cell r="C18126" t="str">
            <v>WI</v>
          </cell>
          <cell r="D18126" t="str">
            <v>LAFAYETTE COUNTY</v>
          </cell>
        </row>
        <row r="18127">
          <cell r="A18127">
            <v>5501140</v>
          </cell>
          <cell r="B18127" t="str">
            <v>BERLIN AREA SCHOOL DISTRICT</v>
          </cell>
          <cell r="C18127" t="str">
            <v>WI</v>
          </cell>
          <cell r="D18127" t="str">
            <v>GREEN LAKE COUNTY</v>
          </cell>
        </row>
        <row r="18128">
          <cell r="A18128">
            <v>5501170</v>
          </cell>
          <cell r="B18128" t="str">
            <v>BIRCHWOOD SCHOOL DISTRICT</v>
          </cell>
          <cell r="C18128" t="str">
            <v>WI</v>
          </cell>
          <cell r="D18128" t="str">
            <v>WASHBURN COUNTY</v>
          </cell>
        </row>
        <row r="18129">
          <cell r="A18129">
            <v>5501230</v>
          </cell>
          <cell r="B18129" t="str">
            <v>WISCONSIN HEIGHTS SCHOOL DISTRICT</v>
          </cell>
          <cell r="C18129" t="str">
            <v>WI</v>
          </cell>
          <cell r="D18129" t="str">
            <v>DANE COUNTY</v>
          </cell>
        </row>
        <row r="18130">
          <cell r="A18130">
            <v>5501260</v>
          </cell>
          <cell r="B18130" t="str">
            <v>BLACK RIVER FALLS SCHOOL DISTRICT</v>
          </cell>
          <cell r="C18130" t="str">
            <v>WI</v>
          </cell>
          <cell r="D18130" t="str">
            <v>JACKSON COUNTY</v>
          </cell>
        </row>
        <row r="18131">
          <cell r="A18131">
            <v>5501310</v>
          </cell>
          <cell r="B18131" t="str">
            <v>PECATONICA AREA SCHOOL DISTRICT</v>
          </cell>
          <cell r="C18131" t="str">
            <v>WI</v>
          </cell>
          <cell r="D18131" t="str">
            <v>LAFAYETTE COUNTY</v>
          </cell>
        </row>
        <row r="18132">
          <cell r="A18132">
            <v>5501350</v>
          </cell>
          <cell r="B18132" t="str">
            <v>BLOOMER SCHOOL DISTRICT</v>
          </cell>
          <cell r="C18132" t="str">
            <v>WI</v>
          </cell>
          <cell r="D18132" t="str">
            <v>CHIPPEWA COUNTY</v>
          </cell>
        </row>
        <row r="18133">
          <cell r="A18133">
            <v>5501470</v>
          </cell>
          <cell r="B18133" t="str">
            <v>BONDUEL SCHOOL DISTRICT</v>
          </cell>
          <cell r="C18133" t="str">
            <v>WI</v>
          </cell>
          <cell r="D18133" t="str">
            <v>SHAWANO COUNTY</v>
          </cell>
        </row>
        <row r="18134">
          <cell r="A18134">
            <v>5501500</v>
          </cell>
          <cell r="B18134" t="str">
            <v>BOSCOBEL AREA SCHOOL DISTRICT</v>
          </cell>
          <cell r="C18134" t="str">
            <v>WI</v>
          </cell>
          <cell r="D18134" t="str">
            <v>GRANT COUNTY</v>
          </cell>
        </row>
        <row r="18135">
          <cell r="A18135">
            <v>5501530</v>
          </cell>
          <cell r="B18135" t="str">
            <v>NORTH LAKELAND SCHOOL DISTRICT</v>
          </cell>
          <cell r="C18135" t="str">
            <v>WI</v>
          </cell>
          <cell r="D18135" t="str">
            <v>VILAS COUNTY</v>
          </cell>
        </row>
        <row r="18136">
          <cell r="A18136">
            <v>5501560</v>
          </cell>
          <cell r="B18136" t="str">
            <v>BOWLER SCHOOL DISTRICT</v>
          </cell>
          <cell r="C18136" t="str">
            <v>WI</v>
          </cell>
          <cell r="D18136" t="str">
            <v>SHAWANO COUNTY</v>
          </cell>
        </row>
        <row r="18137">
          <cell r="A18137">
            <v>5501590</v>
          </cell>
          <cell r="B18137" t="str">
            <v>BOYCEVILLE COMMUNITY SCHOOL DISTRICT</v>
          </cell>
          <cell r="C18137" t="str">
            <v>WI</v>
          </cell>
          <cell r="D18137" t="str">
            <v>DUNN COUNTY</v>
          </cell>
        </row>
        <row r="18138">
          <cell r="A18138">
            <v>5501650</v>
          </cell>
          <cell r="B18138" t="str">
            <v>BRIGHTON #1 SCHOOL DISTRICT</v>
          </cell>
          <cell r="C18138" t="str">
            <v>WI</v>
          </cell>
          <cell r="D18138" t="str">
            <v>KENOSHA COUNTY</v>
          </cell>
        </row>
        <row r="18139">
          <cell r="A18139">
            <v>5501680</v>
          </cell>
          <cell r="B18139" t="str">
            <v>BRILLION SCHOOL DISTRICT</v>
          </cell>
          <cell r="C18139" t="str">
            <v>WI</v>
          </cell>
          <cell r="D18139" t="str">
            <v>CALUMET COUNTY</v>
          </cell>
        </row>
        <row r="18140">
          <cell r="A18140">
            <v>5501710</v>
          </cell>
          <cell r="B18140" t="str">
            <v>BRISTOL #1 SCHOOL DISTRICT</v>
          </cell>
          <cell r="C18140" t="str">
            <v>WI</v>
          </cell>
          <cell r="D18140" t="str">
            <v>KENOSHA COUNTY</v>
          </cell>
        </row>
        <row r="18141">
          <cell r="A18141">
            <v>5501740</v>
          </cell>
          <cell r="B18141" t="str">
            <v>BRODHEAD SCHOOL DISTRICT</v>
          </cell>
          <cell r="C18141" t="str">
            <v>WI</v>
          </cell>
          <cell r="D18141" t="str">
            <v>GREEN COUNTY</v>
          </cell>
        </row>
        <row r="18142">
          <cell r="A18142">
            <v>5501770</v>
          </cell>
          <cell r="B18142" t="str">
            <v>ELMBROOK SCHOOL DISTRICT</v>
          </cell>
          <cell r="C18142" t="str">
            <v>WI</v>
          </cell>
          <cell r="D18142" t="str">
            <v>WAUKESHA COUNTY</v>
          </cell>
        </row>
        <row r="18143">
          <cell r="A18143">
            <v>5501800</v>
          </cell>
          <cell r="B18143" t="str">
            <v>BROWN DEER SCHOOL DISTRICT</v>
          </cell>
          <cell r="C18143" t="str">
            <v>WI</v>
          </cell>
          <cell r="D18143" t="str">
            <v>MILWAUKEE COUNTY</v>
          </cell>
        </row>
        <row r="18144">
          <cell r="A18144">
            <v>5501830</v>
          </cell>
          <cell r="B18144" t="str">
            <v>BRUCE SCHOOL DISTRICT</v>
          </cell>
          <cell r="C18144" t="str">
            <v>WI</v>
          </cell>
          <cell r="D18144" t="str">
            <v>RUSK COUNTY</v>
          </cell>
        </row>
        <row r="18145">
          <cell r="A18145">
            <v>5501890</v>
          </cell>
          <cell r="B18145" t="str">
            <v>BURLINGTON AREA SCHOOL DISTRICT</v>
          </cell>
          <cell r="C18145" t="str">
            <v>WI</v>
          </cell>
          <cell r="D18145" t="str">
            <v>RACINE COUNTY</v>
          </cell>
        </row>
        <row r="18146">
          <cell r="A18146">
            <v>5501920</v>
          </cell>
          <cell r="B18146" t="str">
            <v>BUTTERNUT SCHOOL DISTRICT</v>
          </cell>
          <cell r="C18146" t="str">
            <v>WI</v>
          </cell>
          <cell r="D18146" t="str">
            <v>ASHLAND COUNTY</v>
          </cell>
        </row>
        <row r="18147">
          <cell r="A18147">
            <v>5502040</v>
          </cell>
          <cell r="B18147" t="str">
            <v>CADOTT COMMUNITY SCHOOL DISTRICT</v>
          </cell>
          <cell r="C18147" t="str">
            <v>WI</v>
          </cell>
          <cell r="D18147" t="str">
            <v>CHIPPEWA COUNTY</v>
          </cell>
        </row>
        <row r="18148">
          <cell r="A18148">
            <v>5502070</v>
          </cell>
          <cell r="B18148" t="str">
            <v>CAMBRIA-FRIESLAND SCHOOL DISTRICT</v>
          </cell>
          <cell r="C18148" t="str">
            <v>WI</v>
          </cell>
          <cell r="D18148" t="str">
            <v>COLUMBIA COUNTY</v>
          </cell>
        </row>
        <row r="18149">
          <cell r="A18149">
            <v>5502100</v>
          </cell>
          <cell r="B18149" t="str">
            <v>CAMBRIDGE SCHOOL DISTRICT</v>
          </cell>
          <cell r="C18149" t="str">
            <v>WI</v>
          </cell>
          <cell r="D18149" t="str">
            <v>JEFFERSON COUNTY</v>
          </cell>
        </row>
        <row r="18150">
          <cell r="A18150">
            <v>5502130</v>
          </cell>
          <cell r="B18150" t="str">
            <v>CAMERON SCHOOL DISTRICT</v>
          </cell>
          <cell r="C18150" t="str">
            <v>WI</v>
          </cell>
          <cell r="D18150" t="str">
            <v>BARRON COUNTY</v>
          </cell>
        </row>
        <row r="18151">
          <cell r="A18151">
            <v>5502160</v>
          </cell>
          <cell r="B18151" t="str">
            <v>CAMPBELLSPORT SCHOOL DISTRICT</v>
          </cell>
          <cell r="C18151" t="str">
            <v>WI</v>
          </cell>
          <cell r="D18151" t="str">
            <v>FOND DU LAC COUNTY</v>
          </cell>
        </row>
        <row r="18152">
          <cell r="A18152">
            <v>5502340</v>
          </cell>
          <cell r="B18152" t="str">
            <v>CASHTON SCHOOL DISTRICT</v>
          </cell>
          <cell r="C18152" t="str">
            <v>WI</v>
          </cell>
          <cell r="D18152" t="str">
            <v>MONROE COUNTY</v>
          </cell>
        </row>
        <row r="18153">
          <cell r="A18153">
            <v>5502400</v>
          </cell>
          <cell r="B18153" t="str">
            <v>CASSVILLE SCHOOL DISTRICT</v>
          </cell>
          <cell r="C18153" t="str">
            <v>WI</v>
          </cell>
          <cell r="D18153" t="str">
            <v>GRANT COUNTY</v>
          </cell>
        </row>
        <row r="18154">
          <cell r="A18154">
            <v>5502430</v>
          </cell>
          <cell r="B18154" t="str">
            <v>CEDAR GROVE-BELGIUM AREA SCHOOL DISTRICT</v>
          </cell>
          <cell r="C18154" t="str">
            <v>WI</v>
          </cell>
          <cell r="D18154" t="str">
            <v>SHEBOYGAN COUNTY</v>
          </cell>
        </row>
        <row r="18155">
          <cell r="A18155">
            <v>5502460</v>
          </cell>
          <cell r="B18155" t="str">
            <v>CEDARBURG SCHOOL DISTRICT</v>
          </cell>
          <cell r="C18155" t="str">
            <v>WI</v>
          </cell>
          <cell r="D18155" t="str">
            <v>OZAUKEE COUNTY</v>
          </cell>
        </row>
        <row r="18156">
          <cell r="A18156">
            <v>5502520</v>
          </cell>
          <cell r="B18156" t="str">
            <v>CHILTON SCHOOL DISTRICT</v>
          </cell>
          <cell r="C18156" t="str">
            <v>WI</v>
          </cell>
          <cell r="D18156" t="str">
            <v>CALUMET COUNTY</v>
          </cell>
        </row>
        <row r="18157">
          <cell r="A18157">
            <v>5502550</v>
          </cell>
          <cell r="B18157" t="str">
            <v>CHIPPEWA FALLS AREA UNIFIED SCHOOL DISTRICT</v>
          </cell>
          <cell r="C18157" t="str">
            <v>WI</v>
          </cell>
          <cell r="D18157" t="str">
            <v>CHIPPEWA COUNTY</v>
          </cell>
        </row>
        <row r="18158">
          <cell r="A18158">
            <v>5502580</v>
          </cell>
          <cell r="B18158" t="str">
            <v>CLAYTON SCHOOL DISTRICT</v>
          </cell>
          <cell r="C18158" t="str">
            <v>WI</v>
          </cell>
          <cell r="D18158" t="str">
            <v>POLK COUNTY</v>
          </cell>
        </row>
        <row r="18159">
          <cell r="A18159">
            <v>5502610</v>
          </cell>
          <cell r="B18159" t="str">
            <v>CLEAR LAKE SCHOOL DISTRICT</v>
          </cell>
          <cell r="C18159" t="str">
            <v>WI</v>
          </cell>
          <cell r="D18159" t="str">
            <v>POLK COUNTY</v>
          </cell>
        </row>
        <row r="18160">
          <cell r="A18160">
            <v>5502640</v>
          </cell>
          <cell r="B18160" t="str">
            <v>CLINTON COMMUNITY SCHOOL DISTRICT</v>
          </cell>
          <cell r="C18160" t="str">
            <v>WI</v>
          </cell>
          <cell r="D18160" t="str">
            <v>ROCK COUNTY</v>
          </cell>
        </row>
        <row r="18161">
          <cell r="A18161">
            <v>5502670</v>
          </cell>
          <cell r="B18161" t="str">
            <v>CLINTONVILLE SCHOOL DISTRICT</v>
          </cell>
          <cell r="C18161" t="str">
            <v>WI</v>
          </cell>
          <cell r="D18161" t="str">
            <v>WAUPACA COUNTY</v>
          </cell>
        </row>
        <row r="18162">
          <cell r="A18162">
            <v>5502700</v>
          </cell>
          <cell r="B18162" t="str">
            <v>COCHRANE-FOUNTAIN CITY SCHOOL DISTRICT</v>
          </cell>
          <cell r="C18162" t="str">
            <v>WI</v>
          </cell>
          <cell r="D18162" t="str">
            <v>BUFFALO COUNTY</v>
          </cell>
        </row>
        <row r="18163">
          <cell r="A18163">
            <v>5502730</v>
          </cell>
          <cell r="B18163" t="str">
            <v>COLBY SCHOOL DISTRICT</v>
          </cell>
          <cell r="C18163" t="str">
            <v>WI</v>
          </cell>
          <cell r="D18163" t="str">
            <v>CLARK COUNTY</v>
          </cell>
        </row>
        <row r="18164">
          <cell r="A18164">
            <v>5502760</v>
          </cell>
          <cell r="B18164" t="str">
            <v>COLEMAN SCHOOL DISTRICT</v>
          </cell>
          <cell r="C18164" t="str">
            <v>WI</v>
          </cell>
          <cell r="D18164" t="str">
            <v>MARINETTE COUNTY</v>
          </cell>
        </row>
        <row r="18165">
          <cell r="A18165">
            <v>5502790</v>
          </cell>
          <cell r="B18165" t="str">
            <v>COLFAX SCHOOL DISTRICT</v>
          </cell>
          <cell r="C18165" t="str">
            <v>WI</v>
          </cell>
          <cell r="D18165" t="str">
            <v>DUNN COUNTY</v>
          </cell>
        </row>
        <row r="18166">
          <cell r="A18166">
            <v>5502820</v>
          </cell>
          <cell r="B18166" t="str">
            <v>COLUMBUS SCHOOL DISTRICT</v>
          </cell>
          <cell r="C18166" t="str">
            <v>WI</v>
          </cell>
          <cell r="D18166" t="str">
            <v>COLUMBIA COUNTY</v>
          </cell>
        </row>
        <row r="18167">
          <cell r="A18167">
            <v>5502880</v>
          </cell>
          <cell r="B18167" t="str">
            <v>CORNELL SCHOOL DISTRICT</v>
          </cell>
          <cell r="C18167" t="str">
            <v>WI</v>
          </cell>
          <cell r="D18167" t="str">
            <v>CHIPPEWA COUNTY</v>
          </cell>
        </row>
        <row r="18168">
          <cell r="A18168">
            <v>5502910</v>
          </cell>
          <cell r="B18168" t="str">
            <v>CRANDON SCHOOL DISTRICT</v>
          </cell>
          <cell r="C18168" t="str">
            <v>WI</v>
          </cell>
          <cell r="D18168" t="str">
            <v>FOREST COUNTY</v>
          </cell>
        </row>
        <row r="18169">
          <cell r="A18169">
            <v>5502970</v>
          </cell>
          <cell r="B18169" t="str">
            <v>CRIVITZ SCHOOL DISTRICT</v>
          </cell>
          <cell r="C18169" t="str">
            <v>WI</v>
          </cell>
          <cell r="D18169" t="str">
            <v>MARINETTE COUNTY</v>
          </cell>
        </row>
        <row r="18170">
          <cell r="A18170">
            <v>5503030</v>
          </cell>
          <cell r="B18170" t="str">
            <v>CUBA CITY SCHOOL DISTRICT</v>
          </cell>
          <cell r="C18170" t="str">
            <v>WI</v>
          </cell>
          <cell r="D18170" t="str">
            <v>GRANT COUNTY</v>
          </cell>
        </row>
        <row r="18171">
          <cell r="A18171">
            <v>5503060</v>
          </cell>
          <cell r="B18171" t="str">
            <v>CUDAHY SCHOOL DISTRICT</v>
          </cell>
          <cell r="C18171" t="str">
            <v>WI</v>
          </cell>
          <cell r="D18171" t="str">
            <v>MILWAUKEE COUNTY</v>
          </cell>
        </row>
        <row r="18172">
          <cell r="A18172">
            <v>5503090</v>
          </cell>
          <cell r="B18172" t="str">
            <v>CUMBERLAND SCHOOL DISTRICT</v>
          </cell>
          <cell r="C18172" t="str">
            <v>WI</v>
          </cell>
          <cell r="D18172" t="str">
            <v>BARRON COUNTY</v>
          </cell>
        </row>
        <row r="18173">
          <cell r="A18173">
            <v>5503150</v>
          </cell>
          <cell r="B18173" t="str">
            <v>DARLINGTON COMMUNITY SCHOOL DISTRICT</v>
          </cell>
          <cell r="C18173" t="str">
            <v>WI</v>
          </cell>
          <cell r="D18173" t="str">
            <v>LAFAYETTE COUNTY</v>
          </cell>
        </row>
        <row r="18174">
          <cell r="A18174">
            <v>5503180</v>
          </cell>
          <cell r="B18174" t="str">
            <v>DE FOREST AREA SCHOOL DISTRICT</v>
          </cell>
          <cell r="C18174" t="str">
            <v>WI</v>
          </cell>
          <cell r="D18174" t="str">
            <v>DANE COUNTY</v>
          </cell>
        </row>
        <row r="18175">
          <cell r="A18175">
            <v>5503210</v>
          </cell>
          <cell r="B18175" t="str">
            <v>DE PERE SCHOOL DISTRICT</v>
          </cell>
          <cell r="C18175" t="str">
            <v>WI</v>
          </cell>
          <cell r="D18175" t="str">
            <v>BROWN COUNTY</v>
          </cell>
        </row>
        <row r="18176">
          <cell r="A18176">
            <v>5503240</v>
          </cell>
          <cell r="B18176" t="str">
            <v>DE SOTO AREA SCHOOL DISTRICT</v>
          </cell>
          <cell r="C18176" t="str">
            <v>WI</v>
          </cell>
          <cell r="D18176" t="str">
            <v>VERNON COUNTY</v>
          </cell>
        </row>
        <row r="18177">
          <cell r="A18177">
            <v>5503270</v>
          </cell>
          <cell r="B18177" t="str">
            <v>DEERFIELD COMMUNITY SCHOOL DISTRICT</v>
          </cell>
          <cell r="C18177" t="str">
            <v>WI</v>
          </cell>
          <cell r="D18177" t="str">
            <v>DANE COUNTY</v>
          </cell>
        </row>
        <row r="18178">
          <cell r="A18178">
            <v>5503510</v>
          </cell>
          <cell r="B18178" t="str">
            <v>KETTLE MORAINE SCHOOL DISTRICT</v>
          </cell>
          <cell r="C18178" t="str">
            <v>WI</v>
          </cell>
          <cell r="D18178" t="str">
            <v>WAUKESHA COUNTY</v>
          </cell>
        </row>
        <row r="18179">
          <cell r="A18179">
            <v>5503640</v>
          </cell>
          <cell r="B18179" t="str">
            <v>DELAVAN-DARIEN SCHOOL DISTRICT</v>
          </cell>
          <cell r="C18179" t="str">
            <v>WI</v>
          </cell>
          <cell r="D18179" t="str">
            <v>WALWORTH COUNTY</v>
          </cell>
        </row>
        <row r="18180">
          <cell r="A18180">
            <v>5503660</v>
          </cell>
          <cell r="B18180" t="str">
            <v>DENMARK SCHOOL DISTRICT</v>
          </cell>
          <cell r="C18180" t="str">
            <v>WI</v>
          </cell>
          <cell r="D18180" t="str">
            <v>BROWN COUNTY</v>
          </cell>
        </row>
        <row r="18181">
          <cell r="A18181">
            <v>5503690</v>
          </cell>
          <cell r="B18181" t="str">
            <v>DODGEVILLE SCHOOL DISTRICT</v>
          </cell>
          <cell r="C18181" t="str">
            <v>WI</v>
          </cell>
          <cell r="D18181" t="str">
            <v>IOWA COUNTY</v>
          </cell>
        </row>
        <row r="18182">
          <cell r="A18182">
            <v>5503750</v>
          </cell>
          <cell r="B18182" t="str">
            <v>DOVER #1 SCHOOL DISTRICT</v>
          </cell>
          <cell r="C18182" t="str">
            <v>WI</v>
          </cell>
          <cell r="D18182" t="str">
            <v>RACINE COUNTY</v>
          </cell>
        </row>
        <row r="18183">
          <cell r="A18183">
            <v>5503810</v>
          </cell>
          <cell r="B18183" t="str">
            <v>DRUMMOND AREA SCHOOL DISTRICT</v>
          </cell>
          <cell r="C18183" t="str">
            <v>WI</v>
          </cell>
          <cell r="D18183" t="str">
            <v>BAYFIELD COUNTY</v>
          </cell>
        </row>
        <row r="18184">
          <cell r="A18184">
            <v>5503840</v>
          </cell>
          <cell r="B18184" t="str">
            <v>DURAND SCHOOL DISTRICT</v>
          </cell>
          <cell r="C18184" t="str">
            <v>WI</v>
          </cell>
          <cell r="D18184" t="str">
            <v>PEPIN COUNTY</v>
          </cell>
        </row>
        <row r="18185">
          <cell r="A18185">
            <v>5503860</v>
          </cell>
          <cell r="B18185" t="str">
            <v>NORTHLAND PINES SCHOOL DISTRICT</v>
          </cell>
          <cell r="C18185" t="str">
            <v>WI</v>
          </cell>
          <cell r="D18185" t="str">
            <v>VILAS COUNTY</v>
          </cell>
        </row>
        <row r="18186">
          <cell r="A18186">
            <v>5504020</v>
          </cell>
          <cell r="B18186" t="str">
            <v>EAST TROY COMMUNITY SCHOOL DISTRICT</v>
          </cell>
          <cell r="C18186" t="str">
            <v>WI</v>
          </cell>
          <cell r="D18186" t="str">
            <v>WALWORTH COUNTY</v>
          </cell>
        </row>
        <row r="18187">
          <cell r="A18187">
            <v>5504050</v>
          </cell>
          <cell r="B18187" t="str">
            <v>EAU CLAIRE AREA SCHOOL DISTRICT</v>
          </cell>
          <cell r="C18187" t="str">
            <v>WI</v>
          </cell>
          <cell r="D18187" t="str">
            <v>EAU CLAIRE COUNTY</v>
          </cell>
        </row>
        <row r="18188">
          <cell r="A18188">
            <v>5504080</v>
          </cell>
          <cell r="B18188" t="str">
            <v>EDGAR SCHOOL DISTRICT</v>
          </cell>
          <cell r="C18188" t="str">
            <v>WI</v>
          </cell>
          <cell r="D18188" t="str">
            <v>MARATHON COUNTY</v>
          </cell>
        </row>
        <row r="18189">
          <cell r="A18189">
            <v>5504110</v>
          </cell>
          <cell r="B18189" t="str">
            <v>EDGERTON SCHOOL DISTRICT</v>
          </cell>
          <cell r="C18189" t="str">
            <v>WI</v>
          </cell>
          <cell r="D18189" t="str">
            <v>ROCK COUNTY</v>
          </cell>
        </row>
        <row r="18190">
          <cell r="A18190">
            <v>5504170</v>
          </cell>
          <cell r="B18190" t="str">
            <v>ELCHO SCHOOL DISTRICT</v>
          </cell>
          <cell r="C18190" t="str">
            <v>WI</v>
          </cell>
          <cell r="D18190" t="str">
            <v>LANGLADE COUNTY</v>
          </cell>
        </row>
        <row r="18191">
          <cell r="A18191">
            <v>5504200</v>
          </cell>
          <cell r="B18191" t="str">
            <v>ELEVA-STRUM SCHOOL DISTRICT</v>
          </cell>
          <cell r="C18191" t="str">
            <v>WI</v>
          </cell>
          <cell r="D18191" t="str">
            <v>TREMPEALEAU COUNTY</v>
          </cell>
        </row>
        <row r="18192">
          <cell r="A18192">
            <v>5504230</v>
          </cell>
          <cell r="B18192" t="str">
            <v>ELK MOUND AREA SCHOOL DISTRICT</v>
          </cell>
          <cell r="C18192" t="str">
            <v>WI</v>
          </cell>
          <cell r="D18192" t="str">
            <v>DUNN COUNTY</v>
          </cell>
        </row>
        <row r="18193">
          <cell r="A18193">
            <v>5504260</v>
          </cell>
          <cell r="B18193" t="str">
            <v>ELKHART LAKE-GLENBEULAH SCHOOL DISTRICT</v>
          </cell>
          <cell r="C18193" t="str">
            <v>WI</v>
          </cell>
          <cell r="D18193" t="str">
            <v>SHEBOYGAN COUNTY</v>
          </cell>
        </row>
        <row r="18194">
          <cell r="A18194">
            <v>5504290</v>
          </cell>
          <cell r="B18194" t="str">
            <v>ELKHORN AREA SCHOOL DISTRICT</v>
          </cell>
          <cell r="C18194" t="str">
            <v>WI</v>
          </cell>
          <cell r="D18194" t="str">
            <v>WALWORTH COUNTY</v>
          </cell>
        </row>
        <row r="18195">
          <cell r="A18195">
            <v>5504320</v>
          </cell>
          <cell r="B18195" t="str">
            <v>ELLSWORTH COMMUNITY SCHOOL DISTRICT</v>
          </cell>
          <cell r="C18195" t="str">
            <v>WI</v>
          </cell>
          <cell r="D18195" t="str">
            <v>PIERCE COUNTY</v>
          </cell>
        </row>
        <row r="18196">
          <cell r="A18196">
            <v>5504350</v>
          </cell>
          <cell r="B18196" t="str">
            <v>ELMWOOD SCHOOL DISTRICT</v>
          </cell>
          <cell r="C18196" t="str">
            <v>WI</v>
          </cell>
          <cell r="D18196" t="str">
            <v>PIERCE COUNTY</v>
          </cell>
        </row>
        <row r="18197">
          <cell r="A18197">
            <v>5504380</v>
          </cell>
          <cell r="B18197" t="str">
            <v>ROYALL SCHOOL DISTRICT</v>
          </cell>
          <cell r="C18197" t="str">
            <v>WI</v>
          </cell>
          <cell r="D18197" t="str">
            <v>JUNEAU COUNTY</v>
          </cell>
        </row>
        <row r="18198">
          <cell r="A18198">
            <v>5504410</v>
          </cell>
          <cell r="B18198" t="str">
            <v>ERIN SCHOOL DISTRICT</v>
          </cell>
          <cell r="C18198" t="str">
            <v>WI</v>
          </cell>
          <cell r="D18198" t="str">
            <v>WASHINGTON COUNTY</v>
          </cell>
        </row>
        <row r="18199">
          <cell r="A18199">
            <v>5504440</v>
          </cell>
          <cell r="B18199" t="str">
            <v>EVANSVILLE COMMUNITY SCHOOL DISTRICT</v>
          </cell>
          <cell r="C18199" t="str">
            <v>WI</v>
          </cell>
          <cell r="D18199" t="str">
            <v>ROCK COUNTY</v>
          </cell>
        </row>
        <row r="18200">
          <cell r="A18200">
            <v>5504500</v>
          </cell>
          <cell r="B18200" t="str">
            <v>FALL CREEK SCHOOL DISTRICT</v>
          </cell>
          <cell r="C18200" t="str">
            <v>WI</v>
          </cell>
          <cell r="D18200" t="str">
            <v>EAU CLAIRE COUNTY</v>
          </cell>
        </row>
        <row r="18201">
          <cell r="A18201">
            <v>5504530</v>
          </cell>
          <cell r="B18201" t="str">
            <v>FALL RIVER SCHOOL DISTRICT</v>
          </cell>
          <cell r="C18201" t="str">
            <v>WI</v>
          </cell>
          <cell r="D18201" t="str">
            <v>COLUMBIA COUNTY</v>
          </cell>
        </row>
        <row r="18202">
          <cell r="A18202">
            <v>5504590</v>
          </cell>
          <cell r="B18202" t="str">
            <v>FENNIMORE COMMUNITY SCHOOL DISTRICT</v>
          </cell>
          <cell r="C18202" t="str">
            <v>WI</v>
          </cell>
          <cell r="D18202" t="str">
            <v>GRANT COUNTY</v>
          </cell>
        </row>
        <row r="18203">
          <cell r="A18203">
            <v>5504620</v>
          </cell>
          <cell r="B18203" t="str">
            <v>LAC DU FLAMBEAU #1 SCHOOL DISTRICT</v>
          </cell>
          <cell r="C18203" t="str">
            <v>WI</v>
          </cell>
          <cell r="D18203" t="str">
            <v>VILAS COUNTY</v>
          </cell>
        </row>
        <row r="18204">
          <cell r="A18204">
            <v>5504650</v>
          </cell>
          <cell r="B18204" t="str">
            <v>FLORENCE COUNTY SCHOOL DISTRICT</v>
          </cell>
          <cell r="C18204" t="str">
            <v>WI</v>
          </cell>
          <cell r="D18204" t="str">
            <v>FLORENCE COUNTY</v>
          </cell>
        </row>
        <row r="18205">
          <cell r="A18205">
            <v>5504680</v>
          </cell>
          <cell r="B18205" t="str">
            <v>FOND DU LAC SCHOOL DISTRICT</v>
          </cell>
          <cell r="C18205" t="str">
            <v>WI</v>
          </cell>
          <cell r="D18205" t="str">
            <v>FOND DU LAC COUNTY</v>
          </cell>
        </row>
        <row r="18206">
          <cell r="A18206">
            <v>5504720</v>
          </cell>
          <cell r="B18206" t="str">
            <v>FONTANA J8 SCHOOL DISTRICT</v>
          </cell>
          <cell r="C18206" t="str">
            <v>WI</v>
          </cell>
          <cell r="D18206" t="str">
            <v>WALWORTH COUNTY</v>
          </cell>
        </row>
        <row r="18207">
          <cell r="A18207">
            <v>5504740</v>
          </cell>
          <cell r="B18207" t="str">
            <v>FORT ATKINSON SCHOOL DISTRICT</v>
          </cell>
          <cell r="C18207" t="str">
            <v>WI</v>
          </cell>
          <cell r="D18207" t="str">
            <v>JEFFERSON COUNTY</v>
          </cell>
        </row>
        <row r="18208">
          <cell r="A18208">
            <v>5504770</v>
          </cell>
          <cell r="B18208" t="str">
            <v>MAPLE DALE-INDIAN HILL SCHOOL DISTRICT</v>
          </cell>
          <cell r="C18208" t="str">
            <v>WI</v>
          </cell>
          <cell r="D18208" t="str">
            <v>MILWAUKEE COUNTY</v>
          </cell>
        </row>
        <row r="18209">
          <cell r="A18209">
            <v>5504800</v>
          </cell>
          <cell r="B18209" t="str">
            <v>FOX POINT J2 SCHOOL DISTRICT</v>
          </cell>
          <cell r="C18209" t="str">
            <v>WI</v>
          </cell>
          <cell r="D18209" t="str">
            <v>MILWAUKEE COUNTY</v>
          </cell>
        </row>
        <row r="18210">
          <cell r="A18210">
            <v>5504830</v>
          </cell>
          <cell r="B18210" t="str">
            <v>FRANKLIN PUBLIC SCHOOL DISTRICT</v>
          </cell>
          <cell r="C18210" t="str">
            <v>WI</v>
          </cell>
          <cell r="D18210" t="str">
            <v>MILWAUKEE COUNTY</v>
          </cell>
        </row>
        <row r="18211">
          <cell r="A18211">
            <v>5504860</v>
          </cell>
          <cell r="B18211" t="str">
            <v>FREDERIC SCHOOL DISTRICT</v>
          </cell>
          <cell r="C18211" t="str">
            <v>WI</v>
          </cell>
          <cell r="D18211" t="str">
            <v>POLK COUNTY</v>
          </cell>
        </row>
        <row r="18212">
          <cell r="A18212">
            <v>5504890</v>
          </cell>
          <cell r="B18212" t="str">
            <v>NORTHERN OZAUKEE SCHOOL DISTRICT</v>
          </cell>
          <cell r="C18212" t="str">
            <v>WI</v>
          </cell>
          <cell r="D18212" t="str">
            <v>OZAUKEE COUNTY</v>
          </cell>
        </row>
        <row r="18213">
          <cell r="A18213">
            <v>5504920</v>
          </cell>
          <cell r="B18213" t="str">
            <v>FREEDOM AREA SCHOOL DISTRICT</v>
          </cell>
          <cell r="C18213" t="str">
            <v>WI</v>
          </cell>
          <cell r="D18213" t="str">
            <v>OUTAGAMIE COUNTY</v>
          </cell>
        </row>
        <row r="18214">
          <cell r="A18214">
            <v>5504960</v>
          </cell>
          <cell r="B18214" t="str">
            <v>GALESVILLE-ETTRICK-TREMPEALEAU SCHOOL DISTRICT</v>
          </cell>
          <cell r="C18214" t="str">
            <v>WI</v>
          </cell>
          <cell r="D18214" t="str">
            <v>TREMPEALEAU COUNTY</v>
          </cell>
        </row>
        <row r="18215">
          <cell r="A18215">
            <v>5504980</v>
          </cell>
          <cell r="B18215" t="str">
            <v>NORTH CRAWFORD SCHOOL DISTRICT</v>
          </cell>
          <cell r="C18215" t="str">
            <v>WI</v>
          </cell>
          <cell r="D18215" t="str">
            <v>CRAWFORD COUNTY</v>
          </cell>
        </row>
        <row r="18216">
          <cell r="A18216">
            <v>5505100</v>
          </cell>
          <cell r="B18216" t="str">
            <v>GENEVA J4 SCHOOL DISTRICT</v>
          </cell>
          <cell r="C18216" t="str">
            <v>WI</v>
          </cell>
          <cell r="D18216" t="str">
            <v>WALWORTH COUNTY</v>
          </cell>
        </row>
        <row r="18217">
          <cell r="A18217">
            <v>5505130</v>
          </cell>
          <cell r="B18217" t="str">
            <v>GENOA CITY J2 SCHOOL DISTRICT</v>
          </cell>
          <cell r="C18217" t="str">
            <v>WI</v>
          </cell>
          <cell r="D18217" t="str">
            <v>WALWORTH COUNTY</v>
          </cell>
        </row>
        <row r="18218">
          <cell r="A18218">
            <v>5505160</v>
          </cell>
          <cell r="B18218" t="str">
            <v>GERMANTOWN SCHOOL DISTRICT</v>
          </cell>
          <cell r="C18218" t="str">
            <v>WI</v>
          </cell>
          <cell r="D18218" t="str">
            <v>WASHINGTON COUNTY</v>
          </cell>
        </row>
        <row r="18219">
          <cell r="A18219">
            <v>5505220</v>
          </cell>
          <cell r="B18219" t="str">
            <v>GIBRALTAR AREA SCHOOL DISTRICT</v>
          </cell>
          <cell r="C18219" t="str">
            <v>WI</v>
          </cell>
          <cell r="D18219" t="str">
            <v>DOOR COUNTY</v>
          </cell>
        </row>
        <row r="18220">
          <cell r="A18220">
            <v>5505250</v>
          </cell>
          <cell r="B18220" t="str">
            <v>GILLETT SCHOOL DISTRICT</v>
          </cell>
          <cell r="C18220" t="str">
            <v>WI</v>
          </cell>
          <cell r="D18220" t="str">
            <v>OCONTO COUNTY</v>
          </cell>
        </row>
        <row r="18221">
          <cell r="A18221">
            <v>5505280</v>
          </cell>
          <cell r="B18221" t="str">
            <v>GILMAN SCHOOL DISTRICT</v>
          </cell>
          <cell r="C18221" t="str">
            <v>WI</v>
          </cell>
          <cell r="D18221" t="str">
            <v>TAYLOR COUNTY</v>
          </cell>
        </row>
        <row r="18222">
          <cell r="A18222">
            <v>5505370</v>
          </cell>
          <cell r="B18222" t="str">
            <v>GILMANTON SCHOOL DISTRICT</v>
          </cell>
          <cell r="C18222" t="str">
            <v>WI</v>
          </cell>
          <cell r="D18222" t="str">
            <v>BUFFALO COUNTY</v>
          </cell>
        </row>
        <row r="18223">
          <cell r="A18223">
            <v>5505460</v>
          </cell>
          <cell r="B18223" t="str">
            <v>GLENDALE-RIVER HILLS SCHOOL DISTRICT</v>
          </cell>
          <cell r="C18223" t="str">
            <v>WI</v>
          </cell>
          <cell r="D18223" t="str">
            <v>MILWAUKEE COUNTY</v>
          </cell>
        </row>
        <row r="18224">
          <cell r="A18224">
            <v>5505490</v>
          </cell>
          <cell r="B18224" t="str">
            <v>NICOLET UHS SCHOOL DISTRICT</v>
          </cell>
          <cell r="C18224" t="str">
            <v>WI</v>
          </cell>
          <cell r="D18224" t="str">
            <v>MILWAUKEE COUNTY</v>
          </cell>
        </row>
        <row r="18225">
          <cell r="A18225">
            <v>5505520</v>
          </cell>
          <cell r="B18225" t="str">
            <v>GLENWOOD CITY SCHOOL DISTRICT</v>
          </cell>
          <cell r="C18225" t="str">
            <v>WI</v>
          </cell>
          <cell r="D18225" t="str">
            <v>ST. CROIX COUNTY</v>
          </cell>
        </row>
        <row r="18226">
          <cell r="A18226">
            <v>5505580</v>
          </cell>
          <cell r="B18226" t="str">
            <v>GOODMAN-ARMSTRONG CREEK SCHOOL DISTRICT</v>
          </cell>
          <cell r="C18226" t="str">
            <v>WI</v>
          </cell>
          <cell r="D18226" t="str">
            <v>MARINETTE COUNTY</v>
          </cell>
        </row>
        <row r="18227">
          <cell r="A18227">
            <v>5505610</v>
          </cell>
          <cell r="B18227" t="str">
            <v>GRAFTON SCHOOL DISTRICT</v>
          </cell>
          <cell r="C18227" t="str">
            <v>WI</v>
          </cell>
          <cell r="D18227" t="str">
            <v>OZAUKEE COUNTY</v>
          </cell>
        </row>
        <row r="18228">
          <cell r="A18228">
            <v>5505640</v>
          </cell>
          <cell r="B18228" t="str">
            <v>GRANTON AREA SCHOOL DISTRICT</v>
          </cell>
          <cell r="C18228" t="str">
            <v>WI</v>
          </cell>
          <cell r="D18228" t="str">
            <v>CLARK COUNTY</v>
          </cell>
        </row>
        <row r="18229">
          <cell r="A18229">
            <v>5505670</v>
          </cell>
          <cell r="B18229" t="str">
            <v>GRANTSBURG SCHOOL DISTRICT</v>
          </cell>
          <cell r="C18229" t="str">
            <v>WI</v>
          </cell>
          <cell r="D18229" t="str">
            <v>BURNETT COUNTY</v>
          </cell>
        </row>
        <row r="18230">
          <cell r="A18230">
            <v>5505730</v>
          </cell>
          <cell r="B18230" t="str">
            <v>BLACK HAWK SCHOOL DISTRICT</v>
          </cell>
          <cell r="C18230" t="str">
            <v>WI</v>
          </cell>
          <cell r="D18230" t="str">
            <v>LAFAYETTE COUNTY</v>
          </cell>
        </row>
        <row r="18231">
          <cell r="A18231">
            <v>5505820</v>
          </cell>
          <cell r="B18231" t="str">
            <v>GREEN BAY AREA PUBLIC SCHOOL DISTRICT</v>
          </cell>
          <cell r="C18231" t="str">
            <v>WI</v>
          </cell>
          <cell r="D18231" t="str">
            <v>BROWN COUNTY</v>
          </cell>
        </row>
        <row r="18232">
          <cell r="A18232">
            <v>5505880</v>
          </cell>
          <cell r="B18232" t="str">
            <v>GREEN LAKE SCHOOL DISTRICT</v>
          </cell>
          <cell r="C18232" t="str">
            <v>WI</v>
          </cell>
          <cell r="D18232" t="str">
            <v>GREEN LAKE COUNTY</v>
          </cell>
        </row>
        <row r="18233">
          <cell r="A18233">
            <v>5505910</v>
          </cell>
          <cell r="B18233" t="str">
            <v>GREENDALE SCHOOL DISTRICT</v>
          </cell>
          <cell r="C18233" t="str">
            <v>WI</v>
          </cell>
          <cell r="D18233" t="str">
            <v>MILWAUKEE COUNTY</v>
          </cell>
        </row>
        <row r="18234">
          <cell r="A18234">
            <v>5505940</v>
          </cell>
          <cell r="B18234" t="str">
            <v>GREENFIELD SCHOOL DISTRICT</v>
          </cell>
          <cell r="C18234" t="str">
            <v>WI</v>
          </cell>
          <cell r="D18234" t="str">
            <v>MILWAUKEE COUNTY</v>
          </cell>
        </row>
        <row r="18235">
          <cell r="A18235">
            <v>5505970</v>
          </cell>
          <cell r="B18235" t="str">
            <v>GREENWOOD SCHOOL DISTRICT</v>
          </cell>
          <cell r="C18235" t="str">
            <v>WI</v>
          </cell>
          <cell r="D18235" t="str">
            <v>CLARK COUNTY</v>
          </cell>
        </row>
        <row r="18236">
          <cell r="A18236">
            <v>5506000</v>
          </cell>
          <cell r="B18236" t="str">
            <v>WHITNALL SCHOOL DISTRICT</v>
          </cell>
          <cell r="C18236" t="str">
            <v>WI</v>
          </cell>
          <cell r="D18236" t="str">
            <v>MILWAUKEE COUNTY</v>
          </cell>
        </row>
        <row r="18237">
          <cell r="A18237">
            <v>5506030</v>
          </cell>
          <cell r="B18237" t="str">
            <v>HAMILTON SCHOOL DISTRICT</v>
          </cell>
          <cell r="C18237" t="str">
            <v>WI</v>
          </cell>
          <cell r="D18237" t="str">
            <v>WAUKESHA COUNTY</v>
          </cell>
        </row>
        <row r="18238">
          <cell r="A18238">
            <v>5506060</v>
          </cell>
          <cell r="B18238" t="str">
            <v>SAINT CROIX CENTRAL SCHOOL DISTRICT</v>
          </cell>
          <cell r="C18238" t="str">
            <v>WI</v>
          </cell>
          <cell r="D18238" t="str">
            <v>ST. CROIX COUNTY</v>
          </cell>
        </row>
        <row r="18239">
          <cell r="A18239">
            <v>5506090</v>
          </cell>
          <cell r="B18239" t="str">
            <v>HARTFORD J1 SCHOOL DISTRICT</v>
          </cell>
          <cell r="C18239" t="str">
            <v>WI</v>
          </cell>
          <cell r="D18239" t="str">
            <v>WASHINGTON COUNTY</v>
          </cell>
        </row>
        <row r="18240">
          <cell r="A18240">
            <v>5506120</v>
          </cell>
          <cell r="B18240" t="str">
            <v>HARTFORD UHS SCHOOL DISTRICT</v>
          </cell>
          <cell r="C18240" t="str">
            <v>WI</v>
          </cell>
          <cell r="D18240" t="str">
            <v>WASHINGTON COUNTY</v>
          </cell>
        </row>
        <row r="18241">
          <cell r="A18241">
            <v>5506140</v>
          </cell>
          <cell r="B18241" t="str">
            <v>HARTLAND-LAKESIDE J3 SCHOOL DISTRICT</v>
          </cell>
          <cell r="C18241" t="str">
            <v>WI</v>
          </cell>
          <cell r="D18241" t="str">
            <v>WAUKESHA COUNTY</v>
          </cell>
        </row>
        <row r="18242">
          <cell r="A18242">
            <v>5506180</v>
          </cell>
          <cell r="B18242" t="str">
            <v>ARROWHEAD UHS SCHOOL DISTRICT</v>
          </cell>
          <cell r="C18242" t="str">
            <v>WI</v>
          </cell>
          <cell r="D18242" t="str">
            <v>WAUKESHA COUNTY</v>
          </cell>
        </row>
        <row r="18243">
          <cell r="A18243">
            <v>5506270</v>
          </cell>
          <cell r="B18243" t="str">
            <v>HAYWARD COMMUNITY SCHOOL DISTRICT</v>
          </cell>
          <cell r="C18243" t="str">
            <v>WI</v>
          </cell>
          <cell r="D18243" t="str">
            <v>SAWYER COUNTY</v>
          </cell>
        </row>
        <row r="18244">
          <cell r="A18244">
            <v>5506300</v>
          </cell>
          <cell r="B18244" t="str">
            <v>SOUTHWESTERN WISCONSIN SCHOOL DISTRICT</v>
          </cell>
          <cell r="C18244" t="str">
            <v>WI</v>
          </cell>
          <cell r="D18244" t="str">
            <v>GRANT COUNTY</v>
          </cell>
        </row>
        <row r="18245">
          <cell r="A18245">
            <v>5506390</v>
          </cell>
          <cell r="B18245" t="str">
            <v>HERMAN #22 SCHOOL DISTRICT</v>
          </cell>
          <cell r="C18245" t="str">
            <v>WI</v>
          </cell>
          <cell r="D18245" t="str">
            <v>DODGE COUNTY</v>
          </cell>
        </row>
        <row r="18246">
          <cell r="A18246">
            <v>5506420</v>
          </cell>
          <cell r="B18246" t="str">
            <v>HIGHLAND SCHOOL DISTRICT</v>
          </cell>
          <cell r="C18246" t="str">
            <v>WI</v>
          </cell>
          <cell r="D18246" t="str">
            <v>IOWA COUNTY</v>
          </cell>
        </row>
        <row r="18247">
          <cell r="A18247">
            <v>5506450</v>
          </cell>
          <cell r="B18247" t="str">
            <v>HILBERT SCHOOL DISTRICT</v>
          </cell>
          <cell r="C18247" t="str">
            <v>WI</v>
          </cell>
          <cell r="D18247" t="str">
            <v>CALUMET COUNTY</v>
          </cell>
        </row>
        <row r="18248">
          <cell r="A18248">
            <v>5506480</v>
          </cell>
          <cell r="B18248" t="str">
            <v>HILLSBORO SCHOOL DISTRICT</v>
          </cell>
          <cell r="C18248" t="str">
            <v>WI</v>
          </cell>
          <cell r="D18248" t="str">
            <v>VERNON COUNTY</v>
          </cell>
        </row>
        <row r="18249">
          <cell r="A18249">
            <v>5506540</v>
          </cell>
          <cell r="B18249" t="str">
            <v>HOLMEN SCHOOL DISTRICT</v>
          </cell>
          <cell r="C18249" t="str">
            <v>WI</v>
          </cell>
          <cell r="D18249" t="str">
            <v>LA CROSSE COUNTY</v>
          </cell>
        </row>
        <row r="18250">
          <cell r="A18250">
            <v>5506570</v>
          </cell>
          <cell r="B18250" t="str">
            <v>HORICON SCHOOL DISTRICT</v>
          </cell>
          <cell r="C18250" t="str">
            <v>WI</v>
          </cell>
          <cell r="D18250" t="str">
            <v>DODGE COUNTY</v>
          </cell>
        </row>
        <row r="18251">
          <cell r="A18251">
            <v>5506600</v>
          </cell>
          <cell r="B18251" t="str">
            <v>HORTONVILLE AREA SCHOOL DISTRICT</v>
          </cell>
          <cell r="C18251" t="str">
            <v>WI</v>
          </cell>
          <cell r="D18251" t="str">
            <v>OUTAGAMIE COUNTY</v>
          </cell>
        </row>
        <row r="18252">
          <cell r="A18252">
            <v>5506630</v>
          </cell>
          <cell r="B18252" t="str">
            <v>HOWARD-SUAMICO SCHOOL DISTRICT</v>
          </cell>
          <cell r="C18252" t="str">
            <v>WI</v>
          </cell>
          <cell r="D18252" t="str">
            <v>BROWN COUNTY</v>
          </cell>
        </row>
        <row r="18253">
          <cell r="A18253">
            <v>5506660</v>
          </cell>
          <cell r="B18253" t="str">
            <v>HOWARDS GROVE SCHOOL DISTRICT</v>
          </cell>
          <cell r="C18253" t="str">
            <v>WI</v>
          </cell>
          <cell r="D18253" t="str">
            <v>SHEBOYGAN COUNTY</v>
          </cell>
        </row>
        <row r="18254">
          <cell r="A18254">
            <v>5506690</v>
          </cell>
          <cell r="B18254" t="str">
            <v>HUDSON SCHOOL DISTRICT</v>
          </cell>
          <cell r="C18254" t="str">
            <v>WI</v>
          </cell>
          <cell r="D18254" t="str">
            <v>ST. CROIX COUNTY</v>
          </cell>
        </row>
        <row r="18255">
          <cell r="A18255">
            <v>5506750</v>
          </cell>
          <cell r="B18255" t="str">
            <v>HURLEY SCHOOL DISTRICT</v>
          </cell>
          <cell r="C18255" t="str">
            <v>WI</v>
          </cell>
          <cell r="D18255" t="str">
            <v>IRON COUNTY</v>
          </cell>
        </row>
        <row r="18256">
          <cell r="A18256">
            <v>5506780</v>
          </cell>
          <cell r="B18256" t="str">
            <v>HUSTISFORD SCHOOL DISTRICT</v>
          </cell>
          <cell r="C18256" t="str">
            <v>WI</v>
          </cell>
          <cell r="D18256" t="str">
            <v>DODGE COUNTY</v>
          </cell>
        </row>
        <row r="18257">
          <cell r="A18257">
            <v>5506810</v>
          </cell>
          <cell r="B18257" t="str">
            <v>INDEPENDENCE SCHOOL DISTRICT</v>
          </cell>
          <cell r="C18257" t="str">
            <v>WI</v>
          </cell>
          <cell r="D18257" t="str">
            <v>TREMPEALEAU COUNTY</v>
          </cell>
        </row>
        <row r="18258">
          <cell r="A18258">
            <v>5506840</v>
          </cell>
          <cell r="B18258" t="str">
            <v>IOLA-SCANDINAVIA SCHOOL DISTRICT</v>
          </cell>
          <cell r="C18258" t="str">
            <v>WI</v>
          </cell>
          <cell r="D18258" t="str">
            <v>WAUPACA COUNTY</v>
          </cell>
        </row>
        <row r="18259">
          <cell r="A18259">
            <v>5506870</v>
          </cell>
          <cell r="B18259" t="str">
            <v>IOWA-GRANT SCHOOL DISTRICT</v>
          </cell>
          <cell r="C18259" t="str">
            <v>WI</v>
          </cell>
          <cell r="D18259" t="str">
            <v>IOWA COUNTY</v>
          </cell>
        </row>
        <row r="18260">
          <cell r="A18260">
            <v>5506960</v>
          </cell>
          <cell r="B18260" t="str">
            <v>ITHACA SCHOOL DISTRICT</v>
          </cell>
          <cell r="C18260" t="str">
            <v>WI</v>
          </cell>
          <cell r="D18260" t="str">
            <v>RICHLAND COUNTY</v>
          </cell>
        </row>
        <row r="18261">
          <cell r="A18261">
            <v>5507020</v>
          </cell>
          <cell r="B18261" t="str">
            <v>JANESVILLE SCHOOL DISTRICT</v>
          </cell>
          <cell r="C18261" t="str">
            <v>WI</v>
          </cell>
          <cell r="D18261" t="str">
            <v>ROCK COUNTY</v>
          </cell>
        </row>
        <row r="18262">
          <cell r="A18262">
            <v>5507050</v>
          </cell>
          <cell r="B18262" t="str">
            <v>JEFFERSON SCHOOL DISTRICT</v>
          </cell>
          <cell r="C18262" t="str">
            <v>WI</v>
          </cell>
          <cell r="D18262" t="str">
            <v>JEFFERSON COUNTY</v>
          </cell>
        </row>
        <row r="18263">
          <cell r="A18263">
            <v>5507170</v>
          </cell>
          <cell r="B18263" t="str">
            <v>JOHNSON CREEK SCHOOL DISTRICT</v>
          </cell>
          <cell r="C18263" t="str">
            <v>WI</v>
          </cell>
          <cell r="D18263" t="str">
            <v>JEFFERSON COUNTY</v>
          </cell>
        </row>
        <row r="18264">
          <cell r="A18264">
            <v>5507230</v>
          </cell>
          <cell r="B18264" t="str">
            <v>JUDA SCHOOL DISTRICT</v>
          </cell>
          <cell r="C18264" t="str">
            <v>WI</v>
          </cell>
          <cell r="D18264" t="str">
            <v>GREEN COUNTY</v>
          </cell>
        </row>
        <row r="18265">
          <cell r="A18265">
            <v>5507260</v>
          </cell>
          <cell r="B18265" t="str">
            <v>DODGELAND SCHOOL DISTRICT</v>
          </cell>
          <cell r="C18265" t="str">
            <v>WI</v>
          </cell>
          <cell r="D18265" t="str">
            <v>DODGE COUNTY</v>
          </cell>
        </row>
        <row r="18266">
          <cell r="A18266">
            <v>5507290</v>
          </cell>
          <cell r="B18266" t="str">
            <v>KAUKAUNA AREA SCHOOL DISTRICT</v>
          </cell>
          <cell r="C18266" t="str">
            <v>WI</v>
          </cell>
          <cell r="D18266" t="str">
            <v>OUTAGAMIE COUNTY</v>
          </cell>
        </row>
        <row r="18267">
          <cell r="A18267">
            <v>5507320</v>
          </cell>
          <cell r="B18267" t="str">
            <v>KENOSHA SCHOOL DISTRICT</v>
          </cell>
          <cell r="C18267" t="str">
            <v>WI</v>
          </cell>
          <cell r="D18267" t="str">
            <v>KENOSHA COUNTY</v>
          </cell>
        </row>
        <row r="18268">
          <cell r="A18268">
            <v>5507380</v>
          </cell>
          <cell r="B18268" t="str">
            <v>KEWASKUM SCHOOL DISTRICT</v>
          </cell>
          <cell r="C18268" t="str">
            <v>WI</v>
          </cell>
          <cell r="D18268" t="str">
            <v>WASHINGTON COUNTY</v>
          </cell>
        </row>
        <row r="18269">
          <cell r="A18269">
            <v>5507410</v>
          </cell>
          <cell r="B18269" t="str">
            <v>KEWAUNEE SCHOOL DISTRICT</v>
          </cell>
          <cell r="C18269" t="str">
            <v>WI</v>
          </cell>
          <cell r="D18269" t="str">
            <v>KEWAUNEE COUNTY</v>
          </cell>
        </row>
        <row r="18270">
          <cell r="A18270">
            <v>5507440</v>
          </cell>
          <cell r="B18270" t="str">
            <v>KIEL AREA SCHOOL DISTRICT</v>
          </cell>
          <cell r="C18270" t="str">
            <v>WI</v>
          </cell>
          <cell r="D18270" t="str">
            <v>MANITOWOC COUNTY</v>
          </cell>
        </row>
        <row r="18271">
          <cell r="A18271">
            <v>5507470</v>
          </cell>
          <cell r="B18271" t="str">
            <v>KIMBERLY AREA SCHOOL DISTRICT</v>
          </cell>
          <cell r="C18271" t="str">
            <v>WI</v>
          </cell>
          <cell r="D18271" t="str">
            <v>OUTAGAMIE COUNTY</v>
          </cell>
        </row>
        <row r="18272">
          <cell r="A18272">
            <v>5507500</v>
          </cell>
          <cell r="B18272" t="str">
            <v>KOHLER SCHOOL DISTRICT</v>
          </cell>
          <cell r="C18272" t="str">
            <v>WI</v>
          </cell>
          <cell r="D18272" t="str">
            <v>SHEBOYGAN COUNTY</v>
          </cell>
        </row>
        <row r="18273">
          <cell r="A18273">
            <v>5507530</v>
          </cell>
          <cell r="B18273" t="str">
            <v>LA CROSSE SCHOOL DISTRICT</v>
          </cell>
          <cell r="C18273" t="str">
            <v>WI</v>
          </cell>
          <cell r="D18273" t="str">
            <v>LA CROSSE COUNTY</v>
          </cell>
        </row>
        <row r="18274">
          <cell r="A18274">
            <v>5507560</v>
          </cell>
          <cell r="B18274" t="str">
            <v>LA FARGE SCHOOL DISTRICT</v>
          </cell>
          <cell r="C18274" t="str">
            <v>WI</v>
          </cell>
          <cell r="D18274" t="str">
            <v>VERNON COUNTY</v>
          </cell>
        </row>
        <row r="18275">
          <cell r="A18275">
            <v>5507590</v>
          </cell>
          <cell r="B18275" t="str">
            <v>LADYSMITH SCHOOL DISTRICT</v>
          </cell>
          <cell r="C18275" t="str">
            <v>WI</v>
          </cell>
          <cell r="D18275" t="str">
            <v>RUSK COUNTY</v>
          </cell>
        </row>
        <row r="18276">
          <cell r="A18276">
            <v>5507620</v>
          </cell>
          <cell r="B18276" t="str">
            <v>LAKE GENEVA J1 SCHOOL DISTRICT</v>
          </cell>
          <cell r="C18276" t="str">
            <v>WI</v>
          </cell>
          <cell r="D18276" t="str">
            <v>WALWORTH COUNTY</v>
          </cell>
        </row>
        <row r="18277">
          <cell r="A18277">
            <v>5507650</v>
          </cell>
          <cell r="B18277" t="str">
            <v>LAKE GENEVA-GENOA CITY UHS SCHOOL DISTRICT</v>
          </cell>
          <cell r="C18277" t="str">
            <v>WI</v>
          </cell>
          <cell r="D18277" t="str">
            <v>WALWORTH COUNTY</v>
          </cell>
        </row>
        <row r="18278">
          <cell r="A18278">
            <v>5507680</v>
          </cell>
          <cell r="B18278" t="str">
            <v>LAKE HOLCOMBE SCHOOL DISTRICT</v>
          </cell>
          <cell r="C18278" t="str">
            <v>WI</v>
          </cell>
          <cell r="D18278" t="str">
            <v>CHIPPEWA COUNTY</v>
          </cell>
        </row>
        <row r="18279">
          <cell r="A18279">
            <v>5507710</v>
          </cell>
          <cell r="B18279" t="str">
            <v>LAKE MILLS AREA SCHOOL DISTRICT</v>
          </cell>
          <cell r="C18279" t="str">
            <v>WI</v>
          </cell>
          <cell r="D18279" t="str">
            <v>JEFFERSON COUNTY</v>
          </cell>
        </row>
        <row r="18280">
          <cell r="A18280">
            <v>5507770</v>
          </cell>
          <cell r="B18280" t="str">
            <v>LANCASTER COMMUNITY SCHOOL DISTRICT</v>
          </cell>
          <cell r="C18280" t="str">
            <v>WI</v>
          </cell>
          <cell r="D18280" t="str">
            <v>GRANT COUNTY</v>
          </cell>
        </row>
        <row r="18281">
          <cell r="A18281">
            <v>5507830</v>
          </cell>
          <cell r="B18281" t="str">
            <v>LAONA SCHOOL DISTRICT</v>
          </cell>
          <cell r="C18281" t="str">
            <v>WI</v>
          </cell>
          <cell r="D18281" t="str">
            <v>FOREST COUNTY</v>
          </cell>
        </row>
        <row r="18282">
          <cell r="A18282">
            <v>5507860</v>
          </cell>
          <cell r="B18282" t="str">
            <v>LENA SCHOOL DISTRICT</v>
          </cell>
          <cell r="C18282" t="str">
            <v>WI</v>
          </cell>
          <cell r="D18282" t="str">
            <v>OCONTO COUNTY</v>
          </cell>
        </row>
        <row r="18283">
          <cell r="A18283">
            <v>5508040</v>
          </cell>
          <cell r="B18283" t="str">
            <v>LINN J4 SCHOOL DISTRICT</v>
          </cell>
          <cell r="C18283" t="str">
            <v>WI</v>
          </cell>
          <cell r="D18283" t="str">
            <v>WALWORTH COUNTY</v>
          </cell>
        </row>
        <row r="18284">
          <cell r="A18284">
            <v>5508070</v>
          </cell>
          <cell r="B18284" t="str">
            <v>LINN J6 SCHOOL DISTRICT</v>
          </cell>
          <cell r="C18284" t="str">
            <v>WI</v>
          </cell>
          <cell r="D18284" t="str">
            <v>WALWORTH COUNTY</v>
          </cell>
        </row>
        <row r="18285">
          <cell r="A18285">
            <v>5508130</v>
          </cell>
          <cell r="B18285" t="str">
            <v>RICHMOND SCHOOL DISTRICT</v>
          </cell>
          <cell r="C18285" t="str">
            <v>WI</v>
          </cell>
          <cell r="D18285" t="str">
            <v>WAUKESHA COUNTY</v>
          </cell>
        </row>
        <row r="18286">
          <cell r="A18286">
            <v>5508160</v>
          </cell>
          <cell r="B18286" t="str">
            <v>LITTLE CHUTE AREA SCHOOL DISTRICT</v>
          </cell>
          <cell r="C18286" t="str">
            <v>WI</v>
          </cell>
          <cell r="D18286" t="str">
            <v>OUTAGAMIE COUNTY</v>
          </cell>
        </row>
        <row r="18287">
          <cell r="A18287">
            <v>5508190</v>
          </cell>
          <cell r="B18287" t="str">
            <v>LODI SCHOOL DISTRICT</v>
          </cell>
          <cell r="C18287" t="str">
            <v>WI</v>
          </cell>
          <cell r="D18287" t="str">
            <v>COLUMBIA COUNTY</v>
          </cell>
        </row>
        <row r="18288">
          <cell r="A18288">
            <v>5508220</v>
          </cell>
          <cell r="B18288" t="str">
            <v>LOMIRA SCHOOL DISTRICT</v>
          </cell>
          <cell r="C18288" t="str">
            <v>WI</v>
          </cell>
          <cell r="D18288" t="str">
            <v>DODGE COUNTY</v>
          </cell>
        </row>
        <row r="18289">
          <cell r="A18289">
            <v>5508250</v>
          </cell>
          <cell r="B18289" t="str">
            <v>LOYAL SCHOOL DISTRICT</v>
          </cell>
          <cell r="C18289" t="str">
            <v>WI</v>
          </cell>
          <cell r="D18289" t="str">
            <v>CLARK COUNTY</v>
          </cell>
        </row>
        <row r="18290">
          <cell r="A18290">
            <v>5508280</v>
          </cell>
          <cell r="B18290" t="str">
            <v>LUCK SCHOOL DISTRICT</v>
          </cell>
          <cell r="C18290" t="str">
            <v>WI</v>
          </cell>
          <cell r="D18290" t="str">
            <v>POLK COUNTY</v>
          </cell>
        </row>
        <row r="18291">
          <cell r="A18291">
            <v>5508340</v>
          </cell>
          <cell r="B18291" t="str">
            <v>LUXEMBURG-CASCO SCHOOL DISTRICT</v>
          </cell>
          <cell r="C18291" t="str">
            <v>WI</v>
          </cell>
          <cell r="D18291" t="str">
            <v>KEWAUNEE COUNTY</v>
          </cell>
        </row>
        <row r="18292">
          <cell r="A18292">
            <v>5508520</v>
          </cell>
          <cell r="B18292" t="str">
            <v>MADISON METROPOLITAN SCHOOL DISTRICT</v>
          </cell>
          <cell r="C18292" t="str">
            <v>WI</v>
          </cell>
          <cell r="D18292" t="str">
            <v>DANE COUNTY</v>
          </cell>
        </row>
        <row r="18293">
          <cell r="A18293">
            <v>5508550</v>
          </cell>
          <cell r="B18293" t="str">
            <v>MANAWA SCHOOL DISTRICT</v>
          </cell>
          <cell r="C18293" t="str">
            <v>WI</v>
          </cell>
          <cell r="D18293" t="str">
            <v>WAUPACA COUNTY</v>
          </cell>
        </row>
        <row r="18294">
          <cell r="A18294">
            <v>5508610</v>
          </cell>
          <cell r="B18294" t="str">
            <v>MANITOWOC SCHOOL DISTRICT</v>
          </cell>
          <cell r="C18294" t="str">
            <v>WI</v>
          </cell>
          <cell r="D18294" t="str">
            <v>MANITOWOC COUNTY</v>
          </cell>
        </row>
        <row r="18295">
          <cell r="A18295">
            <v>5508640</v>
          </cell>
          <cell r="B18295" t="str">
            <v>MAPLE SCHOOL DISTRICT</v>
          </cell>
          <cell r="C18295" t="str">
            <v>WI</v>
          </cell>
          <cell r="D18295" t="str">
            <v>DOUGLAS COUNTY</v>
          </cell>
        </row>
        <row r="18296">
          <cell r="A18296">
            <v>5508670</v>
          </cell>
          <cell r="B18296" t="str">
            <v>MARATHON CITY SCHOOL DISTRICT</v>
          </cell>
          <cell r="C18296" t="str">
            <v>WI</v>
          </cell>
          <cell r="D18296" t="str">
            <v>MARATHON COUNTY</v>
          </cell>
        </row>
        <row r="18297">
          <cell r="A18297">
            <v>5508700</v>
          </cell>
          <cell r="B18297" t="str">
            <v>MARINETTE SCHOOL DISTRICT</v>
          </cell>
          <cell r="C18297" t="str">
            <v>WI</v>
          </cell>
          <cell r="D18297" t="str">
            <v>MARINETTE COUNTY</v>
          </cell>
        </row>
        <row r="18298">
          <cell r="A18298">
            <v>5508730</v>
          </cell>
          <cell r="B18298" t="str">
            <v>MARION SCHOOL DISTRICT</v>
          </cell>
          <cell r="C18298" t="str">
            <v>WI</v>
          </cell>
          <cell r="D18298" t="str">
            <v>WAUPACA COUNTY</v>
          </cell>
        </row>
        <row r="18299">
          <cell r="A18299">
            <v>5508760</v>
          </cell>
          <cell r="B18299" t="str">
            <v>MARKESAN SCHOOL DISTRICT</v>
          </cell>
          <cell r="C18299" t="str">
            <v>WI</v>
          </cell>
          <cell r="D18299" t="str">
            <v>GREEN LAKE COUNTY</v>
          </cell>
        </row>
        <row r="18300">
          <cell r="A18300">
            <v>5508790</v>
          </cell>
          <cell r="B18300" t="str">
            <v>MARSHALL SCHOOL DISTRICT</v>
          </cell>
          <cell r="C18300" t="str">
            <v>WI</v>
          </cell>
          <cell r="D18300" t="str">
            <v>DANE COUNTY</v>
          </cell>
        </row>
        <row r="18301">
          <cell r="A18301">
            <v>5508820</v>
          </cell>
          <cell r="B18301" t="str">
            <v>MARSHFIELD UNIFIED SCHOOL DISTRICT</v>
          </cell>
          <cell r="C18301" t="str">
            <v>WI</v>
          </cell>
          <cell r="D18301" t="str">
            <v>WOOD COUNTY</v>
          </cell>
        </row>
        <row r="18302">
          <cell r="A18302">
            <v>5508850</v>
          </cell>
          <cell r="B18302" t="str">
            <v>MAUSTON SCHOOL DISTRICT</v>
          </cell>
          <cell r="C18302" t="str">
            <v>WI</v>
          </cell>
          <cell r="D18302" t="str">
            <v>JUNEAU COUNTY</v>
          </cell>
        </row>
        <row r="18303">
          <cell r="A18303">
            <v>5508880</v>
          </cell>
          <cell r="B18303" t="str">
            <v>MAYVILLE SCHOOL DISTRICT</v>
          </cell>
          <cell r="C18303" t="str">
            <v>WI</v>
          </cell>
          <cell r="D18303" t="str">
            <v>DODGE COUNTY</v>
          </cell>
        </row>
        <row r="18304">
          <cell r="A18304">
            <v>5508910</v>
          </cell>
          <cell r="B18304" t="str">
            <v>MCFARLAND SCHOOL DISTRICT</v>
          </cell>
          <cell r="C18304" t="str">
            <v>WI</v>
          </cell>
          <cell r="D18304" t="str">
            <v>DANE COUNTY</v>
          </cell>
        </row>
        <row r="18305">
          <cell r="A18305">
            <v>5508940</v>
          </cell>
          <cell r="B18305" t="str">
            <v>MEDFORD AREA PUBLIC SCHOOL DISTRICT</v>
          </cell>
          <cell r="C18305" t="str">
            <v>WI</v>
          </cell>
          <cell r="D18305" t="str">
            <v>TAYLOR COUNTY</v>
          </cell>
        </row>
        <row r="18306">
          <cell r="A18306">
            <v>5508970</v>
          </cell>
          <cell r="B18306" t="str">
            <v>MELLEN SCHOOL DISTRICT</v>
          </cell>
          <cell r="C18306" t="str">
            <v>WI</v>
          </cell>
          <cell r="D18306" t="str">
            <v>ASHLAND COUNTY</v>
          </cell>
        </row>
        <row r="18307">
          <cell r="A18307">
            <v>5509000</v>
          </cell>
          <cell r="B18307" t="str">
            <v>MELROSE-MINDORO SCHOOL DISTRICT</v>
          </cell>
          <cell r="C18307" t="str">
            <v>WI</v>
          </cell>
          <cell r="D18307" t="str">
            <v>JACKSON COUNTY</v>
          </cell>
        </row>
        <row r="18308">
          <cell r="A18308">
            <v>5509030</v>
          </cell>
          <cell r="B18308" t="str">
            <v>MENASHA JOINT SCHOOL DISTRICT</v>
          </cell>
          <cell r="C18308" t="str">
            <v>WI</v>
          </cell>
          <cell r="D18308" t="str">
            <v>WINNEBAGO COUNTY</v>
          </cell>
        </row>
        <row r="18309">
          <cell r="A18309">
            <v>5509060</v>
          </cell>
          <cell r="B18309" t="str">
            <v>MENOMONEE FALLS SCHOOL DISTRICT</v>
          </cell>
          <cell r="C18309" t="str">
            <v>WI</v>
          </cell>
          <cell r="D18309" t="str">
            <v>WAUKESHA COUNTY</v>
          </cell>
        </row>
        <row r="18310">
          <cell r="A18310">
            <v>5509070</v>
          </cell>
          <cell r="B18310" t="str">
            <v>MENOMINEE INDIAN SCHOOL DISTRICT</v>
          </cell>
          <cell r="C18310" t="str">
            <v>WI</v>
          </cell>
          <cell r="D18310" t="str">
            <v>MENOMINEE COUNTY</v>
          </cell>
        </row>
        <row r="18311">
          <cell r="A18311">
            <v>5509090</v>
          </cell>
          <cell r="B18311" t="str">
            <v>MENOMONIE AREA SCHOOL DISTRICT</v>
          </cell>
          <cell r="C18311" t="str">
            <v>WI</v>
          </cell>
          <cell r="D18311" t="str">
            <v>DUNN COUNTY</v>
          </cell>
        </row>
        <row r="18312">
          <cell r="A18312">
            <v>5509130</v>
          </cell>
          <cell r="B18312" t="str">
            <v>MEQUON-THIENSVILLE SCHOOL DISTRICT</v>
          </cell>
          <cell r="C18312" t="str">
            <v>WI</v>
          </cell>
          <cell r="D18312" t="str">
            <v>OZAUKEE COUNTY</v>
          </cell>
        </row>
        <row r="18313">
          <cell r="A18313">
            <v>5509150</v>
          </cell>
          <cell r="B18313" t="str">
            <v>MERCER SCHOOL DISTRICT</v>
          </cell>
          <cell r="C18313" t="str">
            <v>WI</v>
          </cell>
          <cell r="D18313" t="str">
            <v>IRON COUNTY</v>
          </cell>
        </row>
        <row r="18314">
          <cell r="A18314">
            <v>5509210</v>
          </cell>
          <cell r="B18314" t="str">
            <v>MERRILL AREA SCHOOL DISTRICT</v>
          </cell>
          <cell r="C18314" t="str">
            <v>WI</v>
          </cell>
          <cell r="D18314" t="str">
            <v>LINCOLN COUNTY</v>
          </cell>
        </row>
        <row r="18315">
          <cell r="A18315">
            <v>5509240</v>
          </cell>
          <cell r="B18315" t="str">
            <v>SWALLOW SCHOOL DISTRICT</v>
          </cell>
          <cell r="C18315" t="str">
            <v>WI</v>
          </cell>
          <cell r="D18315" t="str">
            <v>WAUKESHA COUNTY</v>
          </cell>
        </row>
        <row r="18316">
          <cell r="A18316">
            <v>5509300</v>
          </cell>
          <cell r="B18316" t="str">
            <v>NORTH LAKE SCHOOL DISTRICT</v>
          </cell>
          <cell r="C18316" t="str">
            <v>WI</v>
          </cell>
          <cell r="D18316" t="str">
            <v>WAUKESHA COUNTY</v>
          </cell>
        </row>
        <row r="18317">
          <cell r="A18317">
            <v>5509360</v>
          </cell>
          <cell r="B18317" t="str">
            <v>MERTON COMMUNITY SCHOOL DISTRICT</v>
          </cell>
          <cell r="C18317" t="str">
            <v>WI</v>
          </cell>
          <cell r="D18317" t="str">
            <v>WAUKESHA COUNTY</v>
          </cell>
        </row>
        <row r="18318">
          <cell r="A18318">
            <v>5509390</v>
          </cell>
          <cell r="B18318" t="str">
            <v>STONE BANK SCHOOL DISTRICT</v>
          </cell>
          <cell r="C18318" t="str">
            <v>WI</v>
          </cell>
          <cell r="D18318" t="str">
            <v>WAUKESHA COUNTY</v>
          </cell>
        </row>
        <row r="18319">
          <cell r="A18319">
            <v>5509510</v>
          </cell>
          <cell r="B18319" t="str">
            <v>MIDDLETON-CROSS PLAINS AREA SCHOOL DISTRICT</v>
          </cell>
          <cell r="C18319" t="str">
            <v>WI</v>
          </cell>
          <cell r="D18319" t="str">
            <v>DANE COUNTY</v>
          </cell>
        </row>
        <row r="18320">
          <cell r="A18320">
            <v>5509570</v>
          </cell>
          <cell r="B18320" t="str">
            <v>MILTON SCHOOL DISTRICT</v>
          </cell>
          <cell r="C18320" t="str">
            <v>WI</v>
          </cell>
          <cell r="D18320" t="str">
            <v>ROCK COUNTY</v>
          </cell>
        </row>
        <row r="18321">
          <cell r="A18321">
            <v>5509600</v>
          </cell>
          <cell r="B18321" t="str">
            <v>MILWAUKEE SCHOOL DISTRICT</v>
          </cell>
          <cell r="C18321" t="str">
            <v>WI</v>
          </cell>
          <cell r="D18321" t="str">
            <v>MILWAUKEE COUNTY</v>
          </cell>
        </row>
        <row r="18322">
          <cell r="A18322">
            <v>5509630</v>
          </cell>
          <cell r="B18322" t="str">
            <v>LAKELAND UHS SCHOOL DISTRICT</v>
          </cell>
          <cell r="C18322" t="str">
            <v>WI</v>
          </cell>
          <cell r="D18322" t="str">
            <v>ONEIDA COUNTY</v>
          </cell>
        </row>
        <row r="18323">
          <cell r="A18323">
            <v>5509660</v>
          </cell>
          <cell r="B18323" t="str">
            <v>MINERAL POINT UNIFIED SCHOOL DISTRICT</v>
          </cell>
          <cell r="C18323" t="str">
            <v>WI</v>
          </cell>
          <cell r="D18323" t="str">
            <v>IOWA COUNTY</v>
          </cell>
        </row>
        <row r="18324">
          <cell r="A18324">
            <v>5509690</v>
          </cell>
          <cell r="B18324" t="str">
            <v>MINOCQUA J1 SCHOOL DISTRICT</v>
          </cell>
          <cell r="C18324" t="str">
            <v>WI</v>
          </cell>
          <cell r="D18324" t="str">
            <v>ONEIDA COUNTY</v>
          </cell>
        </row>
        <row r="18325">
          <cell r="A18325">
            <v>5509720</v>
          </cell>
          <cell r="B18325" t="str">
            <v>NORTHWOOD SCHOOL DISTRICT</v>
          </cell>
          <cell r="C18325" t="str">
            <v>WI</v>
          </cell>
          <cell r="D18325" t="str">
            <v>WASHBURN COUNTY</v>
          </cell>
        </row>
        <row r="18326">
          <cell r="A18326">
            <v>5509750</v>
          </cell>
          <cell r="B18326" t="str">
            <v>MISHICOT SCHOOL DISTRICT</v>
          </cell>
          <cell r="C18326" t="str">
            <v>WI</v>
          </cell>
          <cell r="D18326" t="str">
            <v>MANITOWOC COUNTY</v>
          </cell>
        </row>
        <row r="18327">
          <cell r="A18327">
            <v>5509780</v>
          </cell>
          <cell r="B18327" t="str">
            <v>MONDOVI SCHOOL DISTRICT</v>
          </cell>
          <cell r="C18327" t="str">
            <v>WI</v>
          </cell>
          <cell r="D18327" t="str">
            <v>BUFFALO COUNTY</v>
          </cell>
        </row>
        <row r="18328">
          <cell r="A18328">
            <v>5509810</v>
          </cell>
          <cell r="B18328" t="str">
            <v>MONONA GROVE SCHOOL DISTRICT</v>
          </cell>
          <cell r="C18328" t="str">
            <v>WI</v>
          </cell>
          <cell r="D18328" t="str">
            <v>DANE COUNTY</v>
          </cell>
        </row>
        <row r="18329">
          <cell r="A18329">
            <v>5509840</v>
          </cell>
          <cell r="B18329" t="str">
            <v>MONROE SCHOOL DISTRICT</v>
          </cell>
          <cell r="C18329" t="str">
            <v>WI</v>
          </cell>
          <cell r="D18329" t="str">
            <v>GREEN COUNTY</v>
          </cell>
        </row>
        <row r="18330">
          <cell r="A18330">
            <v>5509870</v>
          </cell>
          <cell r="B18330" t="str">
            <v>MONTELLO SCHOOL DISTRICT</v>
          </cell>
          <cell r="C18330" t="str">
            <v>WI</v>
          </cell>
          <cell r="D18330" t="str">
            <v>MARQUETTE COUNTY</v>
          </cell>
        </row>
        <row r="18331">
          <cell r="A18331">
            <v>5509900</v>
          </cell>
          <cell r="B18331" t="str">
            <v>MONTICELLO SCHOOL DISTRICT</v>
          </cell>
          <cell r="C18331" t="str">
            <v>WI</v>
          </cell>
          <cell r="D18331" t="str">
            <v>GREEN COUNTY</v>
          </cell>
        </row>
        <row r="18332">
          <cell r="A18332">
            <v>5509960</v>
          </cell>
          <cell r="B18332" t="str">
            <v>MOSINEE SCHOOL DISTRICT</v>
          </cell>
          <cell r="C18332" t="str">
            <v>WI</v>
          </cell>
          <cell r="D18332" t="str">
            <v>MARATHON COUNTY</v>
          </cell>
        </row>
        <row r="18333">
          <cell r="A18333">
            <v>5509990</v>
          </cell>
          <cell r="B18333" t="str">
            <v>MOUNT HOREB AREA SCHOOL DISTRICT</v>
          </cell>
          <cell r="C18333" t="str">
            <v>WI</v>
          </cell>
          <cell r="D18333" t="str">
            <v>DANE COUNTY</v>
          </cell>
        </row>
        <row r="18334">
          <cell r="A18334">
            <v>5510060</v>
          </cell>
          <cell r="B18334" t="str">
            <v>MUKWONAGO SCHOOL DISTRICT</v>
          </cell>
          <cell r="C18334" t="str">
            <v>WI</v>
          </cell>
          <cell r="D18334" t="str">
            <v>WAUKESHA COUNTY</v>
          </cell>
        </row>
        <row r="18335">
          <cell r="A18335">
            <v>5510140</v>
          </cell>
          <cell r="B18335" t="str">
            <v>RIVERDALE SCHOOL DISTRICT</v>
          </cell>
          <cell r="C18335" t="str">
            <v>WI</v>
          </cell>
          <cell r="D18335" t="str">
            <v>GRANT COUNTY</v>
          </cell>
        </row>
        <row r="18336">
          <cell r="A18336">
            <v>5510170</v>
          </cell>
          <cell r="B18336" t="str">
            <v>MUSKEGO-NORWAY SCHOOL DISTRICT</v>
          </cell>
          <cell r="C18336" t="str">
            <v>WI</v>
          </cell>
          <cell r="D18336" t="str">
            <v>WAUKESHA COUNTY</v>
          </cell>
        </row>
        <row r="18337">
          <cell r="A18337">
            <v>5510230</v>
          </cell>
          <cell r="B18337" t="str">
            <v>NECEDAH AREA SCHOOL DISTRICT</v>
          </cell>
          <cell r="C18337" t="str">
            <v>WI</v>
          </cell>
          <cell r="D18337" t="str">
            <v>JUNEAU COUNTY</v>
          </cell>
        </row>
        <row r="18338">
          <cell r="A18338">
            <v>5510320</v>
          </cell>
          <cell r="B18338" t="str">
            <v>NEENAH JOINT SCHOOL DISTRICT</v>
          </cell>
          <cell r="C18338" t="str">
            <v>WI</v>
          </cell>
          <cell r="D18338" t="str">
            <v>WINNEBAGO COUNTY</v>
          </cell>
        </row>
        <row r="18339">
          <cell r="A18339">
            <v>5510350</v>
          </cell>
          <cell r="B18339" t="str">
            <v>NEILLSVILLE SCHOOL DISTRICT</v>
          </cell>
          <cell r="C18339" t="str">
            <v>WI</v>
          </cell>
          <cell r="D18339" t="str">
            <v>CLARK COUNTY</v>
          </cell>
        </row>
        <row r="18340">
          <cell r="A18340">
            <v>5510380</v>
          </cell>
          <cell r="B18340" t="str">
            <v>NEKOOSA SCHOOL DISTRICT</v>
          </cell>
          <cell r="C18340" t="str">
            <v>WI</v>
          </cell>
          <cell r="D18340" t="str">
            <v>WOOD COUNTY</v>
          </cell>
        </row>
        <row r="18341">
          <cell r="A18341">
            <v>5510410</v>
          </cell>
          <cell r="B18341" t="str">
            <v>NEOSHO J3 SCHOOL DISTRICT</v>
          </cell>
          <cell r="C18341" t="str">
            <v>WI</v>
          </cell>
          <cell r="D18341" t="str">
            <v>DODGE COUNTY</v>
          </cell>
        </row>
        <row r="18342">
          <cell r="A18342">
            <v>5510440</v>
          </cell>
          <cell r="B18342" t="str">
            <v>NEW AUBURN SCHOOL DISTRICT</v>
          </cell>
          <cell r="C18342" t="str">
            <v>WI</v>
          </cell>
          <cell r="D18342" t="str">
            <v>BARRON COUNTY</v>
          </cell>
        </row>
        <row r="18343">
          <cell r="A18343">
            <v>5510470</v>
          </cell>
          <cell r="B18343" t="str">
            <v>NEW BERLIN SCHOOL DISTRICT</v>
          </cell>
          <cell r="C18343" t="str">
            <v>WI</v>
          </cell>
          <cell r="D18343" t="str">
            <v>WAUKESHA COUNTY</v>
          </cell>
        </row>
        <row r="18344">
          <cell r="A18344">
            <v>5510500</v>
          </cell>
          <cell r="B18344" t="str">
            <v>NEW GLARUS SCHOOL DISTRICT</v>
          </cell>
          <cell r="C18344" t="str">
            <v>WI</v>
          </cell>
          <cell r="D18344" t="str">
            <v>GREEN COUNTY</v>
          </cell>
        </row>
        <row r="18345">
          <cell r="A18345">
            <v>5510530</v>
          </cell>
          <cell r="B18345" t="str">
            <v>NEW HOLSTEIN SCHOOL DISTRICT</v>
          </cell>
          <cell r="C18345" t="str">
            <v>WI</v>
          </cell>
          <cell r="D18345" t="str">
            <v>CALUMET COUNTY</v>
          </cell>
        </row>
        <row r="18346">
          <cell r="A18346">
            <v>5510560</v>
          </cell>
          <cell r="B18346" t="str">
            <v>NEW LISBON SCHOOL DISTRICT</v>
          </cell>
          <cell r="C18346" t="str">
            <v>WI</v>
          </cell>
          <cell r="D18346" t="str">
            <v>JUNEAU COUNTY</v>
          </cell>
        </row>
        <row r="18347">
          <cell r="A18347">
            <v>5510590</v>
          </cell>
          <cell r="B18347" t="str">
            <v>NEW LONDON SCHOOL DISTRICT</v>
          </cell>
          <cell r="C18347" t="str">
            <v>WI</v>
          </cell>
          <cell r="D18347" t="str">
            <v>WAUPACA COUNTY</v>
          </cell>
        </row>
        <row r="18348">
          <cell r="A18348">
            <v>5510620</v>
          </cell>
          <cell r="B18348" t="str">
            <v>NEW RICHMOND SCHOOL DISTRICT</v>
          </cell>
          <cell r="C18348" t="str">
            <v>WI</v>
          </cell>
          <cell r="D18348" t="str">
            <v>ST. CROIX COUNTY</v>
          </cell>
        </row>
        <row r="18349">
          <cell r="A18349">
            <v>5510680</v>
          </cell>
          <cell r="B18349" t="str">
            <v>NIAGARA SCHOOL DISTRICT</v>
          </cell>
          <cell r="C18349" t="str">
            <v>WI</v>
          </cell>
          <cell r="D18349" t="str">
            <v>MARINETTE COUNTY</v>
          </cell>
        </row>
        <row r="18350">
          <cell r="A18350">
            <v>5510710</v>
          </cell>
          <cell r="B18350" t="str">
            <v>NORRIS SCHOOL DISTRICT</v>
          </cell>
          <cell r="C18350" t="str">
            <v>WI</v>
          </cell>
          <cell r="D18350" t="str">
            <v>WAUKESHA COUNTY</v>
          </cell>
        </row>
        <row r="18351">
          <cell r="A18351">
            <v>5510740</v>
          </cell>
          <cell r="B18351" t="str">
            <v>NORTH FOND DU LAC SCHOOL DISTRICT</v>
          </cell>
          <cell r="C18351" t="str">
            <v>WI</v>
          </cell>
          <cell r="D18351" t="str">
            <v>FOND DU LAC COUNTY</v>
          </cell>
        </row>
        <row r="18352">
          <cell r="A18352">
            <v>5510770</v>
          </cell>
          <cell r="B18352" t="str">
            <v>NORWALK-ONTARIO-WILTON SCHOOL DISTRICT</v>
          </cell>
          <cell r="C18352" t="str">
            <v>WI</v>
          </cell>
          <cell r="D18352" t="str">
            <v>MONROE COUNTY</v>
          </cell>
        </row>
        <row r="18353">
          <cell r="A18353">
            <v>5510800</v>
          </cell>
          <cell r="B18353" t="str">
            <v>NORWAY J7 SCHOOL DISTRICT</v>
          </cell>
          <cell r="C18353" t="str">
            <v>WI</v>
          </cell>
          <cell r="D18353" t="str">
            <v>RACINE COUNTY</v>
          </cell>
        </row>
        <row r="18354">
          <cell r="A18354">
            <v>5510830</v>
          </cell>
          <cell r="B18354" t="str">
            <v>OAK CREEK-FRANKLIN JOINT SCHOOL DISTRICT</v>
          </cell>
          <cell r="C18354" t="str">
            <v>WI</v>
          </cell>
          <cell r="D18354" t="str">
            <v>MILWAUKEE COUNTY</v>
          </cell>
        </row>
        <row r="18355">
          <cell r="A18355">
            <v>5510860</v>
          </cell>
          <cell r="B18355" t="str">
            <v>OAKFIELD SCHOOL DISTRICT</v>
          </cell>
          <cell r="C18355" t="str">
            <v>WI</v>
          </cell>
          <cell r="D18355" t="str">
            <v>FOND DU LAC COUNTY</v>
          </cell>
        </row>
        <row r="18356">
          <cell r="A18356">
            <v>5510890</v>
          </cell>
          <cell r="B18356" t="str">
            <v>OCONOMOWOC AREA SCHOOL DISTRICT</v>
          </cell>
          <cell r="C18356" t="str">
            <v>WI</v>
          </cell>
          <cell r="D18356" t="str">
            <v>WAUKESHA COUNTY</v>
          </cell>
        </row>
        <row r="18357">
          <cell r="A18357">
            <v>5510920</v>
          </cell>
          <cell r="B18357" t="str">
            <v>OCONTO UNIFIED SCHOOL DISTRICT</v>
          </cell>
          <cell r="C18357" t="str">
            <v>WI</v>
          </cell>
          <cell r="D18357" t="str">
            <v>OCONTO COUNTY</v>
          </cell>
        </row>
        <row r="18358">
          <cell r="A18358">
            <v>5510950</v>
          </cell>
          <cell r="B18358" t="str">
            <v>OCONTO FALLS PUBLIC SCHOOL DISTRICT</v>
          </cell>
          <cell r="C18358" t="str">
            <v>WI</v>
          </cell>
          <cell r="D18358" t="str">
            <v>OCONTO COUNTY</v>
          </cell>
        </row>
        <row r="18359">
          <cell r="A18359">
            <v>5510980</v>
          </cell>
          <cell r="B18359" t="str">
            <v>OMRO SCHOOL DISTRICT</v>
          </cell>
          <cell r="C18359" t="str">
            <v>WI</v>
          </cell>
          <cell r="D18359" t="str">
            <v>WINNEBAGO COUNTY</v>
          </cell>
        </row>
        <row r="18360">
          <cell r="A18360">
            <v>5511010</v>
          </cell>
          <cell r="B18360" t="str">
            <v>ONALASKA SCHOOL DISTRICT</v>
          </cell>
          <cell r="C18360" t="str">
            <v>WI</v>
          </cell>
          <cell r="D18360" t="str">
            <v>LA CROSSE COUNTY</v>
          </cell>
        </row>
        <row r="18361">
          <cell r="A18361">
            <v>5511070</v>
          </cell>
          <cell r="B18361" t="str">
            <v>OOSTBURG SCHOOL DISTRICT</v>
          </cell>
          <cell r="C18361" t="str">
            <v>WI</v>
          </cell>
          <cell r="D18361" t="str">
            <v>SHEBOYGAN COUNTY</v>
          </cell>
        </row>
        <row r="18362">
          <cell r="A18362">
            <v>5511100</v>
          </cell>
          <cell r="B18362" t="str">
            <v>OREGON SCHOOL DISTRICT</v>
          </cell>
          <cell r="C18362" t="str">
            <v>WI</v>
          </cell>
          <cell r="D18362" t="str">
            <v>DANE COUNTY</v>
          </cell>
        </row>
        <row r="18363">
          <cell r="A18363">
            <v>5511130</v>
          </cell>
          <cell r="B18363" t="str">
            <v>PARKVIEW SCHOOL DISTRICT</v>
          </cell>
          <cell r="C18363" t="str">
            <v>WI</v>
          </cell>
          <cell r="D18363" t="str">
            <v>ROCK COUNTY</v>
          </cell>
        </row>
        <row r="18364">
          <cell r="A18364">
            <v>5511160</v>
          </cell>
          <cell r="B18364" t="str">
            <v>OSCEOLA SCHOOL DISTRICT</v>
          </cell>
          <cell r="C18364" t="str">
            <v>WI</v>
          </cell>
          <cell r="D18364" t="str">
            <v>POLK COUNTY</v>
          </cell>
        </row>
        <row r="18365">
          <cell r="A18365">
            <v>5511190</v>
          </cell>
          <cell r="B18365" t="str">
            <v>OSHKOSH AREA SCHOOL DISTRICT</v>
          </cell>
          <cell r="C18365" t="str">
            <v>WI</v>
          </cell>
          <cell r="D18365" t="str">
            <v>WINNEBAGO COUNTY</v>
          </cell>
        </row>
        <row r="18366">
          <cell r="A18366">
            <v>5511220</v>
          </cell>
          <cell r="B18366" t="str">
            <v>OSSEO-FAIRCHILD SCHOOL DISTRICT</v>
          </cell>
          <cell r="C18366" t="str">
            <v>WI</v>
          </cell>
          <cell r="D18366" t="str">
            <v>TREMPEALEAU COUNTY</v>
          </cell>
        </row>
        <row r="18367">
          <cell r="A18367">
            <v>5511310</v>
          </cell>
          <cell r="B18367" t="str">
            <v>OWEN-WITHEE SCHOOL DISTRICT</v>
          </cell>
          <cell r="C18367" t="str">
            <v>WI</v>
          </cell>
          <cell r="D18367" t="str">
            <v>CLARK COUNTY</v>
          </cell>
        </row>
        <row r="18368">
          <cell r="A18368">
            <v>5511350</v>
          </cell>
          <cell r="B18368" t="str">
            <v>PALMYRA-EAGLE AREA SCHOOL DISTRICT</v>
          </cell>
          <cell r="C18368" t="str">
            <v>WI</v>
          </cell>
          <cell r="D18368" t="str">
            <v>JEFFERSON COUNTY</v>
          </cell>
        </row>
        <row r="18369">
          <cell r="A18369">
            <v>5511370</v>
          </cell>
          <cell r="B18369" t="str">
            <v>PARDEEVILLE AREA SCHOOL DISTRICT</v>
          </cell>
          <cell r="C18369" t="str">
            <v>WI</v>
          </cell>
          <cell r="D18369" t="str">
            <v>COLUMBIA COUNTY</v>
          </cell>
        </row>
        <row r="18370">
          <cell r="A18370">
            <v>5511400</v>
          </cell>
          <cell r="B18370" t="str">
            <v>PARIS J1 SCHOOL DISTRICT</v>
          </cell>
          <cell r="C18370" t="str">
            <v>WI</v>
          </cell>
          <cell r="D18370" t="str">
            <v>KENOSHA COUNTY</v>
          </cell>
        </row>
        <row r="18371">
          <cell r="A18371">
            <v>5511550</v>
          </cell>
          <cell r="B18371" t="str">
            <v>BEECHER-DUNBAR-PEMBINE SCHOOL DISTRICT</v>
          </cell>
          <cell r="C18371" t="str">
            <v>WI</v>
          </cell>
          <cell r="D18371" t="str">
            <v>MARINETTE COUNTY</v>
          </cell>
        </row>
        <row r="18372">
          <cell r="A18372">
            <v>5511580</v>
          </cell>
          <cell r="B18372" t="str">
            <v>PEPIN AREA SCHOOL DISTRICT</v>
          </cell>
          <cell r="C18372" t="str">
            <v>WI</v>
          </cell>
          <cell r="D18372" t="str">
            <v>PEPIN COUNTY</v>
          </cell>
        </row>
        <row r="18373">
          <cell r="A18373">
            <v>5511610</v>
          </cell>
          <cell r="B18373" t="str">
            <v>PESHTIGO SCHOOL DISTRICT</v>
          </cell>
          <cell r="C18373" t="str">
            <v>WI</v>
          </cell>
          <cell r="D18373" t="str">
            <v>MARINETTE COUNTY</v>
          </cell>
        </row>
        <row r="18374">
          <cell r="A18374">
            <v>5511640</v>
          </cell>
          <cell r="B18374" t="str">
            <v>PEWAUKEE SCHOOL DISTRICT</v>
          </cell>
          <cell r="C18374" t="str">
            <v>WI</v>
          </cell>
          <cell r="D18374" t="str">
            <v>WAUKESHA COUNTY</v>
          </cell>
        </row>
        <row r="18375">
          <cell r="A18375">
            <v>5511710</v>
          </cell>
          <cell r="B18375" t="str">
            <v>PHELPS SCHOOL DISTRICT</v>
          </cell>
          <cell r="C18375" t="str">
            <v>WI</v>
          </cell>
          <cell r="D18375" t="str">
            <v>VILAS COUNTY</v>
          </cell>
        </row>
        <row r="18376">
          <cell r="A18376">
            <v>5511730</v>
          </cell>
          <cell r="B18376" t="str">
            <v>PHILLIPS SCHOOL DISTRICT</v>
          </cell>
          <cell r="C18376" t="str">
            <v>WI</v>
          </cell>
          <cell r="D18376" t="str">
            <v>PRICE COUNTY</v>
          </cell>
        </row>
        <row r="18377">
          <cell r="A18377">
            <v>5511790</v>
          </cell>
          <cell r="B18377" t="str">
            <v>PITTSVILLE SCHOOL DISTRICT</v>
          </cell>
          <cell r="C18377" t="str">
            <v>WI</v>
          </cell>
          <cell r="D18377" t="str">
            <v>WOOD COUNTY</v>
          </cell>
        </row>
        <row r="18378">
          <cell r="A18378">
            <v>5511820</v>
          </cell>
          <cell r="B18378" t="str">
            <v>TRI-COUNTY AREA SCHOOL DISTRICT</v>
          </cell>
          <cell r="C18378" t="str">
            <v>WI</v>
          </cell>
          <cell r="D18378" t="str">
            <v>WAUSHARA COUNTY</v>
          </cell>
        </row>
        <row r="18379">
          <cell r="A18379">
            <v>5511850</v>
          </cell>
          <cell r="B18379" t="str">
            <v>PLATTEVILLE SCHOOL DISTRICT</v>
          </cell>
          <cell r="C18379" t="str">
            <v>WI</v>
          </cell>
          <cell r="D18379" t="str">
            <v>GRANT COUNTY</v>
          </cell>
        </row>
        <row r="18380">
          <cell r="A18380">
            <v>5511880</v>
          </cell>
          <cell r="B18380" t="str">
            <v>PLUM CITY SCHOOL DISTRICT</v>
          </cell>
          <cell r="C18380" t="str">
            <v>WI</v>
          </cell>
          <cell r="D18380" t="str">
            <v>PIERCE COUNTY</v>
          </cell>
        </row>
        <row r="18381">
          <cell r="A18381">
            <v>5511940</v>
          </cell>
          <cell r="B18381" t="str">
            <v>PLYMOUTH JOINT SCHOOL DISTRICT</v>
          </cell>
          <cell r="C18381" t="str">
            <v>WI</v>
          </cell>
          <cell r="D18381" t="str">
            <v>SHEBOYGAN COUNTY</v>
          </cell>
        </row>
        <row r="18382">
          <cell r="A18382">
            <v>5511970</v>
          </cell>
          <cell r="B18382" t="str">
            <v>PORT EDWARDS SCHOOL DISTRICT</v>
          </cell>
          <cell r="C18382" t="str">
            <v>WI</v>
          </cell>
          <cell r="D18382" t="str">
            <v>WOOD COUNTY</v>
          </cell>
        </row>
        <row r="18383">
          <cell r="A18383">
            <v>5512000</v>
          </cell>
          <cell r="B18383" t="str">
            <v>PORT WASHINGTON-SAUKVILLE SCHOOL DISTRICT</v>
          </cell>
          <cell r="C18383" t="str">
            <v>WI</v>
          </cell>
          <cell r="D18383" t="str">
            <v>OZAUKEE COUNTY</v>
          </cell>
        </row>
        <row r="18384">
          <cell r="A18384">
            <v>5512030</v>
          </cell>
          <cell r="B18384" t="str">
            <v>SOUTH SHORE SCHOOL DISTRICT</v>
          </cell>
          <cell r="C18384" t="str">
            <v>WI</v>
          </cell>
          <cell r="D18384" t="str">
            <v>BAYFIELD COUNTY</v>
          </cell>
        </row>
        <row r="18385">
          <cell r="A18385">
            <v>5512060</v>
          </cell>
          <cell r="B18385" t="str">
            <v>PORTAGE COMMUNITY SCHOOL DISTRICT</v>
          </cell>
          <cell r="C18385" t="str">
            <v>WI</v>
          </cell>
          <cell r="D18385" t="str">
            <v>COLUMBIA COUNTY</v>
          </cell>
        </row>
        <row r="18386">
          <cell r="A18386">
            <v>5512090</v>
          </cell>
          <cell r="B18386" t="str">
            <v>POTOSI SCHOOL DISTRICT</v>
          </cell>
          <cell r="C18386" t="str">
            <v>WI</v>
          </cell>
          <cell r="D18386" t="str">
            <v>GRANT COUNTY</v>
          </cell>
        </row>
        <row r="18387">
          <cell r="A18387">
            <v>5512120</v>
          </cell>
          <cell r="B18387" t="str">
            <v>POYNETTE SCHOOL DISTRICT</v>
          </cell>
          <cell r="C18387" t="str">
            <v>WI</v>
          </cell>
          <cell r="D18387" t="str">
            <v>COLUMBIA COUNTY</v>
          </cell>
        </row>
        <row r="18388">
          <cell r="A18388">
            <v>5512150</v>
          </cell>
          <cell r="B18388" t="str">
            <v>PRAIRIE DU CHIEN AREA SCHOOL DISTRICT</v>
          </cell>
          <cell r="C18388" t="str">
            <v>WI</v>
          </cell>
          <cell r="D18388" t="str">
            <v>CRAWFORD COUNTY</v>
          </cell>
        </row>
        <row r="18389">
          <cell r="A18389">
            <v>5512180</v>
          </cell>
          <cell r="B18389" t="str">
            <v>PRAIRIE FARM PUBLIC SCHOOL DISTRICT</v>
          </cell>
          <cell r="C18389" t="str">
            <v>WI</v>
          </cell>
          <cell r="D18389" t="str">
            <v>BARRON COUNTY</v>
          </cell>
        </row>
        <row r="18390">
          <cell r="A18390">
            <v>5512210</v>
          </cell>
          <cell r="B18390" t="str">
            <v>PRENTICE SCHOOL DISTRICT</v>
          </cell>
          <cell r="C18390" t="str">
            <v>WI</v>
          </cell>
          <cell r="D18390" t="str">
            <v>PRICE COUNTY</v>
          </cell>
        </row>
        <row r="18391">
          <cell r="A18391">
            <v>5512240</v>
          </cell>
          <cell r="B18391" t="str">
            <v>PRESCOTT SCHOOL DISTRICT</v>
          </cell>
          <cell r="C18391" t="str">
            <v>WI</v>
          </cell>
          <cell r="D18391" t="str">
            <v>PIERCE COUNTY</v>
          </cell>
        </row>
        <row r="18392">
          <cell r="A18392">
            <v>5512300</v>
          </cell>
          <cell r="B18392" t="str">
            <v>PRINCETON SCHOOL DISTRICT</v>
          </cell>
          <cell r="C18392" t="str">
            <v>WI</v>
          </cell>
          <cell r="D18392" t="str">
            <v>GREEN LAKE COUNTY</v>
          </cell>
        </row>
        <row r="18393">
          <cell r="A18393">
            <v>5512330</v>
          </cell>
          <cell r="B18393" t="str">
            <v>PULASKI COMMUNITY SCHOOL DISTRICT</v>
          </cell>
          <cell r="C18393" t="str">
            <v>WI</v>
          </cell>
          <cell r="D18393" t="str">
            <v>BROWN COUNTY</v>
          </cell>
        </row>
        <row r="18394">
          <cell r="A18394">
            <v>5512360</v>
          </cell>
          <cell r="B18394" t="str">
            <v>RACINE UNIFIED SCHOOL DISTRICT</v>
          </cell>
          <cell r="C18394" t="str">
            <v>WI</v>
          </cell>
          <cell r="D18394" t="str">
            <v>RACINE COUNTY</v>
          </cell>
        </row>
        <row r="18395">
          <cell r="A18395">
            <v>5512390</v>
          </cell>
          <cell r="B18395" t="str">
            <v>RANDALL J1 SCHOOL DISTRICT</v>
          </cell>
          <cell r="C18395" t="str">
            <v>WI</v>
          </cell>
          <cell r="D18395" t="str">
            <v>KENOSHA COUNTY</v>
          </cell>
        </row>
        <row r="18396">
          <cell r="A18396">
            <v>5512420</v>
          </cell>
          <cell r="B18396" t="str">
            <v>RANDOLPH SCHOOL DISTRICT</v>
          </cell>
          <cell r="C18396" t="str">
            <v>WI</v>
          </cell>
          <cell r="D18396" t="str">
            <v>DODGE COUNTY</v>
          </cell>
        </row>
        <row r="18397">
          <cell r="A18397">
            <v>5512450</v>
          </cell>
          <cell r="B18397" t="str">
            <v>RANDOM LAKE SCHOOL DISTRICT</v>
          </cell>
          <cell r="C18397" t="str">
            <v>WI</v>
          </cell>
          <cell r="D18397" t="str">
            <v>SHEBOYGAN COUNTY</v>
          </cell>
        </row>
        <row r="18398">
          <cell r="A18398">
            <v>5512480</v>
          </cell>
          <cell r="B18398" t="str">
            <v>RAYMOND #14 SCHOOL DISTRICT</v>
          </cell>
          <cell r="C18398" t="str">
            <v>WI</v>
          </cell>
          <cell r="D18398" t="str">
            <v>RACINE COUNTY</v>
          </cell>
        </row>
        <row r="18399">
          <cell r="A18399">
            <v>5512510</v>
          </cell>
          <cell r="B18399" t="str">
            <v>NORTH CAPE SCHOOL DISTRICT</v>
          </cell>
          <cell r="C18399" t="str">
            <v>WI</v>
          </cell>
          <cell r="D18399" t="str">
            <v>RACINE COUNTY</v>
          </cell>
        </row>
        <row r="18400">
          <cell r="A18400">
            <v>5512540</v>
          </cell>
          <cell r="B18400" t="str">
            <v>KICKAPOO AREA SCHOOL DISTRICT</v>
          </cell>
          <cell r="C18400" t="str">
            <v>WI</v>
          </cell>
          <cell r="D18400" t="str">
            <v>VERNON COUNTY</v>
          </cell>
        </row>
        <row r="18401">
          <cell r="A18401">
            <v>5512660</v>
          </cell>
          <cell r="B18401" t="str">
            <v>REEDSBURG SCHOOL DISTRICT</v>
          </cell>
          <cell r="C18401" t="str">
            <v>WI</v>
          </cell>
          <cell r="D18401" t="str">
            <v>SAUK COUNTY</v>
          </cell>
        </row>
        <row r="18402">
          <cell r="A18402">
            <v>5512690</v>
          </cell>
          <cell r="B18402" t="str">
            <v>REEDSVILLE SCHOOL DISTRICT</v>
          </cell>
          <cell r="C18402" t="str">
            <v>WI</v>
          </cell>
          <cell r="D18402" t="str">
            <v>MANITOWOC COUNTY</v>
          </cell>
        </row>
        <row r="18403">
          <cell r="A18403">
            <v>5512720</v>
          </cell>
          <cell r="B18403" t="str">
            <v>RHINELANDER SCHOOL DISTRICT</v>
          </cell>
          <cell r="C18403" t="str">
            <v>WI</v>
          </cell>
          <cell r="D18403" t="str">
            <v>ONEIDA COUNTY</v>
          </cell>
        </row>
        <row r="18404">
          <cell r="A18404">
            <v>5512780</v>
          </cell>
          <cell r="B18404" t="str">
            <v>RIB LAKE SCHOOL DISTRICT</v>
          </cell>
          <cell r="C18404" t="str">
            <v>WI</v>
          </cell>
          <cell r="D18404" t="str">
            <v>TAYLOR COUNTY</v>
          </cell>
        </row>
        <row r="18405">
          <cell r="A18405">
            <v>5512810</v>
          </cell>
          <cell r="B18405" t="str">
            <v>RICE LAKE AREA SCHOOL DISTRICT</v>
          </cell>
          <cell r="C18405" t="str">
            <v>WI</v>
          </cell>
          <cell r="D18405" t="str">
            <v>BARRON COUNTY</v>
          </cell>
        </row>
        <row r="18406">
          <cell r="A18406">
            <v>5512880</v>
          </cell>
          <cell r="B18406" t="str">
            <v>FRIESS LAKE SCHOOL DISTRICT</v>
          </cell>
          <cell r="C18406" t="str">
            <v>WI</v>
          </cell>
          <cell r="D18406" t="str">
            <v>WASHINGTON COUNTY</v>
          </cell>
        </row>
        <row r="18407">
          <cell r="A18407">
            <v>5512900</v>
          </cell>
          <cell r="B18407" t="str">
            <v>RICHFIELD J1 SCHOOL DISTRICT</v>
          </cell>
          <cell r="C18407" t="str">
            <v>WI</v>
          </cell>
          <cell r="D18407" t="str">
            <v>WASHINGTON COUNTY</v>
          </cell>
        </row>
        <row r="18408">
          <cell r="A18408">
            <v>5512960</v>
          </cell>
          <cell r="B18408" t="str">
            <v>RICHLAND SCHOOL DISTRICT</v>
          </cell>
          <cell r="C18408" t="str">
            <v>WI</v>
          </cell>
          <cell r="D18408" t="str">
            <v>RICHLAND COUNTY</v>
          </cell>
        </row>
        <row r="18409">
          <cell r="A18409">
            <v>5512990</v>
          </cell>
          <cell r="B18409" t="str">
            <v>RIO COMMUNITY SCHOOL DISTRICT</v>
          </cell>
          <cell r="C18409" t="str">
            <v>WI</v>
          </cell>
          <cell r="D18409" t="str">
            <v>COLUMBIA COUNTY</v>
          </cell>
        </row>
        <row r="18410">
          <cell r="A18410">
            <v>5513020</v>
          </cell>
          <cell r="B18410" t="str">
            <v>RIPON AREA SCHOOL DISTRICT</v>
          </cell>
          <cell r="C18410" t="str">
            <v>WI</v>
          </cell>
          <cell r="D18410" t="str">
            <v>FOND DU LAC COUNTY</v>
          </cell>
        </row>
        <row r="18411">
          <cell r="A18411">
            <v>5513050</v>
          </cell>
          <cell r="B18411" t="str">
            <v>RIVER FALLS SCHOOL DISTRICT</v>
          </cell>
          <cell r="C18411" t="str">
            <v>WI</v>
          </cell>
          <cell r="D18411" t="str">
            <v>PIERCE COUNTY</v>
          </cell>
        </row>
        <row r="18412">
          <cell r="A18412">
            <v>5513100</v>
          </cell>
          <cell r="B18412" t="str">
            <v>ROSENDALE-BRANDON SCHOOL DISTRICT</v>
          </cell>
          <cell r="C18412" t="str">
            <v>WI</v>
          </cell>
          <cell r="D18412" t="str">
            <v>FOND DU LAC COUNTY</v>
          </cell>
        </row>
        <row r="18413">
          <cell r="A18413">
            <v>5513140</v>
          </cell>
          <cell r="B18413" t="str">
            <v>ROSHOLT SCHOOL DISTRICT</v>
          </cell>
          <cell r="C18413" t="str">
            <v>WI</v>
          </cell>
          <cell r="D18413" t="str">
            <v>PORTAGE COUNTY</v>
          </cell>
        </row>
        <row r="18414">
          <cell r="A18414">
            <v>5513170</v>
          </cell>
          <cell r="B18414" t="str">
            <v>D C EVEREST AREA SCHOOL DISTRICT</v>
          </cell>
          <cell r="C18414" t="str">
            <v>WI</v>
          </cell>
          <cell r="D18414" t="str">
            <v>MARATHON COUNTY</v>
          </cell>
        </row>
        <row r="18415">
          <cell r="A18415">
            <v>5513200</v>
          </cell>
          <cell r="B18415" t="str">
            <v>RUBICON J6 SCHOOL DISTRICT</v>
          </cell>
          <cell r="C18415" t="str">
            <v>WI</v>
          </cell>
          <cell r="D18415" t="str">
            <v>DODGE COUNTY</v>
          </cell>
        </row>
        <row r="18416">
          <cell r="A18416">
            <v>5513230</v>
          </cell>
          <cell r="B18416" t="str">
            <v>SAINT CROIX FALLS SCHOOL DISTRICT</v>
          </cell>
          <cell r="C18416" t="str">
            <v>WI</v>
          </cell>
          <cell r="D18416" t="str">
            <v>POLK COUNTY</v>
          </cell>
        </row>
        <row r="18417">
          <cell r="A18417">
            <v>5513260</v>
          </cell>
          <cell r="B18417" t="str">
            <v>SAINT FRANCIS SCHOOL DISTRICT</v>
          </cell>
          <cell r="C18417" t="str">
            <v>WI</v>
          </cell>
          <cell r="D18417" t="str">
            <v>MILWAUKEE COUNTY</v>
          </cell>
        </row>
        <row r="18418">
          <cell r="A18418">
            <v>5513290</v>
          </cell>
          <cell r="B18418" t="str">
            <v>CENTRAL/WESTOSHA UHS SCHOOL DISTRICT</v>
          </cell>
          <cell r="C18418" t="str">
            <v>WI</v>
          </cell>
          <cell r="D18418" t="str">
            <v>KENOSHA COUNTY</v>
          </cell>
        </row>
        <row r="18419">
          <cell r="A18419">
            <v>5513350</v>
          </cell>
          <cell r="B18419" t="str">
            <v>SALEM SCHOOL DISTRICT</v>
          </cell>
          <cell r="C18419" t="str">
            <v>WI</v>
          </cell>
          <cell r="D18419" t="str">
            <v>KENOSHA COUNTY</v>
          </cell>
        </row>
        <row r="18420">
          <cell r="A18420">
            <v>5513410</v>
          </cell>
          <cell r="B18420" t="str">
            <v>SAUK PRAIRIE SCHOOL DISTRICT</v>
          </cell>
          <cell r="C18420" t="str">
            <v>WI</v>
          </cell>
          <cell r="D18420" t="str">
            <v>SAUK COUNTY</v>
          </cell>
        </row>
        <row r="18421">
          <cell r="A18421">
            <v>5513470</v>
          </cell>
          <cell r="B18421" t="str">
            <v>SENECA SCHOOL DISTRICT</v>
          </cell>
          <cell r="C18421" t="str">
            <v>WI</v>
          </cell>
          <cell r="D18421" t="str">
            <v>CRAWFORD COUNTY</v>
          </cell>
        </row>
        <row r="18422">
          <cell r="A18422">
            <v>5513500</v>
          </cell>
          <cell r="B18422" t="str">
            <v>SEVASTOPOL SCHOOL DISTRICT</v>
          </cell>
          <cell r="C18422" t="str">
            <v>WI</v>
          </cell>
          <cell r="D18422" t="str">
            <v>DOOR COUNTY</v>
          </cell>
        </row>
        <row r="18423">
          <cell r="A18423">
            <v>5513530</v>
          </cell>
          <cell r="B18423" t="str">
            <v>SEYMOUR COMMUNITY SCHOOL DISTRICT</v>
          </cell>
          <cell r="C18423" t="str">
            <v>WI</v>
          </cell>
          <cell r="D18423" t="str">
            <v>OUTAGAMIE COUNTY</v>
          </cell>
        </row>
        <row r="18424">
          <cell r="A18424">
            <v>5513560</v>
          </cell>
          <cell r="B18424" t="str">
            <v>SHARON J11 SCHOOL DISTRICT</v>
          </cell>
          <cell r="C18424" t="str">
            <v>WI</v>
          </cell>
          <cell r="D18424" t="str">
            <v>WALWORTH COUNTY</v>
          </cell>
        </row>
        <row r="18425">
          <cell r="A18425">
            <v>5513620</v>
          </cell>
          <cell r="B18425" t="str">
            <v>SHAWANO SCHOOL DISTRICT</v>
          </cell>
          <cell r="C18425" t="str">
            <v>WI</v>
          </cell>
          <cell r="D18425" t="str">
            <v>SHAWANO COUNTY</v>
          </cell>
        </row>
        <row r="18426">
          <cell r="A18426">
            <v>5513650</v>
          </cell>
          <cell r="B18426" t="str">
            <v>SHEBOYGAN AREA SCHOOL DISTRICT</v>
          </cell>
          <cell r="C18426" t="str">
            <v>WI</v>
          </cell>
          <cell r="D18426" t="str">
            <v>SHEBOYGAN COUNTY</v>
          </cell>
        </row>
        <row r="18427">
          <cell r="A18427">
            <v>5513680</v>
          </cell>
          <cell r="B18427" t="str">
            <v>SHEBOYGAN FALLS SCHOOL DISTRICT</v>
          </cell>
          <cell r="C18427" t="str">
            <v>WI</v>
          </cell>
          <cell r="D18427" t="str">
            <v>SHEBOYGAN COUNTY</v>
          </cell>
        </row>
        <row r="18428">
          <cell r="A18428">
            <v>5513710</v>
          </cell>
          <cell r="B18428" t="str">
            <v>SHELL LAKE SCHOOL DISTRICT</v>
          </cell>
          <cell r="C18428" t="str">
            <v>WI</v>
          </cell>
          <cell r="D18428" t="str">
            <v>WASHBURN COUNTY</v>
          </cell>
        </row>
        <row r="18429">
          <cell r="A18429">
            <v>5513770</v>
          </cell>
          <cell r="B18429" t="str">
            <v>SHIOCTON SCHOOL DISTRICT</v>
          </cell>
          <cell r="C18429" t="str">
            <v>WI</v>
          </cell>
          <cell r="D18429" t="str">
            <v>OUTAGAMIE COUNTY</v>
          </cell>
        </row>
        <row r="18430">
          <cell r="A18430">
            <v>5513800</v>
          </cell>
          <cell r="B18430" t="str">
            <v>SHOREWOOD SCHOOL DISTRICT</v>
          </cell>
          <cell r="C18430" t="str">
            <v>WI</v>
          </cell>
          <cell r="D18430" t="str">
            <v>MILWAUKEE COUNTY</v>
          </cell>
        </row>
        <row r="18431">
          <cell r="A18431">
            <v>5513830</v>
          </cell>
          <cell r="B18431" t="str">
            <v>SHULLSBURG SCHOOL DISTRICT</v>
          </cell>
          <cell r="C18431" t="str">
            <v>WI</v>
          </cell>
          <cell r="D18431" t="str">
            <v>LAFAYETTE COUNTY</v>
          </cell>
        </row>
        <row r="18432">
          <cell r="A18432">
            <v>5513860</v>
          </cell>
          <cell r="B18432" t="str">
            <v>SILVER LAKE J1 SCHOOL DISTRICT</v>
          </cell>
          <cell r="C18432" t="str">
            <v>WI</v>
          </cell>
          <cell r="D18432" t="str">
            <v>KENOSHA COUNTY</v>
          </cell>
        </row>
        <row r="18433">
          <cell r="A18433">
            <v>5513890</v>
          </cell>
          <cell r="B18433" t="str">
            <v>SIREN SCHOOL DISTRICT</v>
          </cell>
          <cell r="C18433" t="str">
            <v>WI</v>
          </cell>
          <cell r="D18433" t="str">
            <v>BURNETT COUNTY</v>
          </cell>
        </row>
        <row r="18434">
          <cell r="A18434">
            <v>5513950</v>
          </cell>
          <cell r="B18434" t="str">
            <v>SLINGER SCHOOL DISTRICT</v>
          </cell>
          <cell r="C18434" t="str">
            <v>WI</v>
          </cell>
          <cell r="D18434" t="str">
            <v>WASHINGTON COUNTY</v>
          </cell>
        </row>
        <row r="18435">
          <cell r="A18435">
            <v>5513980</v>
          </cell>
          <cell r="B18435" t="str">
            <v>SOLON SPRINGS SCHOOL DISTRICT</v>
          </cell>
          <cell r="C18435" t="str">
            <v>WI</v>
          </cell>
          <cell r="D18435" t="str">
            <v>DOUGLAS COUNTY</v>
          </cell>
        </row>
        <row r="18436">
          <cell r="A18436">
            <v>5514010</v>
          </cell>
          <cell r="B18436" t="str">
            <v>SOMERSET SCHOOL DISTRICT</v>
          </cell>
          <cell r="C18436" t="str">
            <v>WI</v>
          </cell>
          <cell r="D18436" t="str">
            <v>ST. CROIX COUNTY</v>
          </cell>
        </row>
        <row r="18437">
          <cell r="A18437">
            <v>5514040</v>
          </cell>
          <cell r="B18437" t="str">
            <v>SOUTH MILWAUKEE SCHOOL DISTRICT</v>
          </cell>
          <cell r="C18437" t="str">
            <v>WI</v>
          </cell>
          <cell r="D18437" t="str">
            <v>MILWAUKEE COUNTY</v>
          </cell>
        </row>
        <row r="18438">
          <cell r="A18438">
            <v>5514130</v>
          </cell>
          <cell r="B18438" t="str">
            <v>SOUTHERN DOOR COUNTY SCHOOL DISTRICT</v>
          </cell>
          <cell r="C18438" t="str">
            <v>WI</v>
          </cell>
          <cell r="D18438" t="str">
            <v>DOOR COUNTY</v>
          </cell>
        </row>
        <row r="18439">
          <cell r="A18439">
            <v>5514160</v>
          </cell>
          <cell r="B18439" t="str">
            <v>SPARTA AREA SCHOOL DISTRICT</v>
          </cell>
          <cell r="C18439" t="str">
            <v>WI</v>
          </cell>
          <cell r="D18439" t="str">
            <v>MONROE COUNTY</v>
          </cell>
        </row>
        <row r="18440">
          <cell r="A18440">
            <v>5514190</v>
          </cell>
          <cell r="B18440" t="str">
            <v>SPENCER SCHOOL DISTRICT</v>
          </cell>
          <cell r="C18440" t="str">
            <v>WI</v>
          </cell>
          <cell r="D18440" t="str">
            <v>MARATHON COUNTY</v>
          </cell>
        </row>
        <row r="18441">
          <cell r="A18441">
            <v>5514220</v>
          </cell>
          <cell r="B18441" t="str">
            <v>SPOONER AREA SCHOOL DISTRICT</v>
          </cell>
          <cell r="C18441" t="str">
            <v>WI</v>
          </cell>
          <cell r="D18441" t="str">
            <v>WASHBURN COUNTY</v>
          </cell>
        </row>
        <row r="18442">
          <cell r="A18442">
            <v>5514250</v>
          </cell>
          <cell r="B18442" t="str">
            <v>RIVER VALLEY SCHOOL DISTRICT</v>
          </cell>
          <cell r="C18442" t="str">
            <v>WI</v>
          </cell>
          <cell r="D18442" t="str">
            <v>SAUK COUNTY</v>
          </cell>
        </row>
        <row r="18443">
          <cell r="A18443">
            <v>5514340</v>
          </cell>
          <cell r="B18443" t="str">
            <v>SPRING VALLEY SCHOOL DISTRICT</v>
          </cell>
          <cell r="C18443" t="str">
            <v>WI</v>
          </cell>
          <cell r="D18443" t="str">
            <v>PIERCE COUNTY</v>
          </cell>
        </row>
        <row r="18444">
          <cell r="A18444">
            <v>5514430</v>
          </cell>
          <cell r="B18444" t="str">
            <v>STANLEY-BOYD AREA SCHOOL DISTRICT</v>
          </cell>
          <cell r="C18444" t="str">
            <v>WI</v>
          </cell>
          <cell r="D18444" t="str">
            <v>CHIPPEWA COUNTY</v>
          </cell>
        </row>
        <row r="18445">
          <cell r="A18445">
            <v>5514490</v>
          </cell>
          <cell r="B18445" t="str">
            <v>STEVENS POINT AREA PUBLIC SCHOOL DISTRICT</v>
          </cell>
          <cell r="C18445" t="str">
            <v>WI</v>
          </cell>
          <cell r="D18445" t="str">
            <v>PORTAGE COUNTY</v>
          </cell>
        </row>
        <row r="18446">
          <cell r="A18446">
            <v>5514520</v>
          </cell>
          <cell r="B18446" t="str">
            <v>STOCKBRIDGE SCHOOL DISTRICT</v>
          </cell>
          <cell r="C18446" t="str">
            <v>WI</v>
          </cell>
          <cell r="D18446" t="str">
            <v>CALUMET COUNTY</v>
          </cell>
        </row>
        <row r="18447">
          <cell r="A18447">
            <v>5514550</v>
          </cell>
          <cell r="B18447" t="str">
            <v>STOUGHTON AREA SCHOOL DISTRICT</v>
          </cell>
          <cell r="C18447" t="str">
            <v>WI</v>
          </cell>
          <cell r="D18447" t="str">
            <v>DANE COUNTY</v>
          </cell>
        </row>
        <row r="18448">
          <cell r="A18448">
            <v>5514580</v>
          </cell>
          <cell r="B18448" t="str">
            <v>STRATFORD SCHOOL DISTRICT</v>
          </cell>
          <cell r="C18448" t="str">
            <v>WI</v>
          </cell>
          <cell r="D18448" t="str">
            <v>MARATHON COUNTY</v>
          </cell>
        </row>
        <row r="18449">
          <cell r="A18449">
            <v>5514610</v>
          </cell>
          <cell r="B18449" t="str">
            <v>STURGEON BAY SCHOOL DISTRICT</v>
          </cell>
          <cell r="C18449" t="str">
            <v>WI</v>
          </cell>
          <cell r="D18449" t="str">
            <v>DOOR COUNTY</v>
          </cell>
        </row>
        <row r="18450">
          <cell r="A18450">
            <v>5514640</v>
          </cell>
          <cell r="B18450" t="str">
            <v>SUN PRAIRIE AREA SCHOOL DISTRICT</v>
          </cell>
          <cell r="C18450" t="str">
            <v>WI</v>
          </cell>
          <cell r="D18450" t="str">
            <v>DANE COUNTY</v>
          </cell>
        </row>
        <row r="18451">
          <cell r="A18451">
            <v>5514670</v>
          </cell>
          <cell r="B18451" t="str">
            <v>SUPERIOR SCHOOL DISTRICT</v>
          </cell>
          <cell r="C18451" t="str">
            <v>WI</v>
          </cell>
          <cell r="D18451" t="str">
            <v>DOUGLAS COUNTY</v>
          </cell>
        </row>
        <row r="18452">
          <cell r="A18452">
            <v>5514700</v>
          </cell>
          <cell r="B18452" t="str">
            <v>SURING PUBLIC SCHOOL DISTRICT</v>
          </cell>
          <cell r="C18452" t="str">
            <v>WI</v>
          </cell>
          <cell r="D18452" t="str">
            <v>OCONTO COUNTY</v>
          </cell>
        </row>
        <row r="18453">
          <cell r="A18453">
            <v>5514820</v>
          </cell>
          <cell r="B18453" t="str">
            <v>THORP SCHOOL DISTRICT</v>
          </cell>
          <cell r="C18453" t="str">
            <v>WI</v>
          </cell>
          <cell r="D18453" t="str">
            <v>CLARK COUNTY</v>
          </cell>
        </row>
        <row r="18454">
          <cell r="A18454">
            <v>5514850</v>
          </cell>
          <cell r="B18454" t="str">
            <v>THREE LAKES SCHOOL DISTRICT</v>
          </cell>
          <cell r="C18454" t="str">
            <v>WI</v>
          </cell>
          <cell r="D18454" t="str">
            <v>ONEIDA COUNTY</v>
          </cell>
        </row>
        <row r="18455">
          <cell r="A18455">
            <v>5514880</v>
          </cell>
          <cell r="B18455" t="str">
            <v>TIGERTON SCHOOL DISTRICT</v>
          </cell>
          <cell r="C18455" t="str">
            <v>WI</v>
          </cell>
          <cell r="D18455" t="str">
            <v>SHAWANO COUNTY</v>
          </cell>
        </row>
        <row r="18456">
          <cell r="A18456">
            <v>5514910</v>
          </cell>
          <cell r="B18456" t="str">
            <v>TOMAH AREA SCHOOL DISTRICT</v>
          </cell>
          <cell r="C18456" t="str">
            <v>WI</v>
          </cell>
          <cell r="D18456" t="str">
            <v>MONROE COUNTY</v>
          </cell>
        </row>
        <row r="18457">
          <cell r="A18457">
            <v>5514940</v>
          </cell>
          <cell r="B18457" t="str">
            <v>TOMAHAWK SCHOOL DISTRICT</v>
          </cell>
          <cell r="C18457" t="str">
            <v>WI</v>
          </cell>
          <cell r="D18457" t="str">
            <v>LINCOLN COUNTY</v>
          </cell>
        </row>
        <row r="18458">
          <cell r="A18458">
            <v>5514970</v>
          </cell>
          <cell r="B18458" t="str">
            <v>FLAMBEAU SCHOOL DISTRICT</v>
          </cell>
          <cell r="C18458" t="str">
            <v>WI</v>
          </cell>
          <cell r="D18458" t="str">
            <v>RUSK COUNTY</v>
          </cell>
        </row>
        <row r="18459">
          <cell r="A18459">
            <v>5515060</v>
          </cell>
          <cell r="B18459" t="str">
            <v>TURTLE LAKE SCHOOL DISTRICT</v>
          </cell>
          <cell r="C18459" t="str">
            <v>WI</v>
          </cell>
          <cell r="D18459" t="str">
            <v>BARRON COUNTY</v>
          </cell>
        </row>
        <row r="18460">
          <cell r="A18460">
            <v>5515090</v>
          </cell>
          <cell r="B18460" t="str">
            <v>TWIN LAKES #4 SCHOOL DISTRICT</v>
          </cell>
          <cell r="C18460" t="str">
            <v>WI</v>
          </cell>
          <cell r="D18460" t="str">
            <v>KENOSHA COUNTY</v>
          </cell>
        </row>
        <row r="18461">
          <cell r="A18461">
            <v>5515120</v>
          </cell>
          <cell r="B18461" t="str">
            <v>TWO RIVERS PUBLIC SCHOOL DISTRICT</v>
          </cell>
          <cell r="C18461" t="str">
            <v>WI</v>
          </cell>
          <cell r="D18461" t="str">
            <v>MANITOWOC COUNTY</v>
          </cell>
        </row>
        <row r="18462">
          <cell r="A18462">
            <v>5515150</v>
          </cell>
          <cell r="B18462" t="str">
            <v>UNION GROVE UHS SCHOOL DISTRICT</v>
          </cell>
          <cell r="C18462" t="str">
            <v>WI</v>
          </cell>
          <cell r="D18462" t="str">
            <v>RACINE COUNTY</v>
          </cell>
        </row>
        <row r="18463">
          <cell r="A18463">
            <v>5515180</v>
          </cell>
          <cell r="B18463" t="str">
            <v>UNION GROVE J1 SCHOOL DISTRICT</v>
          </cell>
          <cell r="C18463" t="str">
            <v>WI</v>
          </cell>
          <cell r="D18463" t="str">
            <v>RACINE COUNTY</v>
          </cell>
        </row>
        <row r="18464">
          <cell r="A18464">
            <v>5515210</v>
          </cell>
          <cell r="B18464" t="str">
            <v>VALDERS AREA SCHOOL DISTRICT</v>
          </cell>
          <cell r="C18464" t="str">
            <v>WI</v>
          </cell>
          <cell r="D18464" t="str">
            <v>MANITOWOC COUNTY</v>
          </cell>
        </row>
        <row r="18465">
          <cell r="A18465">
            <v>5515330</v>
          </cell>
          <cell r="B18465" t="str">
            <v>VERONA AREA SCHOOL DISTRICT</v>
          </cell>
          <cell r="C18465" t="str">
            <v>WI</v>
          </cell>
          <cell r="D18465" t="str">
            <v>DANE COUNTY</v>
          </cell>
        </row>
        <row r="18466">
          <cell r="A18466">
            <v>5515360</v>
          </cell>
          <cell r="B18466" t="str">
            <v>VIROQUA AREA SCHOOL DISTRICT</v>
          </cell>
          <cell r="C18466" t="str">
            <v>WI</v>
          </cell>
          <cell r="D18466" t="str">
            <v>VERNON COUNTY</v>
          </cell>
        </row>
        <row r="18467">
          <cell r="A18467">
            <v>5515390</v>
          </cell>
          <cell r="B18467" t="str">
            <v>WABENO AREA SCHOOL DISTRICT</v>
          </cell>
          <cell r="C18467" t="str">
            <v>WI</v>
          </cell>
          <cell r="D18467" t="str">
            <v>FOREST COUNTY</v>
          </cell>
        </row>
        <row r="18468">
          <cell r="A18468">
            <v>5515450</v>
          </cell>
          <cell r="B18468" t="str">
            <v>WALWORTH J1 SCHOOL DISTRICT</v>
          </cell>
          <cell r="C18468" t="str">
            <v>WI</v>
          </cell>
          <cell r="D18468" t="str">
            <v>WALWORTH COUNTY</v>
          </cell>
        </row>
        <row r="18469">
          <cell r="A18469">
            <v>5515480</v>
          </cell>
          <cell r="B18469" t="str">
            <v>BIG FOOT UHS SCHOOL DISTRICT</v>
          </cell>
          <cell r="C18469" t="str">
            <v>WI</v>
          </cell>
          <cell r="D18469" t="str">
            <v>WALWORTH COUNTY</v>
          </cell>
        </row>
        <row r="18470">
          <cell r="A18470">
            <v>5515540</v>
          </cell>
          <cell r="B18470" t="str">
            <v>WASHBURN SCHOOL DISTRICT</v>
          </cell>
          <cell r="C18470" t="str">
            <v>WI</v>
          </cell>
          <cell r="D18470" t="str">
            <v>BAYFIELD COUNTY</v>
          </cell>
        </row>
        <row r="18471">
          <cell r="A18471">
            <v>5515570</v>
          </cell>
          <cell r="B18471" t="str">
            <v>WASHINGTON SCHOOL DISTRICT</v>
          </cell>
          <cell r="C18471" t="str">
            <v>WI</v>
          </cell>
          <cell r="D18471" t="str">
            <v>DOOR COUNTY</v>
          </cell>
        </row>
        <row r="18472">
          <cell r="A18472">
            <v>5515600</v>
          </cell>
          <cell r="B18472" t="str">
            <v>WATERFORD UHS SCHOOL DISTRICT</v>
          </cell>
          <cell r="C18472" t="str">
            <v>WI</v>
          </cell>
          <cell r="D18472" t="str">
            <v>RACINE COUNTY</v>
          </cell>
        </row>
        <row r="18473">
          <cell r="A18473">
            <v>5515660</v>
          </cell>
          <cell r="B18473" t="str">
            <v>WATERFORD GRADED J1 SCHOOL DISTRICT</v>
          </cell>
          <cell r="C18473" t="str">
            <v>WI</v>
          </cell>
          <cell r="D18473" t="str">
            <v>RACINE COUNTY</v>
          </cell>
        </row>
        <row r="18474">
          <cell r="A18474">
            <v>5515700</v>
          </cell>
          <cell r="B18474" t="str">
            <v>WASHINGTON-CALDWELL SCHOOL DISTRICT</v>
          </cell>
          <cell r="C18474" t="str">
            <v>WI</v>
          </cell>
          <cell r="D18474" t="str">
            <v>RACINE COUNTY</v>
          </cell>
        </row>
        <row r="18475">
          <cell r="A18475">
            <v>5515720</v>
          </cell>
          <cell r="B18475" t="str">
            <v>WATERLOO SCHOOL DISTRICT</v>
          </cell>
          <cell r="C18475" t="str">
            <v>WI</v>
          </cell>
          <cell r="D18475" t="str">
            <v>JEFFERSON COUNTY</v>
          </cell>
        </row>
        <row r="18476">
          <cell r="A18476">
            <v>5515750</v>
          </cell>
          <cell r="B18476" t="str">
            <v>WATERTOWN UNIFIED SCHOOL DISTRICT</v>
          </cell>
          <cell r="C18476" t="str">
            <v>WI</v>
          </cell>
          <cell r="D18476" t="str">
            <v>JEFFERSON COUNTY</v>
          </cell>
        </row>
        <row r="18477">
          <cell r="A18477">
            <v>5515780</v>
          </cell>
          <cell r="B18477" t="str">
            <v>WAUKESHA SCHOOL DISTRICT</v>
          </cell>
          <cell r="C18477" t="str">
            <v>WI</v>
          </cell>
          <cell r="D18477" t="str">
            <v>WAUKESHA COUNTY</v>
          </cell>
        </row>
        <row r="18478">
          <cell r="A18478">
            <v>5515810</v>
          </cell>
          <cell r="B18478" t="str">
            <v>WAUNAKEE COMMUNITY SCHOOL DISTRICT</v>
          </cell>
          <cell r="C18478" t="str">
            <v>WI</v>
          </cell>
          <cell r="D18478" t="str">
            <v>DANE COUNTY</v>
          </cell>
        </row>
        <row r="18479">
          <cell r="A18479">
            <v>5515840</v>
          </cell>
          <cell r="B18479" t="str">
            <v>WAUPACA SCHOOL DISTRICT</v>
          </cell>
          <cell r="C18479" t="str">
            <v>WI</v>
          </cell>
          <cell r="D18479" t="str">
            <v>WAUPACA COUNTY</v>
          </cell>
        </row>
        <row r="18480">
          <cell r="A18480">
            <v>5515870</v>
          </cell>
          <cell r="B18480" t="str">
            <v>WAUPUN SCHOOL DISTRICT</v>
          </cell>
          <cell r="C18480" t="str">
            <v>WI</v>
          </cell>
          <cell r="D18480" t="str">
            <v>DODGE COUNTY</v>
          </cell>
        </row>
        <row r="18481">
          <cell r="A18481">
            <v>5515900</v>
          </cell>
          <cell r="B18481" t="str">
            <v>WAUSAU SCHOOL DISTRICT</v>
          </cell>
          <cell r="C18481" t="str">
            <v>WI</v>
          </cell>
          <cell r="D18481" t="str">
            <v>MARATHON COUNTY</v>
          </cell>
        </row>
        <row r="18482">
          <cell r="A18482">
            <v>5515930</v>
          </cell>
          <cell r="B18482" t="str">
            <v>WAUSAUKEE SCHOOL DISTRICT</v>
          </cell>
          <cell r="C18482" t="str">
            <v>WI</v>
          </cell>
          <cell r="D18482" t="str">
            <v>MARINETTE COUNTY</v>
          </cell>
        </row>
        <row r="18483">
          <cell r="A18483">
            <v>5515960</v>
          </cell>
          <cell r="B18483" t="str">
            <v>WAUTOMA AREA SCHOOL DISTRICT</v>
          </cell>
          <cell r="C18483" t="str">
            <v>WI</v>
          </cell>
          <cell r="D18483" t="str">
            <v>WAUSHARA COUNTY</v>
          </cell>
        </row>
        <row r="18484">
          <cell r="A18484">
            <v>5515990</v>
          </cell>
          <cell r="B18484" t="str">
            <v>WAUWATOSA SCHOOL DISTRICT</v>
          </cell>
          <cell r="C18484" t="str">
            <v>WI</v>
          </cell>
          <cell r="D18484" t="str">
            <v>MILWAUKEE COUNTY</v>
          </cell>
        </row>
        <row r="18485">
          <cell r="A18485">
            <v>5516020</v>
          </cell>
          <cell r="B18485" t="str">
            <v>WAUZEKA-STEUBEN SCHOOL DISTRICT</v>
          </cell>
          <cell r="C18485" t="str">
            <v>WI</v>
          </cell>
          <cell r="D18485" t="str">
            <v>CRAWFORD COUNTY</v>
          </cell>
        </row>
        <row r="18486">
          <cell r="A18486">
            <v>5516230</v>
          </cell>
          <cell r="B18486" t="str">
            <v>WEBSTER SCHOOL DISTRICT</v>
          </cell>
          <cell r="C18486" t="str">
            <v>WI</v>
          </cell>
          <cell r="D18486" t="str">
            <v>BURNETT COUNTY</v>
          </cell>
        </row>
        <row r="18487">
          <cell r="A18487">
            <v>5516260</v>
          </cell>
          <cell r="B18487" t="str">
            <v>WEST ALLIS-WEST MILWAUKEE SCHOOL DISTRICT</v>
          </cell>
          <cell r="C18487" t="str">
            <v>WI</v>
          </cell>
          <cell r="D18487" t="str">
            <v>MILWAUKEE COUNTY</v>
          </cell>
        </row>
        <row r="18488">
          <cell r="A18488">
            <v>5516290</v>
          </cell>
          <cell r="B18488" t="str">
            <v>WEST BEND SCHOOL DISTRICT</v>
          </cell>
          <cell r="C18488" t="str">
            <v>WI</v>
          </cell>
          <cell r="D18488" t="str">
            <v>WASHINGTON COUNTY</v>
          </cell>
        </row>
        <row r="18489">
          <cell r="A18489">
            <v>5516320</v>
          </cell>
          <cell r="B18489" t="str">
            <v>WEST DE PERE SCHOOL DISTRICT</v>
          </cell>
          <cell r="C18489" t="str">
            <v>WI</v>
          </cell>
          <cell r="D18489" t="str">
            <v>BROWN COUNTY</v>
          </cell>
        </row>
        <row r="18490">
          <cell r="A18490">
            <v>5516350</v>
          </cell>
          <cell r="B18490" t="str">
            <v>WEST SALEM SCHOOL DISTRICT</v>
          </cell>
          <cell r="C18490" t="str">
            <v>WI</v>
          </cell>
          <cell r="D18490" t="str">
            <v>LA CROSSE COUNTY</v>
          </cell>
        </row>
        <row r="18491">
          <cell r="A18491">
            <v>5516410</v>
          </cell>
          <cell r="B18491" t="str">
            <v>WESTBY AREA SCHOOL DISTRICT</v>
          </cell>
          <cell r="C18491" t="str">
            <v>WI</v>
          </cell>
          <cell r="D18491" t="str">
            <v>VERNON COUNTY</v>
          </cell>
        </row>
        <row r="18492">
          <cell r="A18492">
            <v>5516440</v>
          </cell>
          <cell r="B18492" t="str">
            <v>WESTFIELD SCHOOL DISTRICT</v>
          </cell>
          <cell r="C18492" t="str">
            <v>WI</v>
          </cell>
          <cell r="D18492" t="str">
            <v>MARQUETTE COUNTY</v>
          </cell>
        </row>
        <row r="18493">
          <cell r="A18493">
            <v>5516470</v>
          </cell>
          <cell r="B18493" t="str">
            <v>WESTON SCHOOL DISTRICT</v>
          </cell>
          <cell r="C18493" t="str">
            <v>WI</v>
          </cell>
          <cell r="D18493" t="str">
            <v>SAUK COUNTY</v>
          </cell>
        </row>
        <row r="18494">
          <cell r="A18494">
            <v>5516500</v>
          </cell>
          <cell r="B18494" t="str">
            <v>WEYAUWEGA-FREMONT SCHOOL DISTRICT</v>
          </cell>
          <cell r="C18494" t="str">
            <v>WI</v>
          </cell>
          <cell r="D18494" t="str">
            <v>WAUPACA COUNTY</v>
          </cell>
        </row>
        <row r="18495">
          <cell r="A18495">
            <v>5516560</v>
          </cell>
          <cell r="B18495" t="str">
            <v>WHEATLAND J1 SCHOOL DISTRICT</v>
          </cell>
          <cell r="C18495" t="str">
            <v>WI</v>
          </cell>
          <cell r="D18495" t="str">
            <v>KENOSHA COUNTY</v>
          </cell>
        </row>
        <row r="18496">
          <cell r="A18496">
            <v>5516590</v>
          </cell>
          <cell r="B18496" t="str">
            <v>WHITE LAKE SCHOOL DISTRICT</v>
          </cell>
          <cell r="C18496" t="str">
            <v>WI</v>
          </cell>
          <cell r="D18496" t="str">
            <v>LANGLADE COUNTY</v>
          </cell>
        </row>
        <row r="18497">
          <cell r="A18497">
            <v>5516620</v>
          </cell>
          <cell r="B18497" t="str">
            <v>WHITEFISH BAY SCHOOL DISTRICT</v>
          </cell>
          <cell r="C18497" t="str">
            <v>WI</v>
          </cell>
          <cell r="D18497" t="str">
            <v>MILWAUKEE COUNTY</v>
          </cell>
        </row>
        <row r="18498">
          <cell r="A18498">
            <v>5516650</v>
          </cell>
          <cell r="B18498" t="str">
            <v>WHITEHALL SCHOOL DISTRICT</v>
          </cell>
          <cell r="C18498" t="str">
            <v>WI</v>
          </cell>
          <cell r="D18498" t="str">
            <v>TREMPEALEAU COUNTY</v>
          </cell>
        </row>
        <row r="18499">
          <cell r="A18499">
            <v>5516680</v>
          </cell>
          <cell r="B18499" t="str">
            <v>WHITEWATER UNIFIED SCHOOL DISTRICT</v>
          </cell>
          <cell r="C18499" t="str">
            <v>WI</v>
          </cell>
          <cell r="D18499" t="str">
            <v>WALWORTH COUNTY</v>
          </cell>
        </row>
        <row r="18500">
          <cell r="A18500">
            <v>5516710</v>
          </cell>
          <cell r="B18500" t="str">
            <v>WILD ROSE SCHOOL DISTRICT</v>
          </cell>
          <cell r="C18500" t="str">
            <v>WI</v>
          </cell>
          <cell r="D18500" t="str">
            <v>WAUSHARA COUNTY</v>
          </cell>
        </row>
        <row r="18501">
          <cell r="A18501">
            <v>5516740</v>
          </cell>
          <cell r="B18501" t="str">
            <v>WILLIAMS BAY SCHOOL DISTRICT</v>
          </cell>
          <cell r="C18501" t="str">
            <v>WI</v>
          </cell>
          <cell r="D18501" t="str">
            <v>WALWORTH COUNTY</v>
          </cell>
        </row>
        <row r="18502">
          <cell r="A18502">
            <v>5516770</v>
          </cell>
          <cell r="B18502" t="str">
            <v>WILMOT UHS SCHOOL DISTRICT</v>
          </cell>
          <cell r="C18502" t="str">
            <v>WI</v>
          </cell>
          <cell r="D18502" t="str">
            <v>KENOSHA COUNTY</v>
          </cell>
        </row>
        <row r="18503">
          <cell r="A18503">
            <v>5516830</v>
          </cell>
          <cell r="B18503" t="str">
            <v>WINNECONNE COMMUNITY SCHOOL DISTRICT</v>
          </cell>
          <cell r="C18503" t="str">
            <v>WI</v>
          </cell>
          <cell r="D18503" t="str">
            <v>WINNEBAGO COUNTY</v>
          </cell>
        </row>
        <row r="18504">
          <cell r="A18504">
            <v>5516860</v>
          </cell>
          <cell r="B18504" t="str">
            <v>WINTER SCHOOL DISTRICT</v>
          </cell>
          <cell r="C18504" t="str">
            <v>WI</v>
          </cell>
          <cell r="D18504" t="str">
            <v>SAWYER COUNTY</v>
          </cell>
        </row>
        <row r="18505">
          <cell r="A18505">
            <v>5517040</v>
          </cell>
          <cell r="B18505" t="str">
            <v>WISCONSIN DELLS SCHOOL DISTRICT</v>
          </cell>
          <cell r="C18505" t="str">
            <v>WI</v>
          </cell>
          <cell r="D18505" t="str">
            <v>ADAMS COUNTY</v>
          </cell>
        </row>
        <row r="18506">
          <cell r="A18506">
            <v>5517070</v>
          </cell>
          <cell r="B18506" t="str">
            <v>WISCONSIN RAPIDS SCHOOL DISTRICT</v>
          </cell>
          <cell r="C18506" t="str">
            <v>WI</v>
          </cell>
          <cell r="D18506" t="str">
            <v>WOOD COUNTY</v>
          </cell>
        </row>
        <row r="18507">
          <cell r="A18507">
            <v>5517100</v>
          </cell>
          <cell r="B18507" t="str">
            <v>WITTENBERG-BIRNAMWOOD SCHOOL DISTRICT</v>
          </cell>
          <cell r="C18507" t="str">
            <v>WI</v>
          </cell>
          <cell r="D18507" t="str">
            <v>SHAWANO COUNTY</v>
          </cell>
        </row>
        <row r="18508">
          <cell r="A18508">
            <v>5517130</v>
          </cell>
          <cell r="B18508" t="str">
            <v>WONEWOC-UNION CENTER SCHOOL DISTRICT</v>
          </cell>
          <cell r="C18508" t="str">
            <v>WI</v>
          </cell>
          <cell r="D18508" t="str">
            <v>JUNEAU COUNTY</v>
          </cell>
        </row>
        <row r="18509">
          <cell r="A18509">
            <v>5517160</v>
          </cell>
          <cell r="B18509" t="str">
            <v>WOODRUFF J1 SCHOOL DISTRICT</v>
          </cell>
          <cell r="C18509" t="str">
            <v>WI</v>
          </cell>
          <cell r="D18509" t="str">
            <v>VILAS COUNTY</v>
          </cell>
        </row>
        <row r="18510">
          <cell r="A18510">
            <v>5517190</v>
          </cell>
          <cell r="B18510" t="str">
            <v>WRIGHTSTOWN COMMUNITY SCHOOL DISTRICT</v>
          </cell>
          <cell r="C18510" t="str">
            <v>WI</v>
          </cell>
          <cell r="D18510" t="str">
            <v>BROWN COUNTY</v>
          </cell>
        </row>
        <row r="18511">
          <cell r="A18511">
            <v>5517220</v>
          </cell>
          <cell r="B18511" t="str">
            <v>YORKVILLE J2 SCHOOL DISTRICT</v>
          </cell>
          <cell r="C18511" t="str">
            <v>WI</v>
          </cell>
          <cell r="D18511" t="str">
            <v>RACINE COUNTY</v>
          </cell>
        </row>
        <row r="18512">
          <cell r="A18512">
            <v>5600005</v>
          </cell>
          <cell r="B18512" t="str">
            <v>WYOMING DEPARTMENT OF HEALTH</v>
          </cell>
          <cell r="C18512" t="str">
            <v>WY</v>
          </cell>
          <cell r="D18512" t="str">
            <v>LARAMIE COUNTY</v>
          </cell>
        </row>
        <row r="18513">
          <cell r="A18513">
            <v>5600009</v>
          </cell>
          <cell r="B18513" t="str">
            <v>CATHEDRAL HOME FOR CHILDREN - ADMINISTRATION OFFICE</v>
          </cell>
          <cell r="C18513" t="str">
            <v>WY</v>
          </cell>
          <cell r="D18513" t="str">
            <v>ALBANY COUNTY</v>
          </cell>
        </row>
        <row r="18514">
          <cell r="A18514">
            <v>5600010</v>
          </cell>
          <cell r="B18514" t="str">
            <v>SAINT JOSEPH'S CHILDREN'S HOME -ADMINISTRATION OFFICE</v>
          </cell>
          <cell r="C18514" t="str">
            <v>WY</v>
          </cell>
          <cell r="D18514" t="str">
            <v>GOSHEN COUNTY</v>
          </cell>
        </row>
        <row r="18515">
          <cell r="A18515">
            <v>5600012</v>
          </cell>
          <cell r="B18515" t="str">
            <v>SE WYOMING JUVENILE CENTER - ADMIN OFFICE</v>
          </cell>
          <cell r="C18515" t="str">
            <v>WY</v>
          </cell>
          <cell r="D18515" t="str">
            <v>LARAMIE COUNTY</v>
          </cell>
        </row>
        <row r="18516">
          <cell r="A18516">
            <v>5600014</v>
          </cell>
          <cell r="B18516" t="str">
            <v>NORMATIVE SERVICES - ADMINISTRATION OFFICE</v>
          </cell>
          <cell r="C18516" t="str">
            <v>WY</v>
          </cell>
          <cell r="D18516" t="str">
            <v>SHERIDAN COUNTY</v>
          </cell>
        </row>
        <row r="18517">
          <cell r="A18517">
            <v>5600015</v>
          </cell>
          <cell r="B18517" t="str">
            <v>RED TOP MEADOWS - ADMINISTRATION OFFICE</v>
          </cell>
          <cell r="C18517" t="str">
            <v>WY</v>
          </cell>
          <cell r="D18517" t="str">
            <v>TETON COUNTY</v>
          </cell>
        </row>
        <row r="18518">
          <cell r="A18518">
            <v>5600016</v>
          </cell>
          <cell r="B18518" t="str">
            <v>NORTHWEST WYOMING BOCES</v>
          </cell>
          <cell r="C18518" t="str">
            <v>WY</v>
          </cell>
          <cell r="D18518" t="str">
            <v>HOT SPRINGS COUNTY</v>
          </cell>
        </row>
        <row r="18519">
          <cell r="A18519">
            <v>5600730</v>
          </cell>
          <cell r="B18519" t="str">
            <v>ALBANY COUNTY SCHOOL DISTRICT #1</v>
          </cell>
          <cell r="C18519" t="str">
            <v>WY</v>
          </cell>
          <cell r="D18519" t="str">
            <v>ALBANY COUNTY</v>
          </cell>
        </row>
        <row r="18520">
          <cell r="A18520">
            <v>5600960</v>
          </cell>
          <cell r="B18520" t="str">
            <v>FREMONT COUNTY SCHOOL DISTRICT #38</v>
          </cell>
          <cell r="C18520" t="str">
            <v>WY</v>
          </cell>
          <cell r="D18520" t="str">
            <v>FREMONT COUNTY</v>
          </cell>
        </row>
        <row r="18521">
          <cell r="A18521">
            <v>5601030</v>
          </cell>
          <cell r="B18521" t="str">
            <v>CARBON COUNTY SCHOOL DISTRICT #1</v>
          </cell>
          <cell r="C18521" t="str">
            <v>WY</v>
          </cell>
          <cell r="D18521" t="str">
            <v>CARBON COUNTY</v>
          </cell>
        </row>
        <row r="18522">
          <cell r="A18522">
            <v>5601090</v>
          </cell>
          <cell r="B18522" t="str">
            <v>BIG HORN COUNTY SCHOOL DISTRICT #4</v>
          </cell>
          <cell r="C18522" t="str">
            <v>WY</v>
          </cell>
          <cell r="D18522" t="str">
            <v>BIG HORN COUNTY</v>
          </cell>
        </row>
        <row r="18523">
          <cell r="A18523">
            <v>5601260</v>
          </cell>
          <cell r="B18523" t="str">
            <v>SUBLETTE COUNTY SCHOOL DISTRICT #9</v>
          </cell>
          <cell r="C18523" t="str">
            <v>WY</v>
          </cell>
          <cell r="D18523" t="str">
            <v>SUBLETTE COUNTY</v>
          </cell>
        </row>
        <row r="18524">
          <cell r="A18524">
            <v>5601420</v>
          </cell>
          <cell r="B18524" t="str">
            <v>BIG HORN COUNTY SCHOOL DISTRICT #1</v>
          </cell>
          <cell r="C18524" t="str">
            <v>WY</v>
          </cell>
          <cell r="D18524" t="str">
            <v>BIG HORN COUNTY</v>
          </cell>
        </row>
        <row r="18525">
          <cell r="A18525">
            <v>5601460</v>
          </cell>
          <cell r="B18525" t="str">
            <v>BIG HORN COUNTY SCHOOL DISTRICT #2</v>
          </cell>
          <cell r="C18525" t="str">
            <v>WY</v>
          </cell>
          <cell r="D18525" t="str">
            <v>BIG HORN COUNTY</v>
          </cell>
        </row>
        <row r="18526">
          <cell r="A18526">
            <v>5601470</v>
          </cell>
          <cell r="B18526" t="str">
            <v>CAMPBELL COUNTY SCHOOL DISTRICT #1</v>
          </cell>
          <cell r="C18526" t="str">
            <v>WY</v>
          </cell>
          <cell r="D18526" t="str">
            <v>CAMPBELL COUNTY</v>
          </cell>
        </row>
        <row r="18527">
          <cell r="A18527">
            <v>5601700</v>
          </cell>
          <cell r="B18527" t="str">
            <v>CARBON COUNTY SCHOOL DISTRICT #2</v>
          </cell>
          <cell r="C18527" t="str">
            <v>WY</v>
          </cell>
          <cell r="D18527" t="str">
            <v>CARBON COUNTY</v>
          </cell>
        </row>
        <row r="18528">
          <cell r="A18528">
            <v>5601980</v>
          </cell>
          <cell r="B18528" t="str">
            <v>LARAMIE COUNTY SCHOOL DISTRICT #1</v>
          </cell>
          <cell r="C18528" t="str">
            <v>WY</v>
          </cell>
          <cell r="D18528" t="str">
            <v>LARAMIE COUNTY</v>
          </cell>
        </row>
        <row r="18529">
          <cell r="A18529">
            <v>5602070</v>
          </cell>
          <cell r="B18529" t="str">
            <v>PARK COUNTY SCHOOL DISTRICT # 6</v>
          </cell>
          <cell r="C18529" t="str">
            <v>WY</v>
          </cell>
          <cell r="D18529" t="str">
            <v>PARK COUNTY</v>
          </cell>
        </row>
        <row r="18530">
          <cell r="A18530">
            <v>5602140</v>
          </cell>
          <cell r="B18530" t="str">
            <v>CONVERSE COUNTY SCHOOL DISTRICT #1</v>
          </cell>
          <cell r="C18530" t="str">
            <v>WY</v>
          </cell>
          <cell r="D18530" t="str">
            <v>CONVERSE COUNTY</v>
          </cell>
        </row>
        <row r="18531">
          <cell r="A18531">
            <v>5602150</v>
          </cell>
          <cell r="B18531" t="str">
            <v>CONVERSE COUNTY SCHOOL DISTRICT #2</v>
          </cell>
          <cell r="C18531" t="str">
            <v>WY</v>
          </cell>
          <cell r="D18531" t="str">
            <v>CONVERSE COUNTY</v>
          </cell>
        </row>
        <row r="18532">
          <cell r="A18532">
            <v>5602370</v>
          </cell>
          <cell r="B18532" t="str">
            <v>CROOK COUNTY SCHOOL DISTRICT #1</v>
          </cell>
          <cell r="C18532" t="str">
            <v>WY</v>
          </cell>
          <cell r="D18532" t="str">
            <v>CROOK COUNTY</v>
          </cell>
        </row>
        <row r="18533">
          <cell r="A18533">
            <v>5602670</v>
          </cell>
          <cell r="B18533" t="str">
            <v>FREMONT COUNTY SCHOOL DISTRICT # 2</v>
          </cell>
          <cell r="C18533" t="str">
            <v>WY</v>
          </cell>
          <cell r="D18533" t="str">
            <v>FREMONT COUNTY</v>
          </cell>
        </row>
        <row r="18534">
          <cell r="A18534">
            <v>5602760</v>
          </cell>
          <cell r="B18534" t="str">
            <v>UINTA COUNTY SCHOOL DISTRICT #1</v>
          </cell>
          <cell r="C18534" t="str">
            <v>WY</v>
          </cell>
          <cell r="D18534" t="str">
            <v>UINTA COUNTY</v>
          </cell>
        </row>
        <row r="18535">
          <cell r="A18535">
            <v>5602820</v>
          </cell>
          <cell r="B18535" t="str">
            <v>FREMONT COUNTY SCHOOL DISTRICT #21</v>
          </cell>
          <cell r="C18535" t="str">
            <v>WY</v>
          </cell>
          <cell r="D18535" t="str">
            <v>FREMONT COUNTY</v>
          </cell>
        </row>
        <row r="18536">
          <cell r="A18536">
            <v>5602830</v>
          </cell>
          <cell r="B18536" t="str">
            <v>FREMONT COUNTY SCHOOL DISTRICT # 6</v>
          </cell>
          <cell r="C18536" t="str">
            <v>WY</v>
          </cell>
          <cell r="D18536" t="str">
            <v>FREMONT COUNTY</v>
          </cell>
        </row>
        <row r="18537">
          <cell r="A18537">
            <v>5602870</v>
          </cell>
          <cell r="B18537" t="str">
            <v>FREMONT COUNTY SCHOOL DISTRICT # 1</v>
          </cell>
          <cell r="C18537" t="str">
            <v>WY</v>
          </cell>
          <cell r="D18537" t="str">
            <v>FREMONT COUNTY</v>
          </cell>
        </row>
        <row r="18538">
          <cell r="A18538">
            <v>5602990</v>
          </cell>
          <cell r="B18538" t="str">
            <v>GOSHEN COUNTY SCHOOL DISTRICT #1</v>
          </cell>
          <cell r="C18538" t="str">
            <v>WY</v>
          </cell>
          <cell r="D18538" t="str">
            <v>GOSHEN COUNTY</v>
          </cell>
        </row>
        <row r="18539">
          <cell r="A18539">
            <v>5603170</v>
          </cell>
          <cell r="B18539" t="str">
            <v>BIG HORN COUNTY SCHOOL DISTRICT #3</v>
          </cell>
          <cell r="C18539" t="str">
            <v>WY</v>
          </cell>
          <cell r="D18539" t="str">
            <v>BIG HORN COUNTY</v>
          </cell>
        </row>
        <row r="18540">
          <cell r="A18540">
            <v>5603180</v>
          </cell>
          <cell r="B18540" t="str">
            <v>PLATTE COUNTY SCHOOL DISTRICT #2</v>
          </cell>
          <cell r="C18540" t="str">
            <v>WY</v>
          </cell>
          <cell r="D18540" t="str">
            <v>PLATTE COUNTY</v>
          </cell>
        </row>
        <row r="18541">
          <cell r="A18541">
            <v>5603310</v>
          </cell>
          <cell r="B18541" t="str">
            <v>HOT SPRINGS COUNTY SCHOOL DISTRICT #1</v>
          </cell>
          <cell r="C18541" t="str">
            <v>WY</v>
          </cell>
          <cell r="D18541" t="str">
            <v>HOT SPRINGS COUNTY</v>
          </cell>
        </row>
        <row r="18542">
          <cell r="A18542">
            <v>5603770</v>
          </cell>
          <cell r="B18542" t="str">
            <v>JOHNSON COUNTY SCHOOL DISTRICT #1</v>
          </cell>
          <cell r="C18542" t="str">
            <v>WY</v>
          </cell>
          <cell r="D18542" t="str">
            <v>JOHNSON COUNTY</v>
          </cell>
        </row>
        <row r="18543">
          <cell r="A18543">
            <v>5604030</v>
          </cell>
          <cell r="B18543" t="str">
            <v>LINCOLN COUNTY SCHOOL DISTRICT #1</v>
          </cell>
          <cell r="C18543" t="str">
            <v>WY</v>
          </cell>
          <cell r="D18543" t="str">
            <v>LINCOLN COUNTY</v>
          </cell>
        </row>
        <row r="18544">
          <cell r="A18544">
            <v>5604060</v>
          </cell>
          <cell r="B18544" t="str">
            <v>LINCOLN COUNTY SCHOOL DISTRICT #2</v>
          </cell>
          <cell r="C18544" t="str">
            <v>WY</v>
          </cell>
          <cell r="D18544" t="str">
            <v>LINCOLN COUNTY</v>
          </cell>
        </row>
        <row r="18545">
          <cell r="A18545">
            <v>5604120</v>
          </cell>
          <cell r="B18545" t="str">
            <v>LARAMIE COUNTY SCHOOL DISTRICT #2</v>
          </cell>
          <cell r="C18545" t="str">
            <v>WY</v>
          </cell>
          <cell r="D18545" t="str">
            <v>LARAMIE COUNTY</v>
          </cell>
        </row>
        <row r="18546">
          <cell r="A18546">
            <v>5604230</v>
          </cell>
          <cell r="B18546" t="str">
            <v>NIOBRARA COUNTY SCHOOL DISTRICT #1</v>
          </cell>
          <cell r="C18546" t="str">
            <v>WY</v>
          </cell>
          <cell r="D18546" t="str">
            <v>NIOBRARA COUNTY</v>
          </cell>
        </row>
        <row r="18547">
          <cell r="A18547">
            <v>5604260</v>
          </cell>
          <cell r="B18547" t="str">
            <v>UINTA COUNTY SCHOOL DISTRICT #6</v>
          </cell>
          <cell r="C18547" t="str">
            <v>WY</v>
          </cell>
          <cell r="D18547" t="str">
            <v>UINTA COUNTY</v>
          </cell>
        </row>
        <row r="18548">
          <cell r="A18548">
            <v>5604380</v>
          </cell>
          <cell r="B18548" t="str">
            <v>PARK COUNTY SCHOOL DISTRICT #16</v>
          </cell>
          <cell r="C18548" t="str">
            <v>WY</v>
          </cell>
          <cell r="D18548" t="str">
            <v>PARK COUNTY</v>
          </cell>
        </row>
        <row r="18549">
          <cell r="A18549">
            <v>5604450</v>
          </cell>
          <cell r="B18549" t="str">
            <v>FREMONT COUNTY SCHOOL DISTRICT #14</v>
          </cell>
          <cell r="C18549" t="str">
            <v>WY</v>
          </cell>
          <cell r="D18549" t="str">
            <v>FREMONT COUNTY</v>
          </cell>
        </row>
        <row r="18550">
          <cell r="A18550">
            <v>5604500</v>
          </cell>
          <cell r="B18550" t="str">
            <v>UINTA COUNTY SCHOOL DISTRICT #4</v>
          </cell>
          <cell r="C18550" t="str">
            <v>WY</v>
          </cell>
          <cell r="D18550" t="str">
            <v>UINTA COUNTY</v>
          </cell>
        </row>
        <row r="18551">
          <cell r="A18551">
            <v>5604510</v>
          </cell>
          <cell r="B18551" t="str">
            <v>NATRONA COUNTY SCHOOL DISTRICT #1</v>
          </cell>
          <cell r="C18551" t="str">
            <v>WY</v>
          </cell>
          <cell r="D18551" t="str">
            <v>NATRONA COUNTY</v>
          </cell>
        </row>
        <row r="18552">
          <cell r="A18552">
            <v>5604830</v>
          </cell>
          <cell r="B18552" t="str">
            <v>WESTON COUNTY SCHOOL DISTRICT #1</v>
          </cell>
          <cell r="C18552" t="str">
            <v>WY</v>
          </cell>
          <cell r="D18552" t="str">
            <v>WESTON COUNTY</v>
          </cell>
        </row>
        <row r="18553">
          <cell r="A18553">
            <v>5604860</v>
          </cell>
          <cell r="B18553" t="str">
            <v>SUBLETTE COUNTY SCHOOL DISTRICT #1</v>
          </cell>
          <cell r="C18553" t="str">
            <v>WY</v>
          </cell>
          <cell r="D18553" t="str">
            <v>SUBLETTE COUNTY</v>
          </cell>
        </row>
        <row r="18554">
          <cell r="A18554">
            <v>5605090</v>
          </cell>
          <cell r="B18554" t="str">
            <v>PLATTE COUNTY SCHOOL DISTRICT #1</v>
          </cell>
          <cell r="C18554" t="str">
            <v>WY</v>
          </cell>
          <cell r="D18554" t="str">
            <v>PLATTE COUNTY</v>
          </cell>
        </row>
        <row r="18555">
          <cell r="A18555">
            <v>5605160</v>
          </cell>
          <cell r="B18555" t="str">
            <v>PARK COUNTY SCHOOL DISTRICT # 1</v>
          </cell>
          <cell r="C18555" t="str">
            <v>WY</v>
          </cell>
          <cell r="D18555" t="str">
            <v>PARK COUNTY</v>
          </cell>
        </row>
        <row r="18556">
          <cell r="A18556">
            <v>5605220</v>
          </cell>
          <cell r="B18556" t="str">
            <v>FREMONT COUNTY SCHOOL DISTRICT #25</v>
          </cell>
          <cell r="C18556" t="str">
            <v>WY</v>
          </cell>
          <cell r="D18556" t="str">
            <v>FREMONT COUNTY</v>
          </cell>
        </row>
        <row r="18557">
          <cell r="A18557">
            <v>5605302</v>
          </cell>
          <cell r="B18557" t="str">
            <v>SWEETWATER COUNTY SCHOOL DISTRICT #1</v>
          </cell>
          <cell r="C18557" t="str">
            <v>WY</v>
          </cell>
          <cell r="D18557" t="str">
            <v>SWEETWATER COUNTY</v>
          </cell>
        </row>
        <row r="18558">
          <cell r="A18558">
            <v>5605680</v>
          </cell>
          <cell r="B18558" t="str">
            <v>SHERIDAN COUNTY SCHOOL DISTRICT #3</v>
          </cell>
          <cell r="C18558" t="str">
            <v>WY</v>
          </cell>
          <cell r="D18558" t="str">
            <v>SHERIDAN COUNTY</v>
          </cell>
        </row>
        <row r="18559">
          <cell r="A18559">
            <v>5605690</v>
          </cell>
          <cell r="B18559" t="str">
            <v>SHERIDAN COUNTY SCHOOL DISTRICT #1</v>
          </cell>
          <cell r="C18559" t="str">
            <v>WY</v>
          </cell>
          <cell r="D18559" t="str">
            <v>SHERIDAN COUNTY</v>
          </cell>
        </row>
        <row r="18560">
          <cell r="A18560">
            <v>5605695</v>
          </cell>
          <cell r="B18560" t="str">
            <v>SHERIDAN COUNTY SCHOOL DISTRICT #2</v>
          </cell>
          <cell r="C18560" t="str">
            <v>WY</v>
          </cell>
          <cell r="D18560" t="str">
            <v>SHERIDAN COUNTY</v>
          </cell>
        </row>
        <row r="18561">
          <cell r="A18561">
            <v>5605700</v>
          </cell>
          <cell r="B18561" t="str">
            <v>FREMONT COUNTY SCHOOL DISTRICT #24</v>
          </cell>
          <cell r="C18561" t="str">
            <v>WY</v>
          </cell>
          <cell r="D18561" t="str">
            <v>FREMONT COUNTY</v>
          </cell>
        </row>
        <row r="18562">
          <cell r="A18562">
            <v>5605762</v>
          </cell>
          <cell r="B18562" t="str">
            <v>SWEETWATER COUNTY SCHOOL DISTRICT #2</v>
          </cell>
          <cell r="C18562" t="str">
            <v>WY</v>
          </cell>
          <cell r="D18562" t="str">
            <v>SWEETWATER COUNTY</v>
          </cell>
        </row>
        <row r="18563">
          <cell r="A18563">
            <v>5605820</v>
          </cell>
          <cell r="B18563" t="str">
            <v>WASHAKIE COUNTY SCHOOL DISTRICT #2</v>
          </cell>
          <cell r="C18563" t="str">
            <v>WY</v>
          </cell>
          <cell r="D18563" t="str">
            <v>WASHAKIE COUNTY</v>
          </cell>
        </row>
        <row r="18564">
          <cell r="A18564">
            <v>5605830</v>
          </cell>
          <cell r="B18564" t="str">
            <v>TETON COUNTY SCHOOL DISTRICT #1</v>
          </cell>
          <cell r="C18564" t="str">
            <v>WY</v>
          </cell>
          <cell r="D18564" t="str">
            <v>TETON COUNTY</v>
          </cell>
        </row>
        <row r="18565">
          <cell r="A18565">
            <v>5606090</v>
          </cell>
          <cell r="B18565" t="str">
            <v>WESTON COUNTY SCHOOL DISTRICT #7</v>
          </cell>
          <cell r="C18565" t="str">
            <v>WY</v>
          </cell>
          <cell r="D18565" t="str">
            <v>WESTON COUNTY</v>
          </cell>
        </row>
        <row r="18566">
          <cell r="A18566">
            <v>5606240</v>
          </cell>
          <cell r="B18566" t="str">
            <v>WASHAKIE COUNTY SCHOOL DISTRICT #1</v>
          </cell>
          <cell r="C18566" t="str">
            <v>WY</v>
          </cell>
          <cell r="D18566" t="str">
            <v>WASHAKIE COUNTY</v>
          </cell>
        </row>
        <row r="18567">
          <cell r="A18567">
            <v>5680180</v>
          </cell>
          <cell r="B18567" t="str">
            <v>NORTHEAST WYOMING BOCES</v>
          </cell>
          <cell r="C18567" t="str">
            <v>WY</v>
          </cell>
          <cell r="D18567" t="str">
            <v>CAMPBELL COUNTY</v>
          </cell>
        </row>
        <row r="18568">
          <cell r="A18568">
            <v>5680250</v>
          </cell>
          <cell r="B18568" t="str">
            <v>REGION V BOCES</v>
          </cell>
          <cell r="C18568" t="str">
            <v>WY</v>
          </cell>
          <cell r="D18568" t="str">
            <v>TETON COUNTY</v>
          </cell>
        </row>
        <row r="18569">
          <cell r="A18569">
            <v>5680251</v>
          </cell>
          <cell r="B18569" t="str">
            <v>WYOMING DEPARTMENT OF FAMILY SERVICES</v>
          </cell>
          <cell r="C18569" t="str">
            <v>WY</v>
          </cell>
          <cell r="D18569" t="str">
            <v>LARAMIE COUNTY</v>
          </cell>
        </row>
        <row r="18570">
          <cell r="A18570">
            <v>5680252</v>
          </cell>
          <cell r="B18570" t="str">
            <v>YOUTH EMERGENCY SERVICES</v>
          </cell>
          <cell r="C18570" t="str">
            <v>WY</v>
          </cell>
          <cell r="D18570" t="str">
            <v>CAMPBELL COUNTY</v>
          </cell>
        </row>
        <row r="18571">
          <cell r="A18571">
            <v>5680253</v>
          </cell>
          <cell r="B18571" t="str">
            <v>WYOMING BEHAVIORAL INSTITUTE - ADMINISTRATION OFFICE</v>
          </cell>
          <cell r="C18571" t="str">
            <v>WY</v>
          </cell>
          <cell r="D18571" t="str">
            <v>NATRONA COUNTY</v>
          </cell>
        </row>
        <row r="18572">
          <cell r="A18572">
            <v>5680254</v>
          </cell>
          <cell r="B18572" t="str">
            <v>SAINT STEPHEN'S INDIAN SCHOOL ADMIN OFFICE</v>
          </cell>
          <cell r="C18572" t="str">
            <v>WY</v>
          </cell>
          <cell r="D18572" t="str">
            <v>FREMONT COUNTY</v>
          </cell>
        </row>
        <row r="18573">
          <cell r="A18573">
            <v>5900002</v>
          </cell>
          <cell r="B18573" t="str">
            <v>BILLINGS EDUCATION LINE OFFICE</v>
          </cell>
          <cell r="C18573" t="str">
            <v>MT</v>
          </cell>
          <cell r="D18573" t="str">
            <v>YELLOWSTONE COUNTY</v>
          </cell>
        </row>
        <row r="18574">
          <cell r="A18574">
            <v>5900003</v>
          </cell>
          <cell r="B18574" t="str">
            <v>CHEYENNE RIVER EDUCATION LINE OFFICE</v>
          </cell>
          <cell r="C18574" t="str">
            <v>SD</v>
          </cell>
          <cell r="D18574" t="str">
            <v>DEWEY COUNTY</v>
          </cell>
        </row>
        <row r="18575">
          <cell r="A18575">
            <v>5900004</v>
          </cell>
          <cell r="B18575" t="str">
            <v>ARIZONA NAVAJO CENTRAL EDUCATION LINE OFFICE</v>
          </cell>
          <cell r="C18575" t="str">
            <v>AZ</v>
          </cell>
          <cell r="D18575" t="str">
            <v>APACHE COUNTY</v>
          </cell>
        </row>
        <row r="18576">
          <cell r="A18576">
            <v>5900005</v>
          </cell>
          <cell r="B18576" t="str">
            <v>CROW CREEK - LOWER BRULE EDUCATION LINE OFFICE</v>
          </cell>
          <cell r="C18576" t="str">
            <v>SD</v>
          </cell>
          <cell r="D18576" t="str">
            <v>LYMAN COUNTY</v>
          </cell>
        </row>
        <row r="18577">
          <cell r="A18577">
            <v>5900006</v>
          </cell>
          <cell r="B18577" t="str">
            <v>NEW MEXICO NAVAJO CENTRAL EDUCATION LINE OFFICE</v>
          </cell>
          <cell r="C18577" t="str">
            <v>NM</v>
          </cell>
          <cell r="D18577" t="str">
            <v>MCKINLEY COUNTY</v>
          </cell>
        </row>
        <row r="18578">
          <cell r="A18578">
            <v>5900007</v>
          </cell>
          <cell r="B18578" t="str">
            <v>SOUTHERN AND EASTERN STATES EDUCATION LINE OFFICE</v>
          </cell>
          <cell r="C18578" t="str">
            <v>TN</v>
          </cell>
          <cell r="D18578" t="str">
            <v>DAVIDSON COUNTY</v>
          </cell>
        </row>
        <row r="18579">
          <cell r="A18579">
            <v>5900008</v>
          </cell>
          <cell r="B18579" t="str">
            <v>ARIZONA NAVAJO NORTH EDUCATION LINE OFFICE</v>
          </cell>
          <cell r="C18579" t="str">
            <v>AZ</v>
          </cell>
          <cell r="D18579" t="str">
            <v>COCONINO COUNTY</v>
          </cell>
        </row>
        <row r="18580">
          <cell r="A18580">
            <v>5900009</v>
          </cell>
          <cell r="B18580" t="str">
            <v>ARIZONA NAVAJO SOUTH EDUCATION LINE OFFICE</v>
          </cell>
          <cell r="C18580" t="str">
            <v>AZ</v>
          </cell>
          <cell r="D18580" t="str">
            <v>APACHE COUNTY</v>
          </cell>
        </row>
        <row r="18581">
          <cell r="A18581">
            <v>5900010</v>
          </cell>
          <cell r="B18581" t="str">
            <v>ARIZONA NORTH EDUCATION LINE OFFICE</v>
          </cell>
          <cell r="C18581" t="str">
            <v>AZ</v>
          </cell>
          <cell r="D18581" t="str">
            <v>NAVAJO COUNTY</v>
          </cell>
        </row>
        <row r="18582">
          <cell r="A18582">
            <v>5900011</v>
          </cell>
          <cell r="B18582" t="str">
            <v>MINNEAPOLIS LINE OFFICE</v>
          </cell>
          <cell r="C18582" t="str">
            <v>MN</v>
          </cell>
          <cell r="D18582" t="str">
            <v>HENNEPIN COUNTY</v>
          </cell>
        </row>
        <row r="18583">
          <cell r="A18583">
            <v>5900012</v>
          </cell>
          <cell r="B18583" t="str">
            <v>NEW MEXICO NORTH EDUCATION LINE OFFICE</v>
          </cell>
          <cell r="C18583" t="str">
            <v>NM</v>
          </cell>
          <cell r="D18583" t="str">
            <v>RIO ARRIBA COUNTY</v>
          </cell>
        </row>
        <row r="18584">
          <cell r="A18584">
            <v>5900013</v>
          </cell>
          <cell r="B18584" t="str">
            <v>OKLAHOMA EDUCATION LINE OFFICE</v>
          </cell>
          <cell r="C18584" t="str">
            <v>OK</v>
          </cell>
          <cell r="D18584" t="str">
            <v>OKLAHOMA COUNTY</v>
          </cell>
        </row>
        <row r="18585">
          <cell r="A18585">
            <v>5900014</v>
          </cell>
          <cell r="B18585" t="str">
            <v>ARIZONA SOUTH EDUCATION LINE OFFICE</v>
          </cell>
          <cell r="C18585" t="str">
            <v>AZ</v>
          </cell>
          <cell r="D18585" t="str">
            <v>MARICOPA COUNTY</v>
          </cell>
        </row>
        <row r="18586">
          <cell r="A18586">
            <v>5900016</v>
          </cell>
          <cell r="B18586" t="str">
            <v>PINE RIDGE EDUCATION LINE OFFICE</v>
          </cell>
          <cell r="C18586" t="str">
            <v>SD</v>
          </cell>
          <cell r="D18586" t="str">
            <v>SHANNON COUNTY</v>
          </cell>
        </row>
        <row r="18587">
          <cell r="A18587">
            <v>5900017</v>
          </cell>
          <cell r="B18587" t="str">
            <v>SEATTLE EDUCATION LINE OFFICE</v>
          </cell>
          <cell r="C18587" t="str">
            <v>WA</v>
          </cell>
          <cell r="D18587" t="str">
            <v>KING COUNTY</v>
          </cell>
        </row>
        <row r="18588">
          <cell r="A18588">
            <v>5900018</v>
          </cell>
          <cell r="B18588" t="str">
            <v>ROSEBUD EDUCATION LINE OFFICE</v>
          </cell>
          <cell r="C18588" t="str">
            <v>SD</v>
          </cell>
          <cell r="D18588" t="str">
            <v>TODD COUNTY</v>
          </cell>
        </row>
        <row r="18589">
          <cell r="A18589">
            <v>5900019</v>
          </cell>
          <cell r="B18589" t="str">
            <v>SACRAMENTO EDUCATION LINE OFFICE</v>
          </cell>
          <cell r="C18589" t="str">
            <v>CA</v>
          </cell>
          <cell r="D18589" t="str">
            <v>SACRAMENTO COUNTY</v>
          </cell>
        </row>
        <row r="18590">
          <cell r="A18590">
            <v>5900020</v>
          </cell>
          <cell r="B18590" t="str">
            <v>NEW MEXICO NAVAJO NORTH EDUCATION LINE OFFICE</v>
          </cell>
          <cell r="C18590" t="str">
            <v>NM</v>
          </cell>
          <cell r="D18590" t="str">
            <v>SAN JUAN COUNTY</v>
          </cell>
        </row>
        <row r="18591">
          <cell r="A18591">
            <v>5900021</v>
          </cell>
          <cell r="B18591" t="str">
            <v>NEW MEXICO SOUTH EDUCATION LINE OFFICE</v>
          </cell>
          <cell r="C18591" t="str">
            <v>NM</v>
          </cell>
          <cell r="D18591" t="str">
            <v>MCKINLEY COUNTY</v>
          </cell>
        </row>
        <row r="18592">
          <cell r="A18592">
            <v>5900022</v>
          </cell>
          <cell r="B18592" t="str">
            <v>STANDING ROCK EDUCATION LINE OFFICE</v>
          </cell>
          <cell r="C18592" t="str">
            <v>ND</v>
          </cell>
          <cell r="D18592" t="str">
            <v>SIOUX COUNTY</v>
          </cell>
        </row>
        <row r="18593">
          <cell r="A18593">
            <v>5900023</v>
          </cell>
          <cell r="B18593" t="str">
            <v>TURTLE MOUNTAIN EDUCATION LINE OFFICE</v>
          </cell>
          <cell r="C18593" t="str">
            <v>ND</v>
          </cell>
          <cell r="D18593" t="str">
            <v>ROLETTE COUNTY</v>
          </cell>
        </row>
        <row r="18594">
          <cell r="A18594">
            <v>5900024</v>
          </cell>
          <cell r="B18594" t="str">
            <v>NEW MEXICO NAVAJO SOUTH EDUCATION LINE OFFICE</v>
          </cell>
          <cell r="C18594" t="str">
            <v>NM</v>
          </cell>
          <cell r="D18594" t="str">
            <v>MCKINLEY COUNTY</v>
          </cell>
        </row>
        <row r="18595">
          <cell r="A18595">
            <v>5900025</v>
          </cell>
          <cell r="B18595" t="str">
            <v>TURTLE MOUNTAIN COMMUNITY MIDDLE SCHOOL</v>
          </cell>
          <cell r="C18595" t="str">
            <v>ND</v>
          </cell>
          <cell r="D18595" t="str">
            <v>ROLETTE COUNTY</v>
          </cell>
        </row>
        <row r="18596">
          <cell r="A18596">
            <v>5900026</v>
          </cell>
          <cell r="B18596" t="str">
            <v>NAA TSIS'ANA</v>
          </cell>
          <cell r="C18596" t="str">
            <v>AZ</v>
          </cell>
          <cell r="D18596" t="str">
            <v>COCONINO COUNTY</v>
          </cell>
        </row>
        <row r="18597">
          <cell r="A18597">
            <v>5900027</v>
          </cell>
          <cell r="B18597" t="str">
            <v>FLANDREAU INDIAN BOARDING SCHOOL</v>
          </cell>
          <cell r="C18597" t="str">
            <v>SD</v>
          </cell>
          <cell r="D18597" t="str">
            <v>MOODY COUNTY</v>
          </cell>
        </row>
        <row r="18598">
          <cell r="A18598">
            <v>5900028</v>
          </cell>
          <cell r="B18598" t="str">
            <v>SAN ILDEFONSO DAY SCHOOL</v>
          </cell>
          <cell r="C18598" t="str">
            <v>NM</v>
          </cell>
          <cell r="D18598" t="str">
            <v>SANTA FE COUNTY</v>
          </cell>
        </row>
        <row r="18599">
          <cell r="A18599">
            <v>5900029</v>
          </cell>
          <cell r="B18599" t="str">
            <v>HOPI DAY SCHOOL</v>
          </cell>
          <cell r="C18599" t="str">
            <v>AZ</v>
          </cell>
          <cell r="D18599" t="str">
            <v>NAVAJO COUNTY</v>
          </cell>
        </row>
        <row r="18600">
          <cell r="A18600">
            <v>5900030</v>
          </cell>
          <cell r="B18600" t="str">
            <v>SANTA ROSA BOARDING SCHOOL</v>
          </cell>
          <cell r="C18600" t="str">
            <v>AZ</v>
          </cell>
          <cell r="D18600" t="str">
            <v>PIMA COUNTY</v>
          </cell>
        </row>
        <row r="18601">
          <cell r="A18601">
            <v>5900031</v>
          </cell>
          <cell r="B18601" t="str">
            <v>CHOCTAW CENTRAL HIGH SCHOOL</v>
          </cell>
          <cell r="C18601" t="str">
            <v>MS</v>
          </cell>
          <cell r="D18601" t="str">
            <v>NESHOBA COUNTY</v>
          </cell>
        </row>
        <row r="18602">
          <cell r="A18602">
            <v>5900032</v>
          </cell>
          <cell r="B18602" t="str">
            <v>COTTONWOOD DAY SCHOOL</v>
          </cell>
          <cell r="C18602" t="str">
            <v>AZ</v>
          </cell>
          <cell r="D18602" t="str">
            <v>APACHE COUNTY</v>
          </cell>
        </row>
        <row r="18603">
          <cell r="A18603">
            <v>5900033</v>
          </cell>
          <cell r="B18603" t="str">
            <v>DZILTH-NA-O-DITH-HLE COMMUNITY SCHOOL</v>
          </cell>
          <cell r="C18603" t="str">
            <v>NM</v>
          </cell>
          <cell r="D18603" t="str">
            <v>SAN JUAN COUNTY</v>
          </cell>
        </row>
        <row r="18604">
          <cell r="A18604">
            <v>5900034</v>
          </cell>
          <cell r="B18604" t="str">
            <v>SEQUOYAH HIGH SCHOOL</v>
          </cell>
          <cell r="C18604" t="str">
            <v>OK</v>
          </cell>
          <cell r="D18604" t="str">
            <v>CHEROKEE COUNTY</v>
          </cell>
        </row>
        <row r="18605">
          <cell r="A18605">
            <v>5900035</v>
          </cell>
          <cell r="B18605" t="str">
            <v>RED ROCK DAY SCHOOL</v>
          </cell>
          <cell r="C18605" t="str">
            <v>AZ</v>
          </cell>
          <cell r="D18605" t="str">
            <v>APACHE COUNTY</v>
          </cell>
        </row>
        <row r="18606">
          <cell r="A18606">
            <v>5900036</v>
          </cell>
          <cell r="B18606" t="str">
            <v>CHIEF LESCHI SCHOOL</v>
          </cell>
          <cell r="C18606" t="str">
            <v>WA</v>
          </cell>
          <cell r="D18606" t="str">
            <v>PIERCE COUNTY</v>
          </cell>
        </row>
        <row r="18607">
          <cell r="A18607">
            <v>5900037</v>
          </cell>
          <cell r="B18607" t="str">
            <v>TUBA CITY BOARDING SCHOOL</v>
          </cell>
          <cell r="C18607" t="str">
            <v>AZ</v>
          </cell>
          <cell r="D18607" t="str">
            <v>COCONINO COUNTY</v>
          </cell>
        </row>
        <row r="18608">
          <cell r="A18608">
            <v>5900038</v>
          </cell>
          <cell r="B18608" t="str">
            <v>CIRCLE OF LIFE SURVIVAL SCHOOL</v>
          </cell>
          <cell r="C18608" t="str">
            <v>MN</v>
          </cell>
          <cell r="D18608" t="str">
            <v>BECKER COUNTY</v>
          </cell>
        </row>
        <row r="18609">
          <cell r="A18609">
            <v>5900039</v>
          </cell>
          <cell r="B18609" t="str">
            <v>TE TSU GEH OWEENGE DAY SCHOOL</v>
          </cell>
          <cell r="C18609" t="str">
            <v>NM</v>
          </cell>
          <cell r="D18609" t="str">
            <v>SANTA FE COUNTY</v>
          </cell>
        </row>
        <row r="18610">
          <cell r="A18610">
            <v>5900040</v>
          </cell>
          <cell r="B18610" t="str">
            <v>MOENCOPI DAY SCHOOL</v>
          </cell>
          <cell r="C18610" t="str">
            <v>AZ</v>
          </cell>
          <cell r="D18610" t="str">
            <v>COCONINO COUNTY</v>
          </cell>
        </row>
        <row r="18611">
          <cell r="A18611">
            <v>5900041</v>
          </cell>
          <cell r="B18611" t="str">
            <v>NORTHERN CHEYENNE TRIBAL SCHOOL</v>
          </cell>
          <cell r="C18611" t="str">
            <v>MT</v>
          </cell>
          <cell r="D18611" t="str">
            <v>BIG HORN COUNTY</v>
          </cell>
        </row>
        <row r="18612">
          <cell r="A18612">
            <v>5900042</v>
          </cell>
          <cell r="B18612" t="str">
            <v>INDIAN TOWNSHIP SCHOOL</v>
          </cell>
          <cell r="C18612" t="str">
            <v>ME</v>
          </cell>
          <cell r="D18612" t="str">
            <v>WASHINGTON COUNTY</v>
          </cell>
        </row>
        <row r="18613">
          <cell r="A18613">
            <v>5900043</v>
          </cell>
          <cell r="B18613" t="str">
            <v>NAZLINI COMMUNITY SCHOOL</v>
          </cell>
          <cell r="C18613" t="str">
            <v>AZ</v>
          </cell>
          <cell r="D18613" t="str">
            <v>APACHE COUNTY</v>
          </cell>
        </row>
        <row r="18614">
          <cell r="A18614">
            <v>5900044</v>
          </cell>
          <cell r="B18614" t="str">
            <v>NA' NEELZHIIN JI'OLTA</v>
          </cell>
          <cell r="C18614" t="str">
            <v>NM</v>
          </cell>
          <cell r="D18614" t="str">
            <v>SANDOVAL COUNTY</v>
          </cell>
        </row>
        <row r="18615">
          <cell r="A18615">
            <v>5900045</v>
          </cell>
          <cell r="B18615" t="str">
            <v>LONEMAN DAY SCHOOL</v>
          </cell>
          <cell r="C18615" t="str">
            <v>SD</v>
          </cell>
          <cell r="D18615" t="str">
            <v>SHANNON COUNTY</v>
          </cell>
        </row>
        <row r="18616">
          <cell r="A18616">
            <v>5900046</v>
          </cell>
          <cell r="B18616" t="str">
            <v>ALAMO NAVAJO SCHOOL</v>
          </cell>
          <cell r="C18616" t="str">
            <v>NM</v>
          </cell>
          <cell r="D18616" t="str">
            <v>SOCORRO COUNTY</v>
          </cell>
        </row>
        <row r="18617">
          <cell r="A18617">
            <v>5900047</v>
          </cell>
          <cell r="B18617" t="str">
            <v>MUCKLESHOOT TRIBAL SCHOOL</v>
          </cell>
          <cell r="C18617" t="str">
            <v>WA</v>
          </cell>
          <cell r="D18617" t="str">
            <v>KING COUNTY</v>
          </cell>
        </row>
        <row r="18618">
          <cell r="A18618">
            <v>5900048</v>
          </cell>
          <cell r="B18618" t="str">
            <v>CH'OOSHGAI COMMUNITY SCHOOL</v>
          </cell>
          <cell r="C18618" t="str">
            <v>NM</v>
          </cell>
          <cell r="D18618" t="str">
            <v>MCKINLEY COUNTY</v>
          </cell>
        </row>
        <row r="18619">
          <cell r="A18619">
            <v>5900049</v>
          </cell>
          <cell r="B18619" t="str">
            <v>HUNTERS POINT BOARDING SCHOOL</v>
          </cell>
          <cell r="C18619" t="str">
            <v>AZ</v>
          </cell>
          <cell r="D18619" t="str">
            <v>APACHE COUNTY</v>
          </cell>
        </row>
        <row r="18620">
          <cell r="A18620">
            <v>5900050</v>
          </cell>
          <cell r="B18620" t="str">
            <v>LAGUNA MIDDLE SCHOOL</v>
          </cell>
          <cell r="C18620" t="str">
            <v>NM</v>
          </cell>
          <cell r="D18620" t="str">
            <v>CIBOLA COUNTY</v>
          </cell>
        </row>
        <row r="18621">
          <cell r="A18621">
            <v>5900051</v>
          </cell>
          <cell r="B18621" t="str">
            <v>CHEYENNE-EAGLE BUTTE SCHOOL</v>
          </cell>
          <cell r="C18621" t="str">
            <v>SD</v>
          </cell>
          <cell r="D18621" t="str">
            <v>DEWEY COUNTY</v>
          </cell>
        </row>
        <row r="18622">
          <cell r="A18622">
            <v>5900052</v>
          </cell>
          <cell r="B18622" t="str">
            <v>CHILCHINBETO COMMUNITY SCHOOL</v>
          </cell>
          <cell r="C18622" t="str">
            <v>AZ</v>
          </cell>
          <cell r="D18622" t="str">
            <v>NAVAJO COUNTY</v>
          </cell>
        </row>
        <row r="18623">
          <cell r="A18623">
            <v>5900053</v>
          </cell>
          <cell r="B18623" t="str">
            <v>STANDING PINE ELEMENTARY SCHOOL</v>
          </cell>
          <cell r="C18623" t="str">
            <v>MS</v>
          </cell>
          <cell r="D18623" t="str">
            <v>LEAKE COUNTY</v>
          </cell>
        </row>
        <row r="18624">
          <cell r="A18624">
            <v>5900054</v>
          </cell>
          <cell r="B18624" t="str">
            <v>JKL BAHWETING ANISHNABE SCHOOL</v>
          </cell>
          <cell r="C18624" t="str">
            <v>MI</v>
          </cell>
          <cell r="D18624" t="str">
            <v>CHIPPEWA COUNTY</v>
          </cell>
        </row>
        <row r="18625">
          <cell r="A18625">
            <v>5900055</v>
          </cell>
          <cell r="B18625" t="str">
            <v>MARTY INDIAN SCHOOL</v>
          </cell>
          <cell r="C18625" t="str">
            <v>SD</v>
          </cell>
          <cell r="D18625" t="str">
            <v>CHARLES MIX COUNTY</v>
          </cell>
        </row>
        <row r="18626">
          <cell r="A18626">
            <v>5900056</v>
          </cell>
          <cell r="B18626" t="str">
            <v>TSE'II'AHI' COMMUNITY SCHOOL</v>
          </cell>
          <cell r="C18626" t="str">
            <v>NM</v>
          </cell>
          <cell r="D18626" t="str">
            <v>MCKINLEY COUNTY</v>
          </cell>
        </row>
        <row r="18627">
          <cell r="A18627">
            <v>5900057</v>
          </cell>
          <cell r="B18627" t="str">
            <v>YAKAMA NATION TRIBAL SCHOOL</v>
          </cell>
          <cell r="C18627" t="str">
            <v>WA</v>
          </cell>
          <cell r="D18627" t="str">
            <v>YAKIMA COUNTY</v>
          </cell>
        </row>
        <row r="18628">
          <cell r="A18628">
            <v>5900058</v>
          </cell>
          <cell r="B18628" t="str">
            <v>TATE TOPA TRIBAL SCHOOL</v>
          </cell>
          <cell r="C18628" t="str">
            <v>OK</v>
          </cell>
          <cell r="D18628" t="str">
            <v>BENSON COUNTY</v>
          </cell>
        </row>
        <row r="18629">
          <cell r="A18629">
            <v>5900059</v>
          </cell>
          <cell r="B18629" t="str">
            <v>WINGATE ELEMENTARY SCHOOL</v>
          </cell>
          <cell r="C18629" t="str">
            <v>NM</v>
          </cell>
          <cell r="D18629" t="str">
            <v>MCKINLEY COUNTY</v>
          </cell>
        </row>
        <row r="18630">
          <cell r="A18630">
            <v>5900060</v>
          </cell>
          <cell r="B18630" t="str">
            <v>T'SIYA ELEMENTARY AND MIDDLE SCHOOL</v>
          </cell>
          <cell r="C18630" t="str">
            <v>NM</v>
          </cell>
          <cell r="D18630" t="str">
            <v>SANDOVAL COUNTY</v>
          </cell>
        </row>
        <row r="18631">
          <cell r="A18631">
            <v>5900061</v>
          </cell>
          <cell r="B18631" t="str">
            <v>PYRAMID LAKE HIGH SCHOOL</v>
          </cell>
          <cell r="C18631" t="str">
            <v>NV</v>
          </cell>
          <cell r="D18631" t="str">
            <v>WASHOE COUNTY</v>
          </cell>
        </row>
        <row r="18632">
          <cell r="A18632">
            <v>5900062</v>
          </cell>
          <cell r="B18632" t="str">
            <v>WIDE RUINS COMMUNITY SCHOOL</v>
          </cell>
          <cell r="C18632" t="str">
            <v>AZ</v>
          </cell>
          <cell r="D18632" t="str">
            <v>APACHE COUNTY</v>
          </cell>
        </row>
        <row r="18633">
          <cell r="A18633">
            <v>5900063</v>
          </cell>
          <cell r="B18633" t="str">
            <v>KAYENTA COMMUNITY SCHOOL</v>
          </cell>
          <cell r="C18633" t="str">
            <v>AZ</v>
          </cell>
          <cell r="D18633" t="str">
            <v>NAVAJO COUNTY</v>
          </cell>
        </row>
        <row r="18634">
          <cell r="A18634">
            <v>5900064</v>
          </cell>
          <cell r="B18634" t="str">
            <v>NAY-AH-SHING SCHOOL</v>
          </cell>
          <cell r="C18634" t="str">
            <v>MN</v>
          </cell>
          <cell r="D18634" t="str">
            <v>MILLE LACS COUNTY</v>
          </cell>
        </row>
        <row r="18635">
          <cell r="A18635">
            <v>5900065</v>
          </cell>
          <cell r="B18635" t="str">
            <v>COVE DAY SCHOOL</v>
          </cell>
          <cell r="C18635" t="str">
            <v>AZ</v>
          </cell>
          <cell r="D18635" t="str">
            <v>APACHE COUNTY</v>
          </cell>
        </row>
        <row r="18636">
          <cell r="A18636">
            <v>5900066</v>
          </cell>
          <cell r="B18636" t="str">
            <v>CHEROKEE ELEMENTARY SCHOOL</v>
          </cell>
          <cell r="C18636" t="str">
            <v>NC</v>
          </cell>
          <cell r="D18636" t="str">
            <v>SWAIN COUNTY</v>
          </cell>
        </row>
        <row r="18637">
          <cell r="A18637">
            <v>5900067</v>
          </cell>
          <cell r="B18637" t="str">
            <v>STANDING ROCK COMMUNITY SCHOOL</v>
          </cell>
          <cell r="C18637" t="str">
            <v>ND</v>
          </cell>
          <cell r="D18637" t="str">
            <v>SIOUX COUNTY</v>
          </cell>
        </row>
        <row r="18638">
          <cell r="A18638">
            <v>5900068</v>
          </cell>
          <cell r="B18638" t="str">
            <v>OJIBWA INDIAN SCHOOL</v>
          </cell>
          <cell r="C18638" t="str">
            <v>ND</v>
          </cell>
          <cell r="D18638" t="str">
            <v>ROLETTE COUNTY</v>
          </cell>
        </row>
        <row r="18639">
          <cell r="A18639">
            <v>5900069</v>
          </cell>
          <cell r="B18639" t="str">
            <v>SANTA CLARA DAY SCHOOL</v>
          </cell>
          <cell r="C18639" t="str">
            <v>NM</v>
          </cell>
          <cell r="D18639" t="str">
            <v>RIO ARRIBA COUNTY</v>
          </cell>
        </row>
        <row r="18640">
          <cell r="A18640">
            <v>5900070</v>
          </cell>
          <cell r="B18640" t="str">
            <v>AMERICA HORSE SCHOOL</v>
          </cell>
          <cell r="C18640" t="str">
            <v>SD</v>
          </cell>
          <cell r="D18640" t="str">
            <v>BENNETT COUNTY</v>
          </cell>
        </row>
        <row r="18641">
          <cell r="A18641">
            <v>5900071</v>
          </cell>
          <cell r="B18641" t="str">
            <v>COEUR D' ALENE TRIBAL SCHOOL</v>
          </cell>
          <cell r="C18641" t="str">
            <v>ID</v>
          </cell>
          <cell r="D18641" t="str">
            <v>BENEWAH COUNTY</v>
          </cell>
        </row>
        <row r="18642">
          <cell r="A18642">
            <v>5900072</v>
          </cell>
          <cell r="B18642" t="str">
            <v>HOPI JR-SR HIGH SCHOOL</v>
          </cell>
          <cell r="C18642" t="str">
            <v>AZ</v>
          </cell>
          <cell r="D18642" t="str">
            <v>NAVAJO COUNTY</v>
          </cell>
        </row>
        <row r="18643">
          <cell r="A18643">
            <v>5900073</v>
          </cell>
          <cell r="B18643" t="str">
            <v>CROW CREEK RESERVATION HIGH SCHOOL</v>
          </cell>
          <cell r="C18643" t="str">
            <v>SD</v>
          </cell>
          <cell r="D18643" t="str">
            <v>HYDE COUNTY</v>
          </cell>
        </row>
        <row r="18644">
          <cell r="A18644">
            <v>5900074</v>
          </cell>
          <cell r="B18644" t="str">
            <v>HANAA'DLI COMMUNITY SCHOOL</v>
          </cell>
          <cell r="C18644" t="str">
            <v>NM</v>
          </cell>
          <cell r="D18644" t="str">
            <v>SAN JUAN COUNTY</v>
          </cell>
        </row>
        <row r="18645">
          <cell r="A18645">
            <v>5900075</v>
          </cell>
          <cell r="B18645" t="str">
            <v>SANOSTEE DAY SCHOOL</v>
          </cell>
          <cell r="C18645" t="str">
            <v>NM</v>
          </cell>
          <cell r="D18645" t="str">
            <v>SAN JUAN COUNTY</v>
          </cell>
        </row>
        <row r="18646">
          <cell r="A18646">
            <v>5900076</v>
          </cell>
          <cell r="B18646" t="str">
            <v>JOHN F KENNEDY DAY SCHOOL</v>
          </cell>
          <cell r="C18646" t="str">
            <v>AZ</v>
          </cell>
          <cell r="D18646" t="str">
            <v>GILA COUNTY</v>
          </cell>
        </row>
        <row r="18647">
          <cell r="A18647">
            <v>5900077</v>
          </cell>
          <cell r="B18647" t="str">
            <v>TWIN BUTTES DAY SCHOOL</v>
          </cell>
          <cell r="C18647" t="str">
            <v>ND</v>
          </cell>
          <cell r="D18647" t="str">
            <v>DUNN COUNTY</v>
          </cell>
        </row>
        <row r="18648">
          <cell r="A18648">
            <v>5900078</v>
          </cell>
          <cell r="B18648" t="str">
            <v>CHOCTAW CENTRAL MIDDLE SCHOOL</v>
          </cell>
          <cell r="C18648" t="str">
            <v>MS</v>
          </cell>
          <cell r="D18648" t="str">
            <v>NESHOBA COUNTY</v>
          </cell>
        </row>
        <row r="18649">
          <cell r="A18649">
            <v>5900079</v>
          </cell>
          <cell r="B18649" t="str">
            <v>JEEHDEEZ'A ACADEMY INC</v>
          </cell>
          <cell r="C18649" t="str">
            <v>AZ</v>
          </cell>
          <cell r="D18649" t="str">
            <v>NAVAJO COUNTY</v>
          </cell>
        </row>
        <row r="18650">
          <cell r="A18650">
            <v>5900080</v>
          </cell>
          <cell r="B18650" t="str">
            <v>PINE RIDGE SCHOOL</v>
          </cell>
          <cell r="C18650" t="str">
            <v>SD</v>
          </cell>
          <cell r="D18650" t="str">
            <v>SHANNON COUNTY</v>
          </cell>
        </row>
        <row r="18651">
          <cell r="A18651">
            <v>5900081</v>
          </cell>
          <cell r="B18651" t="str">
            <v>ISLETA ELEMENTARY SCHOOL</v>
          </cell>
          <cell r="C18651" t="str">
            <v>NM</v>
          </cell>
          <cell r="D18651" t="str">
            <v>BERNALILLO COUNTY</v>
          </cell>
        </row>
        <row r="18652">
          <cell r="A18652">
            <v>5900082</v>
          </cell>
          <cell r="B18652" t="str">
            <v>SECOND MESA DAY SCHOOL</v>
          </cell>
          <cell r="C18652" t="str">
            <v>AZ</v>
          </cell>
          <cell r="D18652" t="str">
            <v>NAVAJO COUNTY</v>
          </cell>
        </row>
        <row r="18653">
          <cell r="A18653">
            <v>5900083</v>
          </cell>
          <cell r="B18653" t="str">
            <v>PASCHAL SHERMAN INDIAN SCHOOL</v>
          </cell>
          <cell r="C18653" t="str">
            <v>WA</v>
          </cell>
          <cell r="D18653" t="str">
            <v>OKANOGAN COUNTY</v>
          </cell>
        </row>
        <row r="18654">
          <cell r="A18654">
            <v>5900084</v>
          </cell>
          <cell r="B18654" t="str">
            <v>OJO ENCINO DAY SCHOOL</v>
          </cell>
          <cell r="C18654" t="str">
            <v>NM</v>
          </cell>
          <cell r="D18654" t="str">
            <v>SANDOVAL COUNTY</v>
          </cell>
        </row>
        <row r="18655">
          <cell r="A18655">
            <v>5900085</v>
          </cell>
          <cell r="B18655" t="str">
            <v>LOWER BRULE DAY SCHOOL</v>
          </cell>
          <cell r="C18655" t="str">
            <v>SD</v>
          </cell>
          <cell r="D18655" t="str">
            <v>LYMAN COUNTY</v>
          </cell>
        </row>
        <row r="18656">
          <cell r="A18656">
            <v>5900086</v>
          </cell>
          <cell r="B18656" t="str">
            <v>SANTA ROSA RANCH SCHOOL</v>
          </cell>
          <cell r="C18656" t="str">
            <v>AZ</v>
          </cell>
          <cell r="D18656" t="str">
            <v>PIMA COUNTY</v>
          </cell>
        </row>
        <row r="18657">
          <cell r="A18657">
            <v>5900087</v>
          </cell>
          <cell r="B18657" t="str">
            <v>BACA-DLO'AY AZHI COMMUNITY SCHOOL</v>
          </cell>
          <cell r="C18657" t="str">
            <v>NM</v>
          </cell>
          <cell r="D18657" t="str">
            <v>MCKINLEY COUNTY</v>
          </cell>
        </row>
        <row r="18658">
          <cell r="A18658">
            <v>5900088</v>
          </cell>
          <cell r="B18658" t="str">
            <v>PINON COMMUNITY SCHOOL</v>
          </cell>
          <cell r="C18658" t="str">
            <v>AZ</v>
          </cell>
          <cell r="D18658" t="str">
            <v>NAVAJO COUNTY</v>
          </cell>
        </row>
        <row r="18659">
          <cell r="A18659">
            <v>5900089</v>
          </cell>
          <cell r="B18659" t="str">
            <v>ROCKY RIDGE BOARDING SCHOOL</v>
          </cell>
          <cell r="C18659" t="str">
            <v>AZ</v>
          </cell>
          <cell r="D18659" t="str">
            <v>NAVAJO COUNTY</v>
          </cell>
        </row>
        <row r="18660">
          <cell r="A18660">
            <v>5900090</v>
          </cell>
          <cell r="B18660" t="str">
            <v>MICCOSUKEE INDIAN SCHOOL</v>
          </cell>
          <cell r="C18660" t="str">
            <v>FL</v>
          </cell>
          <cell r="D18660" t="str">
            <v>MIAMI-DADE COUNTY</v>
          </cell>
        </row>
        <row r="18661">
          <cell r="A18661">
            <v>5900091</v>
          </cell>
          <cell r="B18661" t="str">
            <v>ST FRANCIS INDIAN SCHOOL</v>
          </cell>
          <cell r="C18661" t="str">
            <v>SD</v>
          </cell>
          <cell r="D18661" t="str">
            <v>TODD COUNTY</v>
          </cell>
        </row>
        <row r="18662">
          <cell r="A18662">
            <v>5900092</v>
          </cell>
          <cell r="B18662" t="str">
            <v>AHFACHKEE DAY SCHOOL</v>
          </cell>
          <cell r="C18662" t="str">
            <v>FL</v>
          </cell>
          <cell r="D18662" t="str">
            <v>HENDRY COUNTY</v>
          </cell>
        </row>
        <row r="18663">
          <cell r="A18663">
            <v>5900093</v>
          </cell>
          <cell r="B18663" t="str">
            <v>MESCALERO APACHE SCHOOL</v>
          </cell>
          <cell r="C18663" t="str">
            <v>NM</v>
          </cell>
          <cell r="D18663" t="str">
            <v>OTERO COUNTY</v>
          </cell>
        </row>
        <row r="18664">
          <cell r="A18664">
            <v>5900094</v>
          </cell>
          <cell r="B18664" t="str">
            <v>ANETH COMMUNITY SCHOOL</v>
          </cell>
          <cell r="C18664" t="str">
            <v>UT</v>
          </cell>
          <cell r="D18664" t="str">
            <v>SAN JUAN COUNTY</v>
          </cell>
        </row>
        <row r="18665">
          <cell r="A18665">
            <v>5900095</v>
          </cell>
          <cell r="B18665" t="str">
            <v>CIRCLE OF NATIONS</v>
          </cell>
          <cell r="C18665" t="str">
            <v>ND</v>
          </cell>
          <cell r="D18665" t="str">
            <v>RICHLAND COUNTY</v>
          </cell>
        </row>
        <row r="18666">
          <cell r="A18666">
            <v>5900096</v>
          </cell>
          <cell r="B18666" t="str">
            <v>THEODORE JAMERSON ELEMENTARY SCHOOL</v>
          </cell>
          <cell r="C18666" t="str">
            <v>ND</v>
          </cell>
          <cell r="D18666" t="str">
            <v>BURLEIGH COUNTY</v>
          </cell>
        </row>
        <row r="18667">
          <cell r="A18667">
            <v>5900097</v>
          </cell>
          <cell r="B18667" t="str">
            <v>SHOSHONE-BANNOCK SCHOOL DISTRICT NO 512</v>
          </cell>
          <cell r="C18667" t="str">
            <v>ID</v>
          </cell>
          <cell r="D18667" t="str">
            <v>BANNOCK COUNTY</v>
          </cell>
        </row>
        <row r="18668">
          <cell r="A18668">
            <v>5900098</v>
          </cell>
          <cell r="B18668" t="str">
            <v>CRYSTAL BOARDING SCHOOL</v>
          </cell>
          <cell r="C18668" t="str">
            <v>NM</v>
          </cell>
          <cell r="D18668" t="str">
            <v>MCKINLEY COUNTY</v>
          </cell>
        </row>
        <row r="18669">
          <cell r="A18669">
            <v>5900099</v>
          </cell>
          <cell r="B18669" t="str">
            <v>DENNEHOTSO BOARDING SCHOOL</v>
          </cell>
          <cell r="C18669" t="str">
            <v>AZ</v>
          </cell>
          <cell r="D18669" t="str">
            <v>APACHE COUNTY</v>
          </cell>
        </row>
        <row r="18670">
          <cell r="A18670">
            <v>5900100</v>
          </cell>
          <cell r="B18670" t="str">
            <v>TUCKER ELEMENTARY SCHOOL</v>
          </cell>
          <cell r="C18670" t="str">
            <v>MS</v>
          </cell>
          <cell r="D18670" t="str">
            <v>NESHOBA COUNTY</v>
          </cell>
        </row>
        <row r="18671">
          <cell r="A18671">
            <v>5900101</v>
          </cell>
          <cell r="B18671" t="str">
            <v>CHEROKEE HIGH SCHOOL</v>
          </cell>
          <cell r="C18671" t="str">
            <v>NC</v>
          </cell>
          <cell r="D18671" t="str">
            <v>SWAIN COUNTY</v>
          </cell>
        </row>
        <row r="18672">
          <cell r="A18672">
            <v>5900102</v>
          </cell>
          <cell r="B18672" t="str">
            <v>BLACK MESA COMMUNITY SCHOOL</v>
          </cell>
          <cell r="C18672" t="str">
            <v>AZ</v>
          </cell>
          <cell r="D18672" t="str">
            <v>NAVAJO COUNTY</v>
          </cell>
        </row>
        <row r="18673">
          <cell r="A18673">
            <v>5900103</v>
          </cell>
          <cell r="B18673" t="str">
            <v>KICKAPOO NATION SCHOOL</v>
          </cell>
          <cell r="C18673" t="str">
            <v>KS</v>
          </cell>
          <cell r="D18673" t="str">
            <v>BROWN COUNTY</v>
          </cell>
        </row>
        <row r="18674">
          <cell r="A18674">
            <v>5900104</v>
          </cell>
          <cell r="B18674" t="str">
            <v>LAC COURTE OREILLES OJIBWA SCHOOL</v>
          </cell>
          <cell r="C18674" t="str">
            <v>WI</v>
          </cell>
          <cell r="D18674" t="str">
            <v>SAWYER COUNTY</v>
          </cell>
        </row>
        <row r="18675">
          <cell r="A18675">
            <v>5900105</v>
          </cell>
          <cell r="B18675" t="str">
            <v>SHERMAN INDIAN HIGH SCHOOL</v>
          </cell>
          <cell r="C18675" t="str">
            <v>CA</v>
          </cell>
          <cell r="D18675" t="str">
            <v>RIVERSIDE COUNTY</v>
          </cell>
        </row>
        <row r="18676">
          <cell r="A18676">
            <v>5900106</v>
          </cell>
          <cell r="B18676" t="str">
            <v>TURTLE MOUNTAIN COMMUNITY ELEMENTARY SCHOOL</v>
          </cell>
          <cell r="C18676" t="str">
            <v>ND</v>
          </cell>
          <cell r="D18676" t="str">
            <v>ROLETTE COUNTY</v>
          </cell>
        </row>
        <row r="18677">
          <cell r="A18677">
            <v>5900107</v>
          </cell>
          <cell r="B18677" t="str">
            <v>PIERRE INDIAN LEARNING CENTER</v>
          </cell>
          <cell r="C18677" t="str">
            <v>SD</v>
          </cell>
          <cell r="D18677" t="str">
            <v>HUGHES COUNTY</v>
          </cell>
        </row>
        <row r="18678">
          <cell r="A18678">
            <v>5900108</v>
          </cell>
          <cell r="B18678" t="str">
            <v>PINE HILL SCHOOLS</v>
          </cell>
          <cell r="C18678" t="str">
            <v>NM</v>
          </cell>
          <cell r="D18678" t="str">
            <v>CIBOLA COUNTY</v>
          </cell>
        </row>
        <row r="18679">
          <cell r="A18679">
            <v>5900109</v>
          </cell>
          <cell r="B18679" t="str">
            <v>KIN DAH LICHI'I OLTA</v>
          </cell>
          <cell r="C18679" t="str">
            <v>AZ</v>
          </cell>
          <cell r="D18679" t="str">
            <v>APACHE COUNTY</v>
          </cell>
        </row>
        <row r="18680">
          <cell r="A18680">
            <v>5900110</v>
          </cell>
          <cell r="B18680" t="str">
            <v>LEUPP SCHOOL INC</v>
          </cell>
          <cell r="C18680" t="str">
            <v>AZ</v>
          </cell>
          <cell r="D18680" t="str">
            <v>COCONINO COUNTY</v>
          </cell>
        </row>
        <row r="18681">
          <cell r="A18681">
            <v>5900111</v>
          </cell>
          <cell r="B18681" t="str">
            <v>CONEHATTA ELEMENTARY SCHOOL</v>
          </cell>
          <cell r="C18681" t="str">
            <v>MS</v>
          </cell>
          <cell r="D18681" t="str">
            <v>NEWTON COUNTY</v>
          </cell>
        </row>
        <row r="18682">
          <cell r="A18682">
            <v>5900112</v>
          </cell>
          <cell r="B18682" t="str">
            <v>LUKACHUKAI COMMUNITY SCHOOL</v>
          </cell>
          <cell r="C18682" t="str">
            <v>AZ</v>
          </cell>
          <cell r="D18682" t="str">
            <v>APACHE COUNTY</v>
          </cell>
        </row>
        <row r="18683">
          <cell r="A18683">
            <v>5900113</v>
          </cell>
          <cell r="B18683" t="str">
            <v>CRAZY HORSE SCHOOL</v>
          </cell>
          <cell r="C18683" t="str">
            <v>SD</v>
          </cell>
          <cell r="D18683" t="str">
            <v>JACKSON COUNTY</v>
          </cell>
        </row>
        <row r="18684">
          <cell r="A18684">
            <v>5900114</v>
          </cell>
          <cell r="B18684" t="str">
            <v>ONEIDA NATION SCHOOL</v>
          </cell>
          <cell r="C18684" t="str">
            <v>WI</v>
          </cell>
          <cell r="D18684" t="str">
            <v>OUTAGAMIE COUNTY</v>
          </cell>
        </row>
        <row r="18685">
          <cell r="A18685">
            <v>5900115</v>
          </cell>
          <cell r="B18685" t="str">
            <v>LUMMI HIGH SCHOOL</v>
          </cell>
          <cell r="C18685" t="str">
            <v>WA</v>
          </cell>
          <cell r="D18685" t="str">
            <v>WHATCOM COUNTY</v>
          </cell>
        </row>
        <row r="18686">
          <cell r="A18686">
            <v>5900116</v>
          </cell>
          <cell r="B18686" t="str">
            <v>NAVAJO PREPARATORY SCHOOL</v>
          </cell>
          <cell r="C18686" t="str">
            <v>NM</v>
          </cell>
          <cell r="D18686" t="str">
            <v>SAN JUAN COUNTY</v>
          </cell>
        </row>
        <row r="18687">
          <cell r="A18687">
            <v>5900117</v>
          </cell>
          <cell r="B18687" t="str">
            <v>WHITE SHIELD SCHOOL</v>
          </cell>
          <cell r="C18687" t="str">
            <v>ND</v>
          </cell>
          <cell r="D18687" t="str">
            <v>MCLEAN COUNTY</v>
          </cell>
        </row>
        <row r="18688">
          <cell r="A18688">
            <v>5900118</v>
          </cell>
          <cell r="B18688" t="str">
            <v>CROW CREEK SIOUX TRIBAL ELEMENTARY SCHOOL</v>
          </cell>
          <cell r="C18688" t="str">
            <v>SD</v>
          </cell>
          <cell r="D18688" t="str">
            <v>BUFFALO COUNTY</v>
          </cell>
        </row>
        <row r="18689">
          <cell r="A18689">
            <v>5900119</v>
          </cell>
          <cell r="B18689" t="str">
            <v>WINGATE HIGH SCHOOL</v>
          </cell>
          <cell r="C18689" t="str">
            <v>NM</v>
          </cell>
          <cell r="D18689" t="str">
            <v>MCKINLEY COUNTY</v>
          </cell>
        </row>
        <row r="18690">
          <cell r="A18690">
            <v>5900120</v>
          </cell>
          <cell r="B18690" t="str">
            <v>SALT RIVER ELEMENTARY SCHOOL</v>
          </cell>
          <cell r="C18690" t="str">
            <v>AZ</v>
          </cell>
          <cell r="D18690" t="str">
            <v>MARICOPA COUNTY</v>
          </cell>
        </row>
        <row r="18691">
          <cell r="A18691">
            <v>5900121</v>
          </cell>
          <cell r="B18691" t="str">
            <v>FIRST MESA ELEM SCHOOL</v>
          </cell>
          <cell r="C18691" t="str">
            <v>AZ</v>
          </cell>
          <cell r="D18691" t="str">
            <v>NAVAJO COUNTY</v>
          </cell>
        </row>
        <row r="18692">
          <cell r="A18692">
            <v>5900122</v>
          </cell>
          <cell r="B18692" t="str">
            <v>ROCK POINT COMMUNITY SCHOOL</v>
          </cell>
          <cell r="C18692" t="str">
            <v>AZ</v>
          </cell>
          <cell r="D18692" t="str">
            <v>APACHE COUNTY</v>
          </cell>
        </row>
        <row r="18693">
          <cell r="A18693">
            <v>5900123</v>
          </cell>
          <cell r="B18693" t="str">
            <v>PEARL RIVER ELEMENTARY SCHOOL</v>
          </cell>
          <cell r="C18693" t="str">
            <v>MS</v>
          </cell>
          <cell r="D18693" t="str">
            <v>NESHOBA COUNTY</v>
          </cell>
        </row>
        <row r="18694">
          <cell r="A18694">
            <v>5900124</v>
          </cell>
          <cell r="B18694" t="str">
            <v>PORCUPINE DAY SCHOOL</v>
          </cell>
          <cell r="C18694" t="str">
            <v>SD</v>
          </cell>
          <cell r="D18694" t="str">
            <v>SHANNON COUNTY</v>
          </cell>
        </row>
        <row r="18695">
          <cell r="A18695">
            <v>5900125</v>
          </cell>
          <cell r="B18695" t="str">
            <v>LAKE VALLEY NAVAJO SCHOOL</v>
          </cell>
          <cell r="C18695" t="str">
            <v>NM</v>
          </cell>
          <cell r="D18695" t="str">
            <v>SAN JUAN COUNTY</v>
          </cell>
        </row>
        <row r="18696">
          <cell r="A18696">
            <v>5900126</v>
          </cell>
          <cell r="B18696" t="str">
            <v>SHIPROCK NORTHWEST HIGH SCHOOL</v>
          </cell>
          <cell r="C18696" t="str">
            <v>NM</v>
          </cell>
          <cell r="D18696" t="str">
            <v>SAN JUAN COUNTY</v>
          </cell>
        </row>
        <row r="18697">
          <cell r="A18697">
            <v>5900127</v>
          </cell>
          <cell r="B18697" t="str">
            <v>QUILEUTE TRIBAL SCHOOL</v>
          </cell>
          <cell r="C18697" t="str">
            <v>WA</v>
          </cell>
          <cell r="D18697" t="str">
            <v>CLALLAM COUNTY</v>
          </cell>
        </row>
        <row r="18698">
          <cell r="A18698">
            <v>5900128</v>
          </cell>
          <cell r="B18698" t="str">
            <v>SHONTO PREPARATORY SCHOOL</v>
          </cell>
          <cell r="C18698" t="str">
            <v>AZ</v>
          </cell>
          <cell r="D18698" t="str">
            <v>NAVAJO COUNTY</v>
          </cell>
        </row>
        <row r="18699">
          <cell r="A18699">
            <v>5900129</v>
          </cell>
          <cell r="B18699" t="str">
            <v>TIOSPA ZINA TRIBAL SCHOOL</v>
          </cell>
          <cell r="C18699" t="str">
            <v>SD</v>
          </cell>
          <cell r="D18699" t="str">
            <v>ROBERTS COUNTY</v>
          </cell>
        </row>
        <row r="18700">
          <cell r="A18700">
            <v>5900130</v>
          </cell>
          <cell r="B18700" t="str">
            <v>SANTA FE INDIAN SCHOOL</v>
          </cell>
          <cell r="C18700" t="str">
            <v>NM</v>
          </cell>
          <cell r="D18700" t="str">
            <v>SANTA FE COUNTY</v>
          </cell>
        </row>
        <row r="18701">
          <cell r="A18701">
            <v>5900131</v>
          </cell>
          <cell r="B18701" t="str">
            <v>HOTEVILLA BACAVI COMMUNITY SCHOOL</v>
          </cell>
          <cell r="C18701" t="str">
            <v>AZ</v>
          </cell>
          <cell r="D18701" t="str">
            <v>NAVAJO COUNTY</v>
          </cell>
        </row>
        <row r="18702">
          <cell r="A18702">
            <v>5900132</v>
          </cell>
          <cell r="B18702" t="str">
            <v>THEODORE ROOSEVELT SCHOOL</v>
          </cell>
          <cell r="C18702" t="str">
            <v>AZ</v>
          </cell>
          <cell r="D18702" t="str">
            <v>NAVAJO COUNTY</v>
          </cell>
        </row>
        <row r="18703">
          <cell r="A18703">
            <v>5900133</v>
          </cell>
          <cell r="B18703" t="str">
            <v>GREYHILLS ACADEMY HIGH SCHOOL</v>
          </cell>
          <cell r="C18703" t="str">
            <v>AZ</v>
          </cell>
          <cell r="D18703" t="str">
            <v>COCONINO COUNTY</v>
          </cell>
        </row>
        <row r="18704">
          <cell r="A18704">
            <v>5900134</v>
          </cell>
          <cell r="B18704" t="str">
            <v>ROCK CREEK GRANT SCHOOL</v>
          </cell>
          <cell r="C18704" t="str">
            <v>SD</v>
          </cell>
          <cell r="D18704" t="str">
            <v>CORSON COUNTY</v>
          </cell>
        </row>
        <row r="18705">
          <cell r="A18705">
            <v>5900135</v>
          </cell>
          <cell r="B18705" t="str">
            <v>FOND DU LAC OJIBWE SCHOOL</v>
          </cell>
          <cell r="C18705" t="str">
            <v>MN</v>
          </cell>
          <cell r="D18705" t="str">
            <v>CARLTON COUNTY</v>
          </cell>
        </row>
        <row r="18706">
          <cell r="A18706">
            <v>5900136</v>
          </cell>
          <cell r="B18706" t="str">
            <v>PUEBLO PINTADO COMMUNITY SCHOOL</v>
          </cell>
          <cell r="C18706" t="str">
            <v>NM</v>
          </cell>
          <cell r="D18706" t="str">
            <v>SANDOVAL COUNTY</v>
          </cell>
        </row>
        <row r="18707">
          <cell r="A18707">
            <v>5900137</v>
          </cell>
          <cell r="B18707" t="str">
            <v>BEATRICE RAFFERTY SCHOOL</v>
          </cell>
          <cell r="C18707" t="str">
            <v>ME</v>
          </cell>
          <cell r="D18707" t="str">
            <v>WASHINGTON COUNTY</v>
          </cell>
        </row>
        <row r="18708">
          <cell r="A18708">
            <v>5900138</v>
          </cell>
          <cell r="B18708" t="str">
            <v>BREAD SPRINGS DAY SCHOOL</v>
          </cell>
          <cell r="C18708" t="str">
            <v>NM</v>
          </cell>
          <cell r="D18708" t="str">
            <v>MCKINLEY COUNTY</v>
          </cell>
        </row>
        <row r="18709">
          <cell r="A18709">
            <v>5900139</v>
          </cell>
          <cell r="B18709" t="str">
            <v>DILCON COMMUNITY SCHOOL</v>
          </cell>
          <cell r="C18709" t="str">
            <v>AZ</v>
          </cell>
          <cell r="D18709" t="str">
            <v>NAVAJO COUNTY</v>
          </cell>
        </row>
        <row r="18710">
          <cell r="A18710">
            <v>5900140</v>
          </cell>
          <cell r="B18710" t="str">
            <v>JEMEZ DAY SCHOOL</v>
          </cell>
          <cell r="C18710" t="str">
            <v>NM</v>
          </cell>
          <cell r="D18710" t="str">
            <v>SANDOVAL COUNTY</v>
          </cell>
        </row>
        <row r="18711">
          <cell r="A18711">
            <v>5900141</v>
          </cell>
          <cell r="B18711" t="str">
            <v>ST STEPHENS INDIAN SCHOOL</v>
          </cell>
          <cell r="C18711" t="str">
            <v>WY</v>
          </cell>
          <cell r="D18711" t="str">
            <v>FREMONT COUNTY</v>
          </cell>
        </row>
        <row r="18712">
          <cell r="A18712">
            <v>5900142</v>
          </cell>
          <cell r="B18712" t="str">
            <v>BLACKWATER COMMUNITY SCHOOL</v>
          </cell>
          <cell r="C18712" t="str">
            <v>AZ</v>
          </cell>
          <cell r="D18712" t="str">
            <v>PINAL COUNTY</v>
          </cell>
        </row>
        <row r="18713">
          <cell r="A18713">
            <v>5900143</v>
          </cell>
          <cell r="B18713" t="str">
            <v>TAKINI SCHOOL</v>
          </cell>
          <cell r="C18713" t="str">
            <v>SD</v>
          </cell>
          <cell r="D18713" t="str">
            <v>MEADE COUNTY</v>
          </cell>
        </row>
        <row r="18714">
          <cell r="A18714">
            <v>5900144</v>
          </cell>
          <cell r="B18714" t="str">
            <v>MENOMINEE TRIBAL SCHOOL</v>
          </cell>
          <cell r="C18714" t="str">
            <v>WI</v>
          </cell>
          <cell r="D18714" t="str">
            <v>MENOMINEE COUNTY</v>
          </cell>
        </row>
        <row r="18715">
          <cell r="A18715">
            <v>5900145</v>
          </cell>
          <cell r="B18715" t="str">
            <v>DISHCHII' BIKOH COMMUNITY SCHOOL</v>
          </cell>
          <cell r="C18715" t="str">
            <v>AZ</v>
          </cell>
          <cell r="D18715" t="str">
            <v>NAVAJO COUNTY</v>
          </cell>
        </row>
        <row r="18716">
          <cell r="A18716">
            <v>5900146</v>
          </cell>
          <cell r="B18716" t="str">
            <v>CHITIMACHA DAY SCHOOL</v>
          </cell>
          <cell r="C18716" t="str">
            <v>LA</v>
          </cell>
          <cell r="D18716" t="str">
            <v>ST. MARY PARISH</v>
          </cell>
        </row>
        <row r="18717">
          <cell r="A18717">
            <v>5900147</v>
          </cell>
          <cell r="B18717" t="str">
            <v>ATSA' BIYA' A'ZH COMMUNITY SCHOOL</v>
          </cell>
          <cell r="C18717" t="str">
            <v>NM</v>
          </cell>
          <cell r="D18717" t="str">
            <v>SAN JUAN COUNTY</v>
          </cell>
        </row>
        <row r="18718">
          <cell r="A18718">
            <v>5900148</v>
          </cell>
          <cell r="B18718" t="str">
            <v>MANY FARMS COMMUNITY SCHOOL</v>
          </cell>
          <cell r="C18718" t="str">
            <v>AZ</v>
          </cell>
          <cell r="D18718" t="str">
            <v>APACHE COUNTY</v>
          </cell>
        </row>
        <row r="18719">
          <cell r="A18719">
            <v>5900149</v>
          </cell>
          <cell r="B18719" t="str">
            <v>DUNSEITH DAY SCHOOL</v>
          </cell>
          <cell r="C18719" t="str">
            <v>ND</v>
          </cell>
          <cell r="D18719" t="str">
            <v>ROLETTE COUNTY</v>
          </cell>
        </row>
        <row r="18720">
          <cell r="A18720">
            <v>5900150</v>
          </cell>
          <cell r="B18720" t="str">
            <v>TOHAALI' COMMUNITY SCHOOL</v>
          </cell>
          <cell r="C18720" t="str">
            <v>NM</v>
          </cell>
          <cell r="D18720" t="str">
            <v>SAN JUAN COUNTY</v>
          </cell>
        </row>
        <row r="18721">
          <cell r="A18721">
            <v>5900151</v>
          </cell>
          <cell r="B18721" t="str">
            <v>SAN FELIPE PUEBLO ELEMENTARY SCHOOL</v>
          </cell>
          <cell r="C18721" t="str">
            <v>NM</v>
          </cell>
          <cell r="D18721" t="str">
            <v>SANDOVAL COUNTY</v>
          </cell>
        </row>
        <row r="18722">
          <cell r="A18722">
            <v>5900152</v>
          </cell>
          <cell r="B18722" t="str">
            <v>PINE SPRINGS DAY SCHOOL</v>
          </cell>
          <cell r="C18722" t="str">
            <v>AZ</v>
          </cell>
          <cell r="D18722" t="str">
            <v>APACHE COUNTY</v>
          </cell>
        </row>
        <row r="18723">
          <cell r="A18723">
            <v>5900153</v>
          </cell>
          <cell r="B18723" t="str">
            <v>DUCKWATER SHOSHONE ELEMENTARY SCHOOL</v>
          </cell>
          <cell r="C18723" t="str">
            <v>NV</v>
          </cell>
          <cell r="D18723" t="str">
            <v>NYE COUNTY</v>
          </cell>
        </row>
        <row r="18724">
          <cell r="A18724">
            <v>5900154</v>
          </cell>
          <cell r="B18724" t="str">
            <v>ENEMY SWIM DAY SCHOOL</v>
          </cell>
          <cell r="C18724" t="str">
            <v>SD</v>
          </cell>
          <cell r="D18724" t="str">
            <v>DAY COUNTY</v>
          </cell>
        </row>
        <row r="18725">
          <cell r="A18725">
            <v>5900155</v>
          </cell>
          <cell r="B18725" t="str">
            <v>DIBE YAZHI HABLTIIN OLTA' INC</v>
          </cell>
          <cell r="C18725" t="str">
            <v>NM</v>
          </cell>
          <cell r="D18725" t="str">
            <v>MCKINLEY COUNTY</v>
          </cell>
        </row>
        <row r="18726">
          <cell r="A18726">
            <v>5900156</v>
          </cell>
          <cell r="B18726" t="str">
            <v>SAN SIMON SCHOOL</v>
          </cell>
          <cell r="C18726" t="str">
            <v>AZ</v>
          </cell>
          <cell r="D18726" t="str">
            <v>PIMA COUNTY</v>
          </cell>
        </row>
        <row r="18727">
          <cell r="A18727">
            <v>5900157</v>
          </cell>
          <cell r="B18727" t="str">
            <v>NENAHNEZAD COMMUNITY SCHOOL</v>
          </cell>
          <cell r="C18727" t="str">
            <v>NM</v>
          </cell>
          <cell r="D18727" t="str">
            <v>SAN JUAN COUNTY</v>
          </cell>
        </row>
        <row r="18728">
          <cell r="A18728">
            <v>5900158</v>
          </cell>
          <cell r="B18728" t="str">
            <v>TURTLE MOUNTAIN HIGH SCHOOL</v>
          </cell>
          <cell r="C18728" t="str">
            <v>ND</v>
          </cell>
          <cell r="D18728" t="str">
            <v>ROLETTE COUNTY</v>
          </cell>
        </row>
        <row r="18729">
          <cell r="A18729">
            <v>5900159</v>
          </cell>
          <cell r="B18729" t="str">
            <v>LITTLE SINGER COMMUNITY SCHOOL</v>
          </cell>
          <cell r="C18729" t="str">
            <v>AZ</v>
          </cell>
          <cell r="D18729" t="str">
            <v>NAVAJO COUNTY</v>
          </cell>
        </row>
        <row r="18730">
          <cell r="A18730">
            <v>5900160</v>
          </cell>
          <cell r="B18730" t="str">
            <v>INDIAN ISLAND SCHOOL</v>
          </cell>
          <cell r="C18730" t="str">
            <v>ME</v>
          </cell>
          <cell r="D18730" t="str">
            <v>PENOBSCOT COUNTY</v>
          </cell>
        </row>
        <row r="18731">
          <cell r="A18731">
            <v>5900161</v>
          </cell>
          <cell r="B18731" t="str">
            <v>MANY FARMS HIGH SCHOOL</v>
          </cell>
          <cell r="C18731" t="str">
            <v>AZ</v>
          </cell>
          <cell r="D18731" t="str">
            <v>APACHE COUNTY</v>
          </cell>
        </row>
        <row r="18732">
          <cell r="A18732">
            <v>5900162</v>
          </cell>
          <cell r="B18732" t="str">
            <v>OHKAY OWINGEH COMMUNITY SCHOOL</v>
          </cell>
          <cell r="C18732" t="str">
            <v>NM</v>
          </cell>
          <cell r="D18732" t="str">
            <v>RIO ARRIBA COUNTY</v>
          </cell>
        </row>
        <row r="18733">
          <cell r="A18733">
            <v>5900163</v>
          </cell>
          <cell r="B18733" t="str">
            <v>RIVERSIDE INDIAN SCHOOL</v>
          </cell>
          <cell r="C18733" t="str">
            <v>OK</v>
          </cell>
          <cell r="D18733" t="str">
            <v>COMANCHE COUNTY</v>
          </cell>
        </row>
        <row r="18734">
          <cell r="A18734">
            <v>5900164</v>
          </cell>
          <cell r="B18734" t="str">
            <v>CHEMAWA INDIAN SCHOOL</v>
          </cell>
          <cell r="C18734" t="str">
            <v>OR</v>
          </cell>
          <cell r="D18734" t="str">
            <v>MARION COUNTY</v>
          </cell>
        </row>
        <row r="18735">
          <cell r="A18735">
            <v>5900165</v>
          </cell>
          <cell r="B18735" t="str">
            <v>HAVASUPAI ELEMENTARY SCHOOL</v>
          </cell>
          <cell r="C18735" t="str">
            <v>AZ</v>
          </cell>
          <cell r="D18735" t="str">
            <v>COCONINO COUNTY</v>
          </cell>
        </row>
        <row r="18736">
          <cell r="A18736">
            <v>5900166</v>
          </cell>
          <cell r="B18736" t="str">
            <v>BUG-O-NAY-GE-SHIG SCHOOL</v>
          </cell>
          <cell r="C18736" t="str">
            <v>MN</v>
          </cell>
          <cell r="D18736" t="str">
            <v>CASS COUNTY</v>
          </cell>
        </row>
        <row r="18737">
          <cell r="A18737">
            <v>5900167</v>
          </cell>
          <cell r="B18737" t="str">
            <v>MARIANO LAKE COMMUNITY SCHOOL</v>
          </cell>
          <cell r="C18737" t="str">
            <v>NM</v>
          </cell>
          <cell r="D18737" t="str">
            <v>MCKINLEY COUNTY</v>
          </cell>
        </row>
        <row r="18738">
          <cell r="A18738">
            <v>5900168</v>
          </cell>
          <cell r="B18738" t="str">
            <v>T'IIS NAZBAS COMMUNITY SCHOOL</v>
          </cell>
          <cell r="C18738" t="str">
            <v>AZ</v>
          </cell>
          <cell r="D18738" t="str">
            <v>APACHE COUNTY</v>
          </cell>
        </row>
        <row r="18739">
          <cell r="A18739">
            <v>5900169</v>
          </cell>
          <cell r="B18739" t="str">
            <v>TOHONO O'ODHAM HIGH SCHOOL</v>
          </cell>
          <cell r="C18739" t="str">
            <v>AZ</v>
          </cell>
          <cell r="D18739" t="str">
            <v>PIMA COUNTY</v>
          </cell>
        </row>
        <row r="18740">
          <cell r="A18740">
            <v>5900170</v>
          </cell>
          <cell r="B18740" t="str">
            <v>TONALEA DAY SCHOOL</v>
          </cell>
          <cell r="C18740" t="str">
            <v>AZ</v>
          </cell>
          <cell r="D18740" t="str">
            <v>COCONINO COUNTY</v>
          </cell>
        </row>
        <row r="18741">
          <cell r="A18741">
            <v>5900171</v>
          </cell>
          <cell r="B18741" t="str">
            <v>ROUGH ROCK COMMUNITY SCHOOL</v>
          </cell>
          <cell r="C18741" t="str">
            <v>AZ</v>
          </cell>
          <cell r="D18741" t="str">
            <v>APACHE COUNTY</v>
          </cell>
        </row>
        <row r="18742">
          <cell r="A18742">
            <v>5900172</v>
          </cell>
          <cell r="B18742" t="str">
            <v>RED WATER ELEMENTARY SCHOOL</v>
          </cell>
          <cell r="C18742" t="str">
            <v>MS</v>
          </cell>
          <cell r="D18742" t="str">
            <v>LEAKE COUNTY</v>
          </cell>
        </row>
        <row r="18743">
          <cell r="A18743">
            <v>5900173</v>
          </cell>
          <cell r="B18743" t="str">
            <v>LITTLE WOUND SCHOOL</v>
          </cell>
          <cell r="C18743" t="str">
            <v>SD</v>
          </cell>
          <cell r="D18743" t="str">
            <v>SHANNON COUNTY</v>
          </cell>
        </row>
        <row r="18744">
          <cell r="A18744">
            <v>5900174</v>
          </cell>
          <cell r="B18744" t="str">
            <v>TAOS DAY SCHOOL</v>
          </cell>
          <cell r="C18744" t="str">
            <v>NM</v>
          </cell>
          <cell r="D18744" t="str">
            <v>TAOS COUNTY</v>
          </cell>
        </row>
        <row r="18745">
          <cell r="A18745">
            <v>5900175</v>
          </cell>
          <cell r="B18745" t="str">
            <v>KEAMS CANYON ELEMENTARY SCHOOL</v>
          </cell>
          <cell r="C18745" t="str">
            <v>AZ</v>
          </cell>
          <cell r="D18745" t="str">
            <v>NAVAJO COUNTY</v>
          </cell>
        </row>
        <row r="18746">
          <cell r="A18746">
            <v>5900176</v>
          </cell>
          <cell r="B18746" t="str">
            <v>LUMMI TRIBAL SCHOOL SYSTEM</v>
          </cell>
          <cell r="C18746" t="str">
            <v>WA</v>
          </cell>
          <cell r="D18746" t="str">
            <v>WHATCOM COUNTY</v>
          </cell>
        </row>
        <row r="18747">
          <cell r="A18747">
            <v>5900177</v>
          </cell>
          <cell r="B18747" t="str">
            <v>T'IISTS'OOZI'BI'OLTA</v>
          </cell>
          <cell r="C18747" t="str">
            <v>NM</v>
          </cell>
          <cell r="D18747" t="str">
            <v>MCKINLEY COUNTY</v>
          </cell>
        </row>
        <row r="18748">
          <cell r="A18748">
            <v>5900178</v>
          </cell>
          <cell r="B18748" t="str">
            <v>TWO EAGLE RIVER SCHOOL</v>
          </cell>
          <cell r="C18748" t="str">
            <v>MT</v>
          </cell>
          <cell r="D18748" t="str">
            <v>LAKE COUNTY</v>
          </cell>
        </row>
        <row r="18749">
          <cell r="A18749">
            <v>5900179</v>
          </cell>
          <cell r="B18749" t="str">
            <v>CHI CHIL'TAH COMM SCHOOL</v>
          </cell>
          <cell r="C18749" t="str">
            <v>NM</v>
          </cell>
          <cell r="D18749" t="str">
            <v>MCKINLEY COUNTY</v>
          </cell>
        </row>
        <row r="18750">
          <cell r="A18750">
            <v>5900180</v>
          </cell>
          <cell r="B18750" t="str">
            <v>KAIBETO BOARDING SCHOOL</v>
          </cell>
          <cell r="C18750" t="str">
            <v>AZ</v>
          </cell>
          <cell r="D18750" t="str">
            <v>COCONINO COUNTY</v>
          </cell>
        </row>
        <row r="18751">
          <cell r="A18751">
            <v>5900181</v>
          </cell>
          <cell r="B18751" t="str">
            <v>SITTING BULL SCHOOL</v>
          </cell>
          <cell r="C18751" t="str">
            <v>ND</v>
          </cell>
          <cell r="D18751" t="str">
            <v>BENSON COUNTY</v>
          </cell>
        </row>
        <row r="18752">
          <cell r="A18752">
            <v>5900182</v>
          </cell>
          <cell r="B18752" t="str">
            <v>GREASEWOOD SPRINGS COMMUNITY SCHOOL</v>
          </cell>
          <cell r="C18752" t="str">
            <v>AZ</v>
          </cell>
          <cell r="D18752" t="str">
            <v>APACHE COUNTY</v>
          </cell>
        </row>
        <row r="18753">
          <cell r="A18753">
            <v>5900183</v>
          </cell>
          <cell r="B18753" t="str">
            <v>WOUNDED KNEE DISTRICT SCHOOL</v>
          </cell>
          <cell r="C18753" t="str">
            <v>SD</v>
          </cell>
          <cell r="D18753" t="str">
            <v>SHANNON COUNTY</v>
          </cell>
        </row>
        <row r="18754">
          <cell r="A18754">
            <v>5900184</v>
          </cell>
          <cell r="B18754" t="str">
            <v>LAGUNA ELEMENTARY SCHOOL</v>
          </cell>
          <cell r="C18754" t="str">
            <v>NM</v>
          </cell>
          <cell r="D18754" t="str">
            <v>CIBOLA COUNTY</v>
          </cell>
        </row>
        <row r="18755">
          <cell r="A18755">
            <v>5900185</v>
          </cell>
          <cell r="B18755" t="str">
            <v>WA HE LUT INDIAN SCHOOL</v>
          </cell>
          <cell r="C18755" t="str">
            <v>WA</v>
          </cell>
          <cell r="D18755" t="str">
            <v>THURSTON COUNTY</v>
          </cell>
        </row>
        <row r="18756">
          <cell r="A18756">
            <v>5900186</v>
          </cell>
          <cell r="B18756" t="str">
            <v>CASA BLANCA COMMUNITY SCHOOL</v>
          </cell>
          <cell r="C18756" t="str">
            <v>AZ</v>
          </cell>
          <cell r="D18756" t="str">
            <v>PINAL COUNTY</v>
          </cell>
        </row>
        <row r="18757">
          <cell r="A18757">
            <v>5900187</v>
          </cell>
          <cell r="B18757" t="str">
            <v>HANNAHVILLE INDIAN SCHOOL</v>
          </cell>
          <cell r="C18757" t="str">
            <v>MI</v>
          </cell>
          <cell r="D18757" t="str">
            <v>MENOMINEE COUNTY</v>
          </cell>
        </row>
        <row r="18758">
          <cell r="A18758">
            <v>5900188</v>
          </cell>
          <cell r="B18758" t="str">
            <v>BECLABITO DAY SCHOOL</v>
          </cell>
          <cell r="C18758" t="str">
            <v>NM</v>
          </cell>
          <cell r="D18758" t="str">
            <v>SAN JUAN COUNTY</v>
          </cell>
        </row>
        <row r="18759">
          <cell r="A18759">
            <v>5900189</v>
          </cell>
          <cell r="B18759" t="str">
            <v>MANDAREE DAY SCHOOL</v>
          </cell>
          <cell r="C18759" t="str">
            <v>ND</v>
          </cell>
          <cell r="D18759" t="str">
            <v>MCKENZIE COUNTY</v>
          </cell>
        </row>
        <row r="18760">
          <cell r="A18760">
            <v>5900190</v>
          </cell>
          <cell r="B18760" t="str">
            <v>TIOSPAYE TOPA SCHOOL</v>
          </cell>
          <cell r="C18760" t="str">
            <v>SD</v>
          </cell>
          <cell r="D18760" t="str">
            <v>DEWEY COUNTY</v>
          </cell>
        </row>
        <row r="18761">
          <cell r="A18761">
            <v>5900191</v>
          </cell>
          <cell r="B18761" t="str">
            <v>TO'HAJIILEE DAY SCHOOL</v>
          </cell>
          <cell r="C18761" t="str">
            <v>NM</v>
          </cell>
          <cell r="D18761" t="str">
            <v>CIBOLA COUNTY</v>
          </cell>
        </row>
        <row r="18762">
          <cell r="A18762">
            <v>5900192</v>
          </cell>
          <cell r="B18762" t="str">
            <v>GILA CROSSING COMMUNITY SCHOOL</v>
          </cell>
          <cell r="C18762" t="str">
            <v>AZ</v>
          </cell>
          <cell r="D18762" t="str">
            <v>MARICOPA COUNTY</v>
          </cell>
        </row>
        <row r="18763">
          <cell r="A18763">
            <v>5900193</v>
          </cell>
          <cell r="B18763" t="str">
            <v>SEBA DALKAI BOARDING SCHOOL</v>
          </cell>
          <cell r="C18763" t="str">
            <v>AZ</v>
          </cell>
          <cell r="D18763" t="str">
            <v>NAVAJO COUNTY</v>
          </cell>
        </row>
        <row r="18764">
          <cell r="A18764">
            <v>5900194</v>
          </cell>
          <cell r="B18764" t="str">
            <v>BOGUE CHITTO ELEMENTARY SCHOOL</v>
          </cell>
          <cell r="C18764" t="str">
            <v>MS</v>
          </cell>
          <cell r="D18764" t="str">
            <v>NESHOBA COUNTY</v>
          </cell>
        </row>
        <row r="18765">
          <cell r="A18765">
            <v>5900195</v>
          </cell>
          <cell r="B18765" t="str">
            <v>SKY CITY COMMUNITY SCHOOL</v>
          </cell>
          <cell r="C18765" t="str">
            <v>NM</v>
          </cell>
          <cell r="D18765" t="str">
            <v>CIBOLA COUNTY</v>
          </cell>
        </row>
        <row r="18766">
          <cell r="A18766">
            <v>5900196</v>
          </cell>
          <cell r="B18766" t="str">
            <v>MESKWAKI SETTLEMENT SCHOOL</v>
          </cell>
          <cell r="C18766" t="str">
            <v>IA</v>
          </cell>
          <cell r="D18766" t="str">
            <v>TAMA COUNTY</v>
          </cell>
        </row>
        <row r="18767">
          <cell r="A18767">
            <v>5900197</v>
          </cell>
          <cell r="B18767" t="str">
            <v>NOLI SCHOOL</v>
          </cell>
          <cell r="C18767" t="str">
            <v>CA</v>
          </cell>
          <cell r="D18767" t="str">
            <v>RIVERSIDE COUNTY</v>
          </cell>
        </row>
        <row r="18768">
          <cell r="A18768">
            <v>5900200</v>
          </cell>
          <cell r="B18768" t="str">
            <v>JONES ACADEMY</v>
          </cell>
          <cell r="C18768" t="str">
            <v>OK</v>
          </cell>
          <cell r="D18768" t="str">
            <v>PITTSBURG COUNTY</v>
          </cell>
        </row>
        <row r="18769">
          <cell r="A18769">
            <v>6000030</v>
          </cell>
          <cell r="B18769" t="str">
            <v>DOE-TERR OF AMERICAN SAMOA</v>
          </cell>
          <cell r="C18769" t="str">
            <v>AS</v>
          </cell>
          <cell r="D18769" t="str">
            <v>N</v>
          </cell>
        </row>
        <row r="18770">
          <cell r="A18770">
            <v>6300004</v>
          </cell>
          <cell r="B18770" t="str">
            <v>HEIDELBERG SUPT OFFICE</v>
          </cell>
          <cell r="C18770" t="str">
            <v>AE</v>
          </cell>
          <cell r="D18770" t="str">
            <v>N</v>
          </cell>
        </row>
        <row r="18771">
          <cell r="A18771">
            <v>6300007</v>
          </cell>
          <cell r="B18771" t="str">
            <v>BAVARIA SUPT OFFICE</v>
          </cell>
          <cell r="C18771" t="str">
            <v>AE</v>
          </cell>
          <cell r="D18771" t="str">
            <v>N</v>
          </cell>
        </row>
        <row r="18772">
          <cell r="A18772">
            <v>6300010</v>
          </cell>
          <cell r="B18772" t="str">
            <v>KOREA SUPT OFFICE</v>
          </cell>
          <cell r="C18772" t="str">
            <v>AP</v>
          </cell>
          <cell r="D18772" t="str">
            <v>N</v>
          </cell>
        </row>
        <row r="18773">
          <cell r="A18773">
            <v>6300011</v>
          </cell>
          <cell r="B18773" t="str">
            <v>OKINAWA SUPT OFFICE</v>
          </cell>
          <cell r="C18773" t="str">
            <v>AP</v>
          </cell>
          <cell r="D18773" t="str">
            <v>N</v>
          </cell>
        </row>
        <row r="18774">
          <cell r="A18774">
            <v>6300012</v>
          </cell>
          <cell r="B18774" t="str">
            <v>ANTILLES DISTRICT</v>
          </cell>
          <cell r="C18774" t="str">
            <v>PR</v>
          </cell>
          <cell r="D18774" t="str">
            <v>N</v>
          </cell>
        </row>
        <row r="18775">
          <cell r="A18775">
            <v>6300016</v>
          </cell>
          <cell r="B18775" t="str">
            <v>VIRGINIA/NEW YORK DISTRICT</v>
          </cell>
          <cell r="C18775" t="str">
            <v>VA</v>
          </cell>
          <cell r="D18775" t="str">
            <v>N</v>
          </cell>
        </row>
        <row r="18776">
          <cell r="A18776">
            <v>6300018</v>
          </cell>
          <cell r="B18776" t="str">
            <v>GEORGIA/ALABAMA</v>
          </cell>
          <cell r="C18776" t="str">
            <v>GA</v>
          </cell>
          <cell r="D18776" t="str">
            <v>N</v>
          </cell>
        </row>
        <row r="18777">
          <cell r="A18777">
            <v>6300019</v>
          </cell>
          <cell r="B18777" t="str">
            <v>GUAM DISTRICT</v>
          </cell>
          <cell r="C18777" t="str">
            <v>AP</v>
          </cell>
          <cell r="D18777" t="str">
            <v>N</v>
          </cell>
        </row>
        <row r="18778">
          <cell r="A18778">
            <v>6300020</v>
          </cell>
          <cell r="B18778" t="str">
            <v>KENTUCKY</v>
          </cell>
          <cell r="C18778" t="str">
            <v>KY</v>
          </cell>
          <cell r="D18778" t="str">
            <v>N</v>
          </cell>
        </row>
        <row r="18779">
          <cell r="A18779">
            <v>6300021</v>
          </cell>
          <cell r="B18779" t="str">
            <v>NORTH CAROLINA</v>
          </cell>
          <cell r="C18779" t="str">
            <v>NC</v>
          </cell>
          <cell r="D18779" t="str">
            <v>N</v>
          </cell>
        </row>
        <row r="18780">
          <cell r="A18780">
            <v>6300022</v>
          </cell>
          <cell r="B18780" t="str">
            <v>SOUTH CAROLINA/FORT STEWART</v>
          </cell>
          <cell r="C18780" t="str">
            <v>SC</v>
          </cell>
          <cell r="D18780" t="str">
            <v>N</v>
          </cell>
        </row>
        <row r="18781">
          <cell r="A18781">
            <v>6300023</v>
          </cell>
          <cell r="B18781" t="str">
            <v>ISLE SUPT OFFICE</v>
          </cell>
          <cell r="C18781" t="str">
            <v>AE</v>
          </cell>
          <cell r="D18781" t="str">
            <v>N</v>
          </cell>
        </row>
        <row r="18782">
          <cell r="A18782">
            <v>6300024</v>
          </cell>
          <cell r="B18782" t="str">
            <v>KAISERSLAUTERN SUPT OFFICE</v>
          </cell>
          <cell r="C18782" t="str">
            <v>AE</v>
          </cell>
          <cell r="D18782" t="str">
            <v>N</v>
          </cell>
        </row>
        <row r="18783">
          <cell r="A18783">
            <v>6300025</v>
          </cell>
          <cell r="B18783" t="str">
            <v>MEDITERRANEAN SUPT OFFICE</v>
          </cell>
          <cell r="C18783" t="str">
            <v>AE</v>
          </cell>
          <cell r="D18783" t="str">
            <v>N</v>
          </cell>
        </row>
        <row r="18784">
          <cell r="A18784">
            <v>6300026</v>
          </cell>
          <cell r="B18784" t="str">
            <v>JAPAN SUPT OFFICE</v>
          </cell>
          <cell r="C18784" t="str">
            <v>AP</v>
          </cell>
          <cell r="D18784" t="str">
            <v>N</v>
          </cell>
        </row>
        <row r="18785">
          <cell r="A18785">
            <v>6300027</v>
          </cell>
          <cell r="B18785" t="str">
            <v>CUBA SUPT OFFICE</v>
          </cell>
          <cell r="C18785" t="str">
            <v>GA</v>
          </cell>
          <cell r="D18785" t="str">
            <v>N</v>
          </cell>
        </row>
        <row r="18786">
          <cell r="A18786">
            <v>6600040</v>
          </cell>
          <cell r="B18786" t="str">
            <v>GUAM DEPT OF EDUCATION</v>
          </cell>
          <cell r="C18786" t="str">
            <v>GU</v>
          </cell>
          <cell r="D18786" t="str">
            <v>N</v>
          </cell>
        </row>
        <row r="18787">
          <cell r="A18787">
            <v>6900030</v>
          </cell>
          <cell r="B18787" t="str">
            <v>CNMI PUBLIC SCHOOL SYSTEM</v>
          </cell>
          <cell r="C18787" t="str">
            <v>MP</v>
          </cell>
          <cell r="D18787" t="str">
            <v>N</v>
          </cell>
        </row>
        <row r="18788">
          <cell r="A18788">
            <v>7200030</v>
          </cell>
          <cell r="B18788" t="str">
            <v>PUERTO RICO DEPARTMENT OF EDUCATION</v>
          </cell>
          <cell r="C18788" t="str">
            <v>PR</v>
          </cell>
          <cell r="D18788" t="str">
            <v>SAN JUAN MUNICIPIO</v>
          </cell>
        </row>
        <row r="18789">
          <cell r="A18789">
            <v>7800002</v>
          </cell>
          <cell r="B18789" t="str">
            <v>SAINT CROIX SCHOOL DISTRICT</v>
          </cell>
          <cell r="C18789" t="str">
            <v>VI</v>
          </cell>
          <cell r="D18789" t="str">
            <v>ST. CROIX ISLAND</v>
          </cell>
        </row>
        <row r="18790">
          <cell r="A18790">
            <v>7800030</v>
          </cell>
          <cell r="B18790" t="str">
            <v>SAINT THOMAS - SAINT JOHN SCHOOL DISTRICT</v>
          </cell>
          <cell r="C18790" t="str">
            <v>VI</v>
          </cell>
          <cell r="D18790" t="str">
            <v>ST. THOMAS ISLAND</v>
          </cell>
        </row>
      </sheetData>
      <sheetData sheetId="8"/>
      <sheetData sheetId="9">
        <row r="2">
          <cell r="A2">
            <v>1</v>
          </cell>
          <cell r="B2" t="str">
            <v>Total LEA/ESA allocations for Section 611 FFY 2013 (A2A) contain a zero, 'NA' or 'M'.</v>
          </cell>
        </row>
        <row r="3">
          <cell r="A3">
            <v>2</v>
          </cell>
          <cell r="B3" t="str">
            <v>Total LEA/ESA allocations for Section 611 FFY 2014 (A2B) contain a zero, 'NA' or 'M'.</v>
          </cell>
        </row>
        <row r="4">
          <cell r="A4">
            <v>3</v>
          </cell>
          <cell r="B4" t="str">
            <v>Total LEA/ESA allocations for Section 619 FFY 2013 (A3A) contain a zero, 'NA' or 'M'.</v>
          </cell>
        </row>
        <row r="5">
          <cell r="A5">
            <v>4</v>
          </cell>
          <cell r="B5" t="str">
            <v>Total LEA/ESA allocations for Section 619 FFY 2014 (A3B) contain a zero, 'NA' or 'M'.</v>
          </cell>
        </row>
        <row r="6">
          <cell r="A6">
            <v>5</v>
          </cell>
          <cell r="B6" t="str">
            <v>Was the LEA/ESA required to use 15% of funds for CEIS due to significant disproportionality in SY 2014-15 (C2A) was 'Yes' and 15% of the total LEA/ESA allocation for Sections 611 and 619 for FFY 2014 (A5) does not equal amount reserved for required CEIS in the LEA/ESA (C2B).</v>
          </cell>
        </row>
        <row r="7">
          <cell r="A7">
            <v>6</v>
          </cell>
          <cell r="B7" t="str">
            <v>Percent available reduction taken by the LEA/ESA (B4) is greater than 100%.</v>
          </cell>
        </row>
        <row r="8">
          <cell r="A8">
            <v>7</v>
          </cell>
          <cell r="B8" t="str">
            <v>‘NA’ is the value for specifing the determination under 34 CFR §300.600(a)(2) that controls whether the LEA may be able to reduce MOE (B2).</v>
          </cell>
        </row>
        <row r="9">
          <cell r="A9">
            <v>8</v>
          </cell>
          <cell r="B9" t="str">
            <v>Was the LEA/ESA required to use 15% of funds for CEIS due to significant disproportionality (C2A) was 'Yes' and Total number of children receiving CEIS under the IDEA in the LEA/ESA (D2) was zero, 'M', or 'NA'.</v>
          </cell>
        </row>
        <row r="10">
          <cell r="A10">
            <v>9</v>
          </cell>
          <cell r="B10" t="str">
            <v>Did the LEA/ESA voluntarily use up to 15% of IDEA 611 or 619 funds for CEIS (C3A) was 'Yes' and Total number of children receiving CEIS under the IDEA in the LEA/ESA (D2) was zero, 'M', or 'NA'.</v>
          </cell>
        </row>
        <row r="11">
          <cell r="A11">
            <v>10</v>
          </cell>
          <cell r="B11" t="str">
            <v>Was the LEA/ESA required to use 15% of funds for CEIS due to significant disproportionality (C2A) was 'Yes' and Did the LEA/ESA voluntarily use up to 15% of IDEA 611 or 619 funds for CEIS (C3A) was 'Yes'.</v>
          </cell>
        </row>
        <row r="12">
          <cell r="A12">
            <v>11</v>
          </cell>
          <cell r="B12" t="str">
            <v>The LEA/ESA voluntarily reserved up to 15% of IDEA 611 or 619 funds for CEIS (C3A) was 'Yes' and 15% of the total LEA/ESA allocation for Sections 611 and 619 for FFY 2014 (A5) is less than the amount reserved for voluntary CEIS (C3B).</v>
          </cell>
        </row>
        <row r="13">
          <cell r="A13">
            <v>12</v>
          </cell>
          <cell r="B13" t="str">
            <v>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v>
          </cell>
        </row>
        <row r="14">
          <cell r="A14">
            <v>13</v>
          </cell>
          <cell r="B14" t="str">
            <v>Was the LEA/ESA required to use 15% of funds for CEIS due to significant disproportionality (C2A) was 'Yes' and Amount reserved for required CEIS in the LEA/ESA (C2B) was zero, 'NA', or 'M'.</v>
          </cell>
        </row>
        <row r="15">
          <cell r="A15">
            <v>14</v>
          </cell>
          <cell r="B15" t="str">
            <v>Did the LEA/ESA voluntarily use up 15% of IDEA 611 or 619 funds for CEIS (C3A) was 'Yes' and Amount reserved for voluntary CEIS (C3B) was zero,'NA', or 'M'.</v>
          </cell>
        </row>
        <row r="16">
          <cell r="A16">
            <v>15</v>
          </cell>
          <cell r="B16" t="str">
            <v>Specify the determination under 34 CFR §300.600(a)(2) that controls whether the LEA may be able to reduce MOE (B2) not equal ‘1’ and reduction of local and/or state funds taken pursuant to Section 613(a)(2)(C)) (B3) is greater than zero.</v>
          </cell>
        </row>
        <row r="17">
          <cell r="A17">
            <v>16</v>
          </cell>
          <cell r="B17" t="str">
            <v>Increase in LEA/ESA allocations for Section 611 of IDEA (A2C) is less than or equal to zero and reduction of local and/or state funds taken pursuant to Section 613(a)(2)(C)) (B3) is greater than zero.</v>
          </cell>
        </row>
        <row r="18">
          <cell r="A18">
            <v>17</v>
          </cell>
          <cell r="B18" t="str">
            <v>Was the LEA/ESA required to use 15% of funds for CEIS due to significant disproportionality (C2A) was 'Yes' and reduction of local and/or State funds taken pursuant to Section 613(a)(2)(C)) (B3) is greater than zero.</v>
          </cell>
        </row>
        <row r="19">
          <cell r="A19">
            <v>18</v>
          </cell>
          <cell r="B19" t="str">
            <v>What year's data were used to make LEA/ESA determinations in your state (B2Year) 'M' is reported.</v>
          </cell>
        </row>
        <row r="20">
          <cell r="A20">
            <v>19</v>
          </cell>
          <cell r="B20" t="str">
            <v>The determination under 34 CFR § 300.600(a)(2) that controls whether the LEA may be able to reduce MOE (B2) 'M' is reported.</v>
          </cell>
        </row>
        <row r="21">
          <cell r="A21">
            <v>20</v>
          </cell>
          <cell r="B21" t="str">
            <v>Reduction of local and/or state funds pursuant to Section 613(a)(2)(C) by the LEA/ESA during SY 2014-15 (B3) 'M' is reported.</v>
          </cell>
        </row>
        <row r="22">
          <cell r="A22">
            <v>21</v>
          </cell>
          <cell r="B22" t="str">
            <v>Was the LEA/ESA required to use 15% of funds for CEIS due to significant disproportionality in SY 2014-15? (C2A) 'M' is reported.</v>
          </cell>
        </row>
        <row r="23">
          <cell r="A23">
            <v>22</v>
          </cell>
          <cell r="B23" t="str">
            <v>Did the LEA/ESA voluntarily use up to 15% of IDEA 611 and 619 funds for CEIS in SY 2014-15? (C3A) 'M' is reported.</v>
          </cell>
        </row>
        <row r="24">
          <cell r="A24">
            <v>23</v>
          </cell>
          <cell r="B24" t="str">
            <v>Amount reserved for voluntary CEIS in SY 2014-15 (C3B) 'M' is reported.</v>
          </cell>
        </row>
        <row r="25">
          <cell r="A25">
            <v>24</v>
          </cell>
          <cell r="B25" t="str">
            <v>Total number of children who received CEIS under the IDEA anytime in the past two school years and received special education and related services in SY 2014-15 (D3) 'M' is reported.</v>
          </cell>
        </row>
        <row r="26">
          <cell r="A26">
            <v>25</v>
          </cell>
          <cell r="B26" t="str">
            <v>Was the LEA/ESA required to use 15% of funds for CEIS due to significant disproportionality in SY 2014-15? (C2A) is 'No', 'M', or 'NA' and Amount reserved for required CEIS in the LEA/ESA in SY 2014-15 (C2B) is greater than 0.</v>
          </cell>
        </row>
        <row r="27">
          <cell r="A27">
            <v>26</v>
          </cell>
          <cell r="B27" t="str">
            <v>Was the LEA/ESA required to use 15% of funds for CEIS due to significant disproportionality in SY 2014-15? (C2A) is 'No', 'M', or 'NA' and Was the LEA/ESA identified as having significant disproportionality due to 'identification as a child with a disability'? (C2A.1) is 'Yes'.</v>
          </cell>
        </row>
        <row r="28">
          <cell r="A28">
            <v>27</v>
          </cell>
          <cell r="B28" t="str">
            <v>Was the LEA/ESA required to use 15% of funds for CEIS due to significant disproportionality in SY 2014-15? (C2A) is 'No', 'M', or 'NA' and Was the LEA/ESA identified as having significant disproportionality due to 'identification by disability category'? (C2A.2) is 'Yes'.</v>
          </cell>
        </row>
        <row r="29">
          <cell r="A29">
            <v>28</v>
          </cell>
          <cell r="B29" t="str">
            <v>Was the LEA/ESA required to use 15% of funds for CEIS due to significant disproportionality in SY 2014-15? (C2A) is 'No', 'M', or 'NA' and Was the LEA/ESA identified as having significant disproportionality due to 'placement in a particular educational setting'? (C2A.3) is 'Yes'.</v>
          </cell>
        </row>
        <row r="30">
          <cell r="A30">
            <v>29</v>
          </cell>
          <cell r="B30" t="str">
            <v>Was the LEA/ESA required to use 15% of funds for CEIS due to significant disproportionality in SY 2014-15? (C2A) is 'No', 'M', or 'NA' and Was the LEA/ESA identified as having significant disproportionality due to 'disciplinary action'? (C2A.4) is 'Yes'.</v>
          </cell>
        </row>
        <row r="31">
          <cell r="A31">
            <v>30</v>
          </cell>
          <cell r="B31" t="str">
            <v>Was the LEA/ESA required to use 15% of funds for CEIS due to significant disproportionality in SY 2014-15?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C2A.3), and Was the LEA/ESA identified as having significant disproportionality due to 'disciplinary action'? (C2A.4) are 'No', 'M', or 'NA'.</v>
          </cell>
        </row>
        <row r="32">
          <cell r="A32">
            <v>31</v>
          </cell>
          <cell r="B32" t="str">
            <v>Did the LEA/ESA voluntarily use up to 15% of IDEA 611 and 619 funds for CEIS in SY 2014-15? (C3A) is 'No' or 'M' and Amount reserved for voluntary CEIS in SY 2014-15 (C3B) is greater than zero.</v>
          </cell>
        </row>
        <row r="33">
          <cell r="A33">
            <v>32</v>
          </cell>
          <cell r="B33" t="str">
            <v>Reduction of local and/or State funds pursuant to Section 613(a)(2)(C) by the LEA/ESA during SY 2014-15 (B3) and Amount reserved for voluntary CEIS in SY 2014-15 (C3B) are both greater than zero AND their sum is greater than the lesser amount of maximum allowable MOE reduction (Dollar amount increase in the total allocation of Section 611 funds from FFY 2013 (A2A) to FFY 2014 (A2B) x 50%) and maximum allowable amount reserved for voluntary CEIS (Total LEA/ESA allocations for Section 611 FFY 2014 (A2B) plus Total LEA/ESA allocations for Section 619 FFY 2014 (A3B)) x 15%).</v>
          </cell>
        </row>
        <row r="34">
          <cell r="A34">
            <v>33</v>
          </cell>
          <cell r="B34" t="str">
            <v>Number of blank LEA/ESA names.</v>
          </cell>
        </row>
        <row r="35">
          <cell r="A35">
            <v>34</v>
          </cell>
          <cell r="B35" t="str">
            <v>NCES ID not found in EDEN.</v>
          </cell>
        </row>
        <row r="36">
          <cell r="A36">
            <v>35</v>
          </cell>
          <cell r="B36" t="str">
            <v>Update Flag was not a value between 1 and 5 or blank.</v>
          </cell>
        </row>
        <row r="37">
          <cell r="A37">
            <v>36</v>
          </cell>
          <cell r="B37" t="str">
            <v>Previous Year was not blank and Update Flag not equal to 5.</v>
          </cell>
        </row>
        <row r="38">
          <cell r="A38">
            <v>37</v>
          </cell>
          <cell r="B38" t="str">
            <v>Previous Year was blank and Update Flag equals 5.</v>
          </cell>
        </row>
        <row r="39">
          <cell r="A39">
            <v>38</v>
          </cell>
          <cell r="B39" t="str">
            <v>School year used to make LEA/ESA determinations (B2Year) was not the same for all records.</v>
          </cell>
        </row>
        <row r="40">
          <cell r="A40">
            <v>39</v>
          </cell>
          <cell r="B40" t="str">
            <v>Determination for whether MOE can be reduced (B2) was not equal to '1', '2', '3', '4', 'NA' or 'M'.</v>
          </cell>
        </row>
        <row r="41">
          <cell r="A41">
            <v>40</v>
          </cell>
          <cell r="B41" t="str">
            <v>Reduction of local and/or State funds pursuant to Section 613 FFY 2014-15 (B3) is not equal to zero, greater than zero, 'NA' or 'M'.</v>
          </cell>
        </row>
        <row r="42">
          <cell r="A42">
            <v>41</v>
          </cell>
          <cell r="B42" t="str">
            <v>Value entered for "Was the LEA/ESA required to use 15% of funds for CEIS due to significant disproportionality in SY 2014-15?" (C2A) not equal to '0', '1', 'M' or 'NA'.</v>
          </cell>
        </row>
        <row r="43">
          <cell r="A43">
            <v>42</v>
          </cell>
          <cell r="B43" t="str">
            <v>Value entered for "Was the LEA/ESA identified as having significant disproportionality due to 'identification as a child with a disability'?" (C2A.1) not equal to '0', '1', 'M' or 'NA'.</v>
          </cell>
        </row>
        <row r="44">
          <cell r="A44">
            <v>43</v>
          </cell>
          <cell r="B44" t="str">
            <v>Value entered for "Was the LEA/ESA identified as having significant disproportionality due to 'identification by disability category'?" (C2A.2) not equal to '0', '1', 'M' or 'NA'.</v>
          </cell>
        </row>
        <row r="45">
          <cell r="A45">
            <v>44</v>
          </cell>
          <cell r="B45" t="str">
            <v>Value entered for "Was the LEA/ESA identified as having significant disproportionality due to 'placement in a particular educational setting'?" (C2A.3) not equal to '0', '1', 'M' or 'NA'.</v>
          </cell>
        </row>
        <row r="46">
          <cell r="A46">
            <v>45</v>
          </cell>
          <cell r="B46" t="str">
            <v>Value entered for "Was the LEA/ESA identified as having significant disproportionality due to 'disciplinary action'?" (C2A.4) not equal to '0', '1', 'M' or 'NA'.</v>
          </cell>
        </row>
        <row r="47">
          <cell r="A47">
            <v>46</v>
          </cell>
          <cell r="B47" t="str">
            <v>Value entered for "Did the LEA/ESA voluntarily use up to 15% of IDEA 611 and 619 funds for CEIS in SY 2014-15?" (C3A) not equal to '0', '1', or 'M'.</v>
          </cell>
        </row>
        <row r="48">
          <cell r="A48">
            <v>47</v>
          </cell>
          <cell r="B48" t="str">
            <v>Amount reserved for required CEIS in the LEA/ESA in SY 2014-15 (C2B) is ‘M’.</v>
          </cell>
        </row>
        <row r="49">
          <cell r="A49">
            <v>48</v>
          </cell>
          <cell r="B49" t="str">
            <v>Total number of children receiving CEIS under the IDEA in the LEA/ESA during SY 2014-15 (D2) is 'M'.</v>
          </cell>
        </row>
        <row r="50">
          <cell r="A50">
            <v>49</v>
          </cell>
          <cell r="B50" t="str">
            <v>Was the LEA/ESA identified as having significant disproportionality due to 'identification as a child with a disability'? (C2A.1) 'M' is reported.</v>
          </cell>
        </row>
        <row r="51">
          <cell r="A51">
            <v>50</v>
          </cell>
          <cell r="B51" t="str">
            <v>Was the LEA/ESA identified as having significant disproportionality due to 'identification by disability category'? (C2A.2) 'M' is reported.</v>
          </cell>
        </row>
        <row r="52">
          <cell r="A52">
            <v>51</v>
          </cell>
          <cell r="B52" t="str">
            <v>Was the LEA/ESA identified as having significant disproportionality due to 'placement in a particular educational setting'? (C2A.3) 'M' is reported.</v>
          </cell>
        </row>
        <row r="53">
          <cell r="A53">
            <v>52</v>
          </cell>
          <cell r="B53" t="str">
            <v>Was the LEA/ESA identified as having significant disproportionality due to 'disciplinary action'? (C2A.4) 'M' is reported.</v>
          </cell>
        </row>
        <row r="54">
          <cell r="A54">
            <v>53</v>
          </cell>
          <cell r="B54" t="str">
            <v>Total LEA/ESA allocations for Section 611 FFY 2013 (A2A) are not equal to zero, greater than zero, 'NA' or 'M'.</v>
          </cell>
        </row>
        <row r="55">
          <cell r="A55">
            <v>54</v>
          </cell>
          <cell r="B55" t="str">
            <v>Total LEA/ESA allocations for Section 611 FFY 2014 (A2B) are not equal to zero, greater than zero, 'NA' or 'M'.</v>
          </cell>
        </row>
        <row r="56">
          <cell r="A56">
            <v>55</v>
          </cell>
          <cell r="B56" t="str">
            <v>Total LEA/ESA allocations for Section 619 FFY 2013 (A3A) are not equal to zero, greater than zero, 'NA' or 'M'.</v>
          </cell>
        </row>
        <row r="57">
          <cell r="A57">
            <v>56</v>
          </cell>
          <cell r="B57" t="str">
            <v>Total LEA/ESA allocations for Section 619 FFY 2014 (A3B) are not equal to zero, greater than zero, 'NA' or 'M'.</v>
          </cell>
        </row>
        <row r="58">
          <cell r="A58">
            <v>57</v>
          </cell>
          <cell r="B58" t="str">
            <v>Year not valid school year expected as YYYY-YY.</v>
          </cell>
        </row>
        <row r="59">
          <cell r="A59">
            <v>58</v>
          </cell>
          <cell r="B59" t="str">
            <v>Amount reserved for required CEIS in the LEA/ESA (C2B) is not equal to zero, greater than zero, ‘NA’, or ‘M’.</v>
          </cell>
        </row>
        <row r="60">
          <cell r="A60">
            <v>59</v>
          </cell>
          <cell r="B60" t="str">
            <v>Amount reserved for voluntary CEIS (C3B) is not equal to zero, greater than zero, ‘NA’ or ‘M’.</v>
          </cell>
        </row>
        <row r="61">
          <cell r="A61">
            <v>60</v>
          </cell>
          <cell r="B61" t="str">
            <v>Total number of children receiving CEIS under the IDEA in the LEA/ESA (D2) is not equal to zero, greater than zero, ‘NA’, or ‘M’.</v>
          </cell>
        </row>
        <row r="62">
          <cell r="A62">
            <v>61</v>
          </cell>
          <cell r="B62" t="str">
            <v>Total number of children who received CEIS under the IDEA anytime in the past two school years and received special education and related services in SY 2014-15 (D3) is not equal to zero, greater than zero, ‘NA’, or ‘M’.</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ideadata@westat.org" TargetMode="External"/><Relationship Id="rId2" Type="http://schemas.openxmlformats.org/officeDocument/2006/relationships/hyperlink" Target="http://cifr.wested.org/" TargetMode="External"/><Relationship Id="rId1" Type="http://schemas.openxmlformats.org/officeDocument/2006/relationships/hyperlink" Target="http://www2.ed.gov/about/inits/ed/edfacts/index.html" TargetMode="External"/><Relationship Id="rId6" Type="http://schemas.openxmlformats.org/officeDocument/2006/relationships/drawing" Target="../drawings/drawing1.xml"/><Relationship Id="rId5" Type="http://schemas.openxmlformats.org/officeDocument/2006/relationships/printerSettings" Target="../printerSettings/printerSettings1.bin"/><Relationship Id="rId4" Type="http://schemas.openxmlformats.org/officeDocument/2006/relationships/hyperlink" Target="http://www.ideadata.org./"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control" Target="../activeX/activeX1.xml"/><Relationship Id="rId2" Type="http://schemas.openxmlformats.org/officeDocument/2006/relationships/vmlDrawing" Target="../drawings/vmlDrawing1.vml"/><Relationship Id="rId1" Type="http://schemas.openxmlformats.org/officeDocument/2006/relationships/drawing" Target="../drawings/drawing3.xml"/><Relationship Id="rId6" Type="http://schemas.openxmlformats.org/officeDocument/2006/relationships/image" Target="../media/image5.emf"/><Relationship Id="rId5" Type="http://schemas.openxmlformats.org/officeDocument/2006/relationships/control" Target="../activeX/activeX2.xml"/><Relationship Id="rId4" Type="http://schemas.openxmlformats.org/officeDocument/2006/relationships/image" Target="../media/image4.emf"/></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1"/>
  <sheetViews>
    <sheetView showGridLines="0" tabSelected="1" zoomScaleNormal="100" zoomScaleSheetLayoutView="120" workbookViewId="0">
      <selection activeCell="A3" sqref="A3:R3"/>
    </sheetView>
  </sheetViews>
  <sheetFormatPr defaultColWidth="8.85546875" defaultRowHeight="15" x14ac:dyDescent="0.25"/>
  <cols>
    <col min="1" max="2" width="4.7109375" style="136" customWidth="1"/>
    <col min="3" max="3" width="9.7109375" style="137" customWidth="1"/>
    <col min="4" max="4" width="6.7109375" style="137" customWidth="1"/>
    <col min="5" max="6" width="5.28515625" style="137" customWidth="1"/>
    <col min="7" max="7" width="3.28515625" style="136" customWidth="1"/>
    <col min="8" max="8" width="5.28515625" style="136" customWidth="1"/>
    <col min="9" max="9" width="6.7109375" style="136" customWidth="1"/>
    <col min="10" max="10" width="2.7109375" style="136" customWidth="1"/>
    <col min="11" max="14" width="4.7109375" style="136" customWidth="1"/>
    <col min="15" max="15" width="4.42578125" style="136" customWidth="1"/>
    <col min="16" max="16" width="8.7109375" style="136" customWidth="1"/>
    <col min="17" max="17" width="12.7109375" style="136" customWidth="1"/>
    <col min="18" max="18" width="11.7109375" style="136" customWidth="1"/>
    <col min="19" max="19" width="2.28515625" style="136" customWidth="1"/>
  </cols>
  <sheetData>
    <row r="1" spans="1:19" ht="79.5" customHeight="1" x14ac:dyDescent="0.25"/>
    <row r="2" spans="1:19" s="138" customFormat="1" ht="30" customHeight="1" x14ac:dyDescent="0.25">
      <c r="A2" s="202" t="s">
        <v>6426</v>
      </c>
      <c r="B2" s="202"/>
      <c r="C2" s="202"/>
      <c r="D2" s="202"/>
      <c r="E2" s="202"/>
      <c r="F2" s="202"/>
      <c r="G2" s="202"/>
      <c r="H2" s="202"/>
      <c r="I2" s="202"/>
      <c r="J2" s="202"/>
      <c r="K2" s="202"/>
      <c r="L2" s="202"/>
      <c r="M2" s="202"/>
      <c r="N2" s="202"/>
      <c r="O2" s="202"/>
      <c r="P2" s="202"/>
      <c r="Q2" s="202"/>
      <c r="R2" s="202"/>
      <c r="S2" s="202"/>
    </row>
    <row r="3" spans="1:19" s="138" customFormat="1" ht="45" customHeight="1" x14ac:dyDescent="0.25">
      <c r="A3" s="200" t="s">
        <v>6455</v>
      </c>
      <c r="B3" s="200"/>
      <c r="C3" s="200"/>
      <c r="D3" s="200"/>
      <c r="E3" s="200"/>
      <c r="F3" s="200"/>
      <c r="G3" s="200"/>
      <c r="H3" s="200"/>
      <c r="I3" s="200"/>
      <c r="J3" s="200"/>
      <c r="K3" s="200"/>
      <c r="L3" s="200"/>
      <c r="M3" s="200"/>
      <c r="N3" s="200"/>
      <c r="O3" s="200"/>
      <c r="P3" s="200"/>
      <c r="Q3" s="200"/>
      <c r="R3" s="200"/>
      <c r="S3" s="161"/>
    </row>
    <row r="4" spans="1:19" ht="30" customHeight="1" x14ac:dyDescent="0.25">
      <c r="A4" s="198" t="s">
        <v>6460</v>
      </c>
      <c r="B4" s="198"/>
      <c r="C4" s="198"/>
      <c r="D4" s="198"/>
      <c r="E4" s="198"/>
      <c r="F4" s="198"/>
      <c r="G4" s="198"/>
      <c r="H4" s="198"/>
      <c r="I4" s="198"/>
      <c r="J4" s="198"/>
      <c r="K4" s="198"/>
      <c r="L4" s="198"/>
      <c r="M4" s="198"/>
      <c r="N4" s="198"/>
      <c r="O4" s="198"/>
      <c r="P4" s="198"/>
      <c r="Q4" s="198"/>
      <c r="R4" s="198"/>
      <c r="S4" s="139"/>
    </row>
    <row r="5" spans="1:19" ht="22.5" customHeight="1" x14ac:dyDescent="0.25">
      <c r="A5" s="140" t="s">
        <v>6461</v>
      </c>
      <c r="B5" s="141"/>
      <c r="C5" s="142"/>
      <c r="D5" s="141" t="s">
        <v>5962</v>
      </c>
      <c r="E5" s="141"/>
      <c r="F5" s="142"/>
      <c r="G5" s="142"/>
      <c r="H5" s="142"/>
      <c r="I5" s="142"/>
      <c r="J5" s="142"/>
      <c r="K5" s="141"/>
      <c r="L5" s="141"/>
      <c r="M5" s="142"/>
      <c r="N5" s="142"/>
      <c r="O5" s="141"/>
      <c r="P5" s="141"/>
      <c r="Q5" s="141"/>
      <c r="R5" s="141"/>
      <c r="S5" s="139"/>
    </row>
    <row r="6" spans="1:19" ht="23.1" customHeight="1" x14ac:dyDescent="0.25">
      <c r="A6" s="203" t="s">
        <v>5992</v>
      </c>
      <c r="B6" s="203"/>
      <c r="C6" s="204"/>
      <c r="D6" s="204"/>
      <c r="E6" s="204"/>
      <c r="F6" s="204"/>
      <c r="G6" s="204"/>
      <c r="H6" s="204"/>
      <c r="I6" s="204"/>
      <c r="J6" s="204"/>
      <c r="K6" s="204"/>
      <c r="L6" s="204"/>
      <c r="M6" s="204"/>
      <c r="N6" s="204"/>
      <c r="O6" s="204"/>
      <c r="P6" s="204"/>
      <c r="Q6" s="204"/>
      <c r="R6" s="204"/>
      <c r="S6" s="139"/>
    </row>
    <row r="7" spans="1:19" ht="30" customHeight="1" x14ac:dyDescent="0.25">
      <c r="A7" s="143" t="s">
        <v>6427</v>
      </c>
      <c r="B7" s="198" t="s">
        <v>6428</v>
      </c>
      <c r="C7" s="198"/>
      <c r="D7" s="198"/>
      <c r="E7" s="198"/>
      <c r="F7" s="198"/>
      <c r="G7" s="198"/>
      <c r="H7" s="198"/>
      <c r="I7" s="198"/>
      <c r="J7" s="198"/>
      <c r="K7" s="198"/>
      <c r="L7" s="198"/>
      <c r="M7" s="198"/>
      <c r="N7" s="198"/>
      <c r="O7" s="198"/>
      <c r="P7" s="198"/>
      <c r="Q7" s="198"/>
      <c r="R7" s="198"/>
      <c r="S7" s="139"/>
    </row>
    <row r="8" spans="1:19" ht="22.5" customHeight="1" x14ac:dyDescent="0.25">
      <c r="A8" s="143" t="s">
        <v>6429</v>
      </c>
      <c r="B8" s="198" t="s">
        <v>6430</v>
      </c>
      <c r="C8" s="198"/>
      <c r="D8" s="198"/>
      <c r="E8" s="198"/>
      <c r="F8" s="198"/>
      <c r="G8" s="198"/>
      <c r="H8" s="198"/>
      <c r="I8" s="198"/>
      <c r="J8" s="198"/>
      <c r="K8" s="198"/>
      <c r="L8" s="198"/>
      <c r="M8" s="198"/>
      <c r="N8" s="198"/>
      <c r="O8" s="198"/>
      <c r="P8" s="198"/>
      <c r="Q8" s="198"/>
      <c r="R8" s="198"/>
      <c r="S8" s="139"/>
    </row>
    <row r="9" spans="1:19" ht="37.5" customHeight="1" x14ac:dyDescent="0.25">
      <c r="A9" s="143" t="s">
        <v>6431</v>
      </c>
      <c r="B9" s="198" t="s">
        <v>6432</v>
      </c>
      <c r="C9" s="198"/>
      <c r="D9" s="198"/>
      <c r="E9" s="198"/>
      <c r="F9" s="198"/>
      <c r="G9" s="198"/>
      <c r="H9" s="198"/>
      <c r="I9" s="198"/>
      <c r="J9" s="198"/>
      <c r="K9" s="198"/>
      <c r="L9" s="198"/>
      <c r="M9" s="198"/>
      <c r="N9" s="198"/>
      <c r="O9" s="198"/>
      <c r="P9" s="198"/>
      <c r="Q9" s="198"/>
      <c r="R9" s="198"/>
      <c r="S9" s="139"/>
    </row>
    <row r="10" spans="1:19" ht="22.5" customHeight="1" x14ac:dyDescent="0.25">
      <c r="A10" s="143" t="s">
        <v>6433</v>
      </c>
      <c r="B10" s="198" t="s">
        <v>6434</v>
      </c>
      <c r="C10" s="198"/>
      <c r="D10" s="198"/>
      <c r="E10" s="198"/>
      <c r="F10" s="198"/>
      <c r="G10" s="198"/>
      <c r="H10" s="198"/>
      <c r="I10" s="198"/>
      <c r="J10" s="198"/>
      <c r="K10" s="198"/>
      <c r="L10" s="198"/>
      <c r="M10" s="198"/>
      <c r="N10" s="198"/>
      <c r="O10" s="198"/>
      <c r="P10" s="198"/>
      <c r="Q10" s="198"/>
      <c r="R10" s="198"/>
      <c r="S10" s="139"/>
    </row>
    <row r="11" spans="1:19" ht="22.5" customHeight="1" x14ac:dyDescent="0.25">
      <c r="A11" s="143" t="s">
        <v>6435</v>
      </c>
      <c r="B11" s="198" t="s">
        <v>6436</v>
      </c>
      <c r="C11" s="198"/>
      <c r="D11" s="198"/>
      <c r="E11" s="198"/>
      <c r="F11" s="198"/>
      <c r="G11" s="198"/>
      <c r="H11" s="198"/>
      <c r="I11" s="198"/>
      <c r="J11" s="198"/>
      <c r="K11" s="198"/>
      <c r="L11" s="198"/>
      <c r="M11" s="198"/>
      <c r="N11" s="198"/>
      <c r="O11" s="198"/>
      <c r="P11" s="198"/>
      <c r="Q11" s="198"/>
      <c r="R11" s="198"/>
      <c r="S11" s="139"/>
    </row>
    <row r="12" spans="1:19" ht="22.5" customHeight="1" x14ac:dyDescent="0.25">
      <c r="A12" s="156"/>
      <c r="B12" s="156" t="s">
        <v>6437</v>
      </c>
      <c r="C12" s="198" t="s">
        <v>6438</v>
      </c>
      <c r="D12" s="198"/>
      <c r="E12" s="198"/>
      <c r="F12" s="198"/>
      <c r="G12" s="198"/>
      <c r="H12" s="198"/>
      <c r="I12" s="198"/>
      <c r="J12" s="198"/>
      <c r="K12" s="198"/>
      <c r="L12" s="198"/>
      <c r="M12" s="198"/>
      <c r="N12" s="198"/>
      <c r="O12" s="198"/>
      <c r="P12" s="198"/>
      <c r="Q12" s="198"/>
      <c r="R12" s="198"/>
      <c r="S12" s="139"/>
    </row>
    <row r="13" spans="1:19" ht="22.5" customHeight="1" x14ac:dyDescent="0.25">
      <c r="A13" s="156"/>
      <c r="B13" s="156" t="s">
        <v>6439</v>
      </c>
      <c r="C13" s="198" t="s">
        <v>6440</v>
      </c>
      <c r="D13" s="198"/>
      <c r="E13" s="198"/>
      <c r="F13" s="198"/>
      <c r="G13" s="198"/>
      <c r="H13" s="198"/>
      <c r="I13" s="198"/>
      <c r="J13" s="198"/>
      <c r="K13" s="198"/>
      <c r="L13" s="198"/>
      <c r="M13" s="198"/>
      <c r="N13" s="198"/>
      <c r="O13" s="198"/>
      <c r="P13" s="198"/>
      <c r="Q13" s="198"/>
      <c r="R13" s="198"/>
      <c r="S13" s="139"/>
    </row>
    <row r="14" spans="1:19" ht="37.5" customHeight="1" x14ac:dyDescent="0.25">
      <c r="A14" s="156"/>
      <c r="B14" s="156" t="s">
        <v>6441</v>
      </c>
      <c r="C14" s="198" t="s">
        <v>6442</v>
      </c>
      <c r="D14" s="198"/>
      <c r="E14" s="198"/>
      <c r="F14" s="198"/>
      <c r="G14" s="198"/>
      <c r="H14" s="198"/>
      <c r="I14" s="198"/>
      <c r="J14" s="198"/>
      <c r="K14" s="198"/>
      <c r="L14" s="198"/>
      <c r="M14" s="198"/>
      <c r="N14" s="198"/>
      <c r="O14" s="198"/>
      <c r="P14" s="198"/>
      <c r="Q14" s="198"/>
      <c r="R14" s="198"/>
      <c r="S14" s="139"/>
    </row>
    <row r="15" spans="1:19" ht="22.5" customHeight="1" x14ac:dyDescent="0.25">
      <c r="A15" s="144" t="s">
        <v>6443</v>
      </c>
      <c r="B15" s="198" t="s">
        <v>6444</v>
      </c>
      <c r="C15" s="198"/>
      <c r="D15" s="198"/>
      <c r="E15" s="198"/>
      <c r="F15" s="198"/>
      <c r="G15" s="198"/>
      <c r="H15" s="198"/>
      <c r="I15" s="198"/>
      <c r="J15" s="198"/>
      <c r="K15" s="198"/>
      <c r="L15" s="198"/>
      <c r="M15" s="198"/>
      <c r="N15" s="198"/>
      <c r="O15" s="198"/>
      <c r="P15" s="198"/>
      <c r="Q15" s="198"/>
      <c r="R15" s="198"/>
      <c r="S15" s="139"/>
    </row>
    <row r="16" spans="1:19" ht="38.1" customHeight="1" x14ac:dyDescent="0.25">
      <c r="A16" s="156"/>
      <c r="B16" s="156" t="s">
        <v>6437</v>
      </c>
      <c r="C16" s="198" t="s">
        <v>6445</v>
      </c>
      <c r="D16" s="198"/>
      <c r="E16" s="198"/>
      <c r="F16" s="198"/>
      <c r="G16" s="198"/>
      <c r="H16" s="198"/>
      <c r="I16" s="198"/>
      <c r="J16" s="198"/>
      <c r="K16" s="198"/>
      <c r="L16" s="198"/>
      <c r="M16" s="198"/>
      <c r="N16" s="198"/>
      <c r="O16" s="198"/>
      <c r="P16" s="198"/>
      <c r="Q16" s="198"/>
      <c r="R16" s="198"/>
      <c r="S16" s="139"/>
    </row>
    <row r="17" spans="1:19" ht="42.95" customHeight="1" thickBot="1" x14ac:dyDescent="0.3">
      <c r="A17" s="162"/>
      <c r="B17" s="162" t="s">
        <v>6439</v>
      </c>
      <c r="C17" s="198" t="s">
        <v>6462</v>
      </c>
      <c r="D17" s="198"/>
      <c r="E17" s="198"/>
      <c r="F17" s="198"/>
      <c r="G17" s="198"/>
      <c r="H17" s="198"/>
      <c r="I17" s="198"/>
      <c r="J17" s="198"/>
      <c r="K17" s="198"/>
      <c r="L17" s="198"/>
      <c r="M17" s="198"/>
      <c r="N17" s="198"/>
      <c r="O17" s="198"/>
      <c r="P17" s="198"/>
      <c r="Q17" s="198"/>
      <c r="R17" s="198"/>
      <c r="S17" s="139"/>
    </row>
    <row r="18" spans="1:19" s="138" customFormat="1" ht="120" customHeight="1" x14ac:dyDescent="0.25">
      <c r="A18" s="200" t="s">
        <v>6446</v>
      </c>
      <c r="B18" s="201"/>
      <c r="C18" s="201"/>
      <c r="D18" s="201"/>
      <c r="E18" s="201"/>
      <c r="F18" s="201"/>
      <c r="G18" s="201"/>
      <c r="H18" s="201"/>
      <c r="I18" s="201"/>
      <c r="J18" s="201"/>
      <c r="K18" s="201"/>
      <c r="L18" s="201"/>
      <c r="M18" s="201"/>
      <c r="N18" s="201"/>
      <c r="O18" s="201"/>
      <c r="P18" s="201"/>
      <c r="Q18" s="201"/>
      <c r="R18" s="201"/>
      <c r="S18" s="161"/>
    </row>
    <row r="19" spans="1:19" ht="52.5" customHeight="1" x14ac:dyDescent="0.25">
      <c r="A19" s="198" t="s">
        <v>6447</v>
      </c>
      <c r="B19" s="199"/>
      <c r="C19" s="199"/>
      <c r="D19" s="199"/>
      <c r="E19" s="199"/>
      <c r="F19" s="199"/>
      <c r="G19" s="199"/>
      <c r="H19" s="199"/>
      <c r="I19" s="199"/>
      <c r="J19" s="199"/>
      <c r="K19" s="199"/>
      <c r="L19" s="199"/>
      <c r="M19" s="199"/>
      <c r="N19" s="199"/>
      <c r="O19" s="199"/>
      <c r="P19" s="199"/>
      <c r="Q19" s="199"/>
      <c r="R19" s="199"/>
      <c r="S19" s="139"/>
    </row>
    <row r="20" spans="1:19" ht="97.5" customHeight="1" x14ac:dyDescent="0.25">
      <c r="A20" s="198" t="s">
        <v>6469</v>
      </c>
      <c r="B20" s="199"/>
      <c r="C20" s="199"/>
      <c r="D20" s="199"/>
      <c r="E20" s="199"/>
      <c r="F20" s="199"/>
      <c r="G20" s="199"/>
      <c r="H20" s="199"/>
      <c r="I20" s="199"/>
      <c r="J20" s="199"/>
      <c r="K20" s="199"/>
      <c r="L20" s="199"/>
      <c r="M20" s="199"/>
      <c r="N20" s="199"/>
      <c r="O20" s="199"/>
      <c r="P20" s="199"/>
      <c r="Q20" s="199"/>
      <c r="R20" s="199"/>
      <c r="S20" s="139"/>
    </row>
    <row r="21" spans="1:19" s="160" customFormat="1" ht="45" customHeight="1" x14ac:dyDescent="0.2">
      <c r="A21" s="195" t="s">
        <v>6588</v>
      </c>
      <c r="B21" s="195"/>
      <c r="C21" s="195"/>
      <c r="D21" s="195"/>
      <c r="E21" s="195"/>
      <c r="F21" s="195"/>
      <c r="G21" s="195"/>
      <c r="H21" s="195"/>
      <c r="I21" s="195"/>
      <c r="J21" s="195"/>
      <c r="K21" s="195"/>
      <c r="L21" s="195"/>
      <c r="M21" s="195"/>
      <c r="N21" s="195"/>
      <c r="O21" s="195"/>
      <c r="P21" s="195"/>
      <c r="Q21" s="195"/>
      <c r="R21" s="195"/>
      <c r="S21" s="158"/>
    </row>
    <row r="22" spans="1:19" s="160" customFormat="1" ht="37.5" customHeight="1" x14ac:dyDescent="0.2">
      <c r="A22" s="195" t="s">
        <v>6589</v>
      </c>
      <c r="B22" s="195"/>
      <c r="C22" s="195"/>
      <c r="D22" s="195"/>
      <c r="E22" s="195"/>
      <c r="F22" s="195"/>
      <c r="G22" s="195"/>
      <c r="H22" s="195"/>
      <c r="I22" s="195"/>
      <c r="J22" s="195"/>
      <c r="K22" s="195"/>
      <c r="L22" s="195"/>
      <c r="M22" s="195"/>
      <c r="N22" s="195"/>
      <c r="O22" s="195"/>
      <c r="P22" s="195"/>
      <c r="Q22" s="195"/>
      <c r="R22" s="195"/>
      <c r="S22" s="158"/>
    </row>
    <row r="23" spans="1:19" s="159" customFormat="1" ht="15" customHeight="1" x14ac:dyDescent="0.2">
      <c r="A23" s="196" t="s">
        <v>6458</v>
      </c>
      <c r="B23" s="196"/>
      <c r="C23" s="196"/>
      <c r="D23" s="196"/>
      <c r="E23" s="196"/>
      <c r="F23" s="196"/>
      <c r="G23" s="196"/>
      <c r="H23" s="196"/>
      <c r="I23" s="196"/>
      <c r="J23" s="196"/>
      <c r="K23" s="196"/>
      <c r="L23" s="196"/>
      <c r="M23" s="196"/>
      <c r="N23" s="196"/>
      <c r="O23" s="196"/>
      <c r="P23" s="196"/>
      <c r="Q23" s="196"/>
      <c r="R23" s="196"/>
      <c r="S23" s="146"/>
    </row>
    <row r="24" spans="1:19" s="159" customFormat="1" ht="22.5" customHeight="1" x14ac:dyDescent="0.2">
      <c r="A24" s="147" t="s">
        <v>6459</v>
      </c>
      <c r="B24" s="157"/>
      <c r="C24" s="157"/>
      <c r="D24" s="157"/>
      <c r="F24" s="145" t="s">
        <v>6448</v>
      </c>
      <c r="J24" s="157"/>
      <c r="K24" s="157"/>
      <c r="L24" s="157"/>
      <c r="M24" s="157"/>
      <c r="N24" s="157"/>
      <c r="O24" s="157"/>
      <c r="Q24" s="157"/>
      <c r="R24" s="157"/>
      <c r="S24" s="146"/>
    </row>
    <row r="25" spans="1:19" s="159" customFormat="1" ht="65.099999999999994" customHeight="1" x14ac:dyDescent="0.2">
      <c r="A25" s="197" t="s">
        <v>6470</v>
      </c>
      <c r="B25" s="197"/>
      <c r="C25" s="197"/>
      <c r="D25" s="197"/>
      <c r="E25" s="197"/>
      <c r="F25" s="197"/>
      <c r="G25" s="197"/>
      <c r="H25" s="197"/>
      <c r="I25" s="197"/>
      <c r="J25" s="197"/>
      <c r="K25" s="197"/>
      <c r="L25" s="197"/>
      <c r="M25" s="197"/>
      <c r="N25" s="197"/>
      <c r="O25" s="197"/>
      <c r="P25" s="197"/>
      <c r="Q25" s="197"/>
      <c r="R25" s="197"/>
      <c r="S25" s="146"/>
    </row>
    <row r="26" spans="1:19" s="159" customFormat="1" ht="68.099999999999994" customHeight="1" x14ac:dyDescent="0.2">
      <c r="A26" s="197" t="s">
        <v>6449</v>
      </c>
      <c r="B26" s="197"/>
      <c r="C26" s="197"/>
      <c r="D26" s="197"/>
      <c r="E26" s="197"/>
      <c r="F26" s="197"/>
      <c r="G26" s="197"/>
      <c r="H26" s="197"/>
      <c r="I26" s="197"/>
      <c r="J26" s="197"/>
      <c r="K26" s="197"/>
      <c r="L26" s="197"/>
      <c r="M26" s="197"/>
      <c r="N26" s="197"/>
      <c r="O26" s="197"/>
      <c r="P26" s="197"/>
      <c r="Q26" s="197"/>
      <c r="R26" s="197"/>
      <c r="S26" s="146"/>
    </row>
    <row r="27" spans="1:19" s="159" customFormat="1" ht="23.1" customHeight="1" x14ac:dyDescent="0.2">
      <c r="A27" s="147" t="s">
        <v>6450</v>
      </c>
      <c r="B27" s="157"/>
      <c r="C27" s="157"/>
      <c r="D27" s="157"/>
      <c r="E27" s="157"/>
      <c r="F27" s="157"/>
      <c r="G27" s="157"/>
      <c r="H27" s="157"/>
      <c r="I27" s="157"/>
      <c r="J27" s="157"/>
      <c r="L27" s="163" t="s">
        <v>6456</v>
      </c>
      <c r="P27" s="145"/>
      <c r="R27" s="157"/>
      <c r="S27" s="146"/>
    </row>
    <row r="28" spans="1:19" s="159" customFormat="1" ht="23.1" customHeight="1" x14ac:dyDescent="0.2">
      <c r="A28" s="164" t="s">
        <v>6457</v>
      </c>
      <c r="B28" s="157"/>
      <c r="C28" s="157"/>
      <c r="D28" s="157"/>
      <c r="E28" s="157"/>
      <c r="F28" s="157"/>
      <c r="G28" s="145" t="s">
        <v>6451</v>
      </c>
      <c r="I28" s="146"/>
      <c r="J28" s="157"/>
      <c r="K28" s="163"/>
      <c r="L28" s="146"/>
      <c r="M28" s="146"/>
      <c r="N28" s="146"/>
      <c r="O28" s="164"/>
      <c r="P28" s="146"/>
      <c r="Q28" s="146"/>
      <c r="R28" s="157"/>
      <c r="S28" s="146"/>
    </row>
    <row r="29" spans="1:19" s="159" customFormat="1" ht="14.25" x14ac:dyDescent="0.2">
      <c r="A29" s="197" t="s">
        <v>6590</v>
      </c>
      <c r="B29" s="197"/>
      <c r="C29" s="197"/>
      <c r="D29" s="197"/>
      <c r="E29" s="197"/>
      <c r="F29" s="197"/>
      <c r="G29" s="197"/>
      <c r="H29" s="197"/>
      <c r="I29" s="197"/>
      <c r="J29" s="197"/>
      <c r="K29" s="197"/>
      <c r="L29" s="197"/>
      <c r="M29" s="197"/>
      <c r="N29" s="197"/>
      <c r="O29" s="197"/>
      <c r="P29" s="197"/>
      <c r="Q29" s="197"/>
      <c r="R29" s="197"/>
      <c r="S29" s="146"/>
    </row>
    <row r="30" spans="1:19" x14ac:dyDescent="0.25">
      <c r="A30" s="194" t="s">
        <v>6452</v>
      </c>
      <c r="B30" s="194"/>
      <c r="C30" s="194"/>
      <c r="D30" s="194"/>
      <c r="E30" s="194"/>
      <c r="F30" s="194"/>
      <c r="G30" s="194"/>
      <c r="H30" s="194"/>
      <c r="I30" s="194"/>
      <c r="J30" s="194"/>
      <c r="K30" s="194"/>
      <c r="L30" s="194"/>
      <c r="M30" s="194"/>
      <c r="N30" s="194"/>
      <c r="O30" s="194"/>
      <c r="P30" s="194"/>
      <c r="Q30" s="194"/>
      <c r="R30" s="194"/>
      <c r="S30" s="148"/>
    </row>
    <row r="31" spans="1:19" x14ac:dyDescent="0.25">
      <c r="A31" s="148"/>
      <c r="B31" s="148"/>
      <c r="C31" s="149"/>
      <c r="D31" s="149"/>
      <c r="E31" s="149"/>
      <c r="F31" s="149"/>
      <c r="G31" s="148"/>
      <c r="H31" s="148"/>
      <c r="I31" s="148"/>
      <c r="J31" s="148"/>
      <c r="K31" s="148"/>
      <c r="L31" s="148"/>
      <c r="M31" s="148"/>
      <c r="N31" s="148"/>
      <c r="O31" s="148"/>
      <c r="P31" s="148"/>
      <c r="Q31" s="148"/>
      <c r="R31" s="148"/>
      <c r="S31" s="148"/>
    </row>
  </sheetData>
  <mergeCells count="25">
    <mergeCell ref="B8:R8"/>
    <mergeCell ref="A2:S2"/>
    <mergeCell ref="A3:R3"/>
    <mergeCell ref="A4:R4"/>
    <mergeCell ref="A6:R6"/>
    <mergeCell ref="B7:R7"/>
    <mergeCell ref="A20:R20"/>
    <mergeCell ref="B9:R9"/>
    <mergeCell ref="B10:R10"/>
    <mergeCell ref="B11:R11"/>
    <mergeCell ref="C12:R12"/>
    <mergeCell ref="C13:R13"/>
    <mergeCell ref="C14:R14"/>
    <mergeCell ref="B15:R15"/>
    <mergeCell ref="C16:R16"/>
    <mergeCell ref="C17:R17"/>
    <mergeCell ref="A18:R18"/>
    <mergeCell ref="A19:R19"/>
    <mergeCell ref="A30:R30"/>
    <mergeCell ref="A21:R21"/>
    <mergeCell ref="A22:R22"/>
    <mergeCell ref="A23:R23"/>
    <mergeCell ref="A25:R25"/>
    <mergeCell ref="A26:R26"/>
    <mergeCell ref="A29:R29"/>
  </mergeCells>
  <hyperlinks>
    <hyperlink ref="D5" r:id="rId1" tooltip="Hyperlink to index listing containing the EMAPS User Guide: http://www2.ed.gov/about/inits/ed/edfacts/index.html"/>
    <hyperlink ref="G28" r:id="rId2"/>
    <hyperlink ref="F24" r:id="rId3" display="mailto:ideadata@westat.org"/>
    <hyperlink ref="L27" r:id="rId4"/>
  </hyperlinks>
  <printOptions horizontalCentered="1"/>
  <pageMargins left="0.75" right="0.75" top="0.5" bottom="1" header="0" footer="0.5"/>
  <pageSetup scale="80" orientation="portrait" r:id="rId5"/>
  <rowBreaks count="1" manualBreakCount="1">
    <brk id="20" max="16383" man="1"/>
  </rowBreaks>
  <drawing r:id="rId6"/>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D85"/>
  <sheetViews>
    <sheetView zoomScale="110" zoomScaleNormal="110" workbookViewId="0">
      <pane ySplit="1" topLeftCell="A2" activePane="bottomLeft" state="frozen"/>
      <selection pane="bottomLeft" activeCell="A2" sqref="A2"/>
    </sheetView>
  </sheetViews>
  <sheetFormatPr defaultColWidth="8.85546875" defaultRowHeight="15" x14ac:dyDescent="0.25"/>
  <cols>
    <col min="1" max="1" width="17.85546875" style="134" bestFit="1" customWidth="1"/>
    <col min="2" max="2" width="97.140625" style="134" customWidth="1"/>
    <col min="3" max="3" width="22.28515625" style="134" hidden="1" customWidth="1"/>
    <col min="4" max="4" width="18.28515625" style="134" customWidth="1"/>
    <col min="5" max="5" width="5" style="134" bestFit="1" customWidth="1"/>
    <col min="6" max="6" width="3.28515625" style="134" bestFit="1" customWidth="1"/>
    <col min="7" max="7" width="9.85546875" style="134" customWidth="1"/>
    <col min="8" max="16299" width="8.85546875" style="134"/>
    <col min="16300" max="16300" width="8" style="134" customWidth="1"/>
    <col min="16301" max="16383" width="8.85546875" style="134"/>
    <col min="16384" max="16384" width="9.140625" style="134" customWidth="1"/>
  </cols>
  <sheetData>
    <row r="1" spans="1:4" x14ac:dyDescent="0.25">
      <c r="A1" s="39" t="s">
        <v>8</v>
      </c>
      <c r="B1" s="20" t="s">
        <v>6001</v>
      </c>
      <c r="C1" s="37" t="s">
        <v>6</v>
      </c>
      <c r="D1" s="65" t="s">
        <v>5885</v>
      </c>
    </row>
    <row r="2" spans="1:4" ht="32.450000000000003" customHeight="1" x14ac:dyDescent="0.25">
      <c r="A2" s="41">
        <v>1</v>
      </c>
      <c r="B2" s="61" t="s">
        <v>6471</v>
      </c>
      <c r="C2" s="52" t="s">
        <v>5886</v>
      </c>
      <c r="D2" s="31" t="s">
        <v>6040</v>
      </c>
    </row>
    <row r="3" spans="1:4" ht="32.450000000000003" customHeight="1" x14ac:dyDescent="0.25">
      <c r="A3" s="41">
        <v>2</v>
      </c>
      <c r="B3" s="61" t="s">
        <v>6472</v>
      </c>
      <c r="C3" s="52" t="s">
        <v>5887</v>
      </c>
      <c r="D3" s="31" t="s">
        <v>6040</v>
      </c>
    </row>
    <row r="4" spans="1:4" ht="32.450000000000003" customHeight="1" x14ac:dyDescent="0.25">
      <c r="A4" s="41">
        <v>3</v>
      </c>
      <c r="B4" s="61" t="s">
        <v>6473</v>
      </c>
      <c r="C4" s="52" t="s">
        <v>5888</v>
      </c>
      <c r="D4" s="31" t="s">
        <v>6040</v>
      </c>
    </row>
    <row r="5" spans="1:4" ht="77.25" customHeight="1" x14ac:dyDescent="0.25">
      <c r="A5" s="165">
        <v>4</v>
      </c>
      <c r="B5" s="61" t="s">
        <v>6584</v>
      </c>
      <c r="C5" s="166" t="s">
        <v>5889</v>
      </c>
      <c r="D5" s="167" t="s">
        <v>6040</v>
      </c>
    </row>
    <row r="6" spans="1:4" ht="32.450000000000003" customHeight="1" x14ac:dyDescent="0.25">
      <c r="A6" s="165">
        <v>5</v>
      </c>
      <c r="B6" s="61" t="s">
        <v>5859</v>
      </c>
      <c r="C6" s="52" t="s">
        <v>5890</v>
      </c>
      <c r="D6" s="31" t="s">
        <v>6040</v>
      </c>
    </row>
    <row r="7" spans="1:4" ht="32.450000000000003" customHeight="1" x14ac:dyDescent="0.25">
      <c r="A7" s="165">
        <v>6</v>
      </c>
      <c r="B7" s="61" t="s">
        <v>6576</v>
      </c>
      <c r="C7" s="52" t="s">
        <v>5891</v>
      </c>
      <c r="D7" s="31" t="s">
        <v>6040</v>
      </c>
    </row>
    <row r="8" spans="1:4" ht="39.6" customHeight="1" x14ac:dyDescent="0.25">
      <c r="A8" s="165">
        <v>7</v>
      </c>
      <c r="B8" s="61" t="s">
        <v>6412</v>
      </c>
      <c r="C8" s="52" t="s">
        <v>5892</v>
      </c>
      <c r="D8" s="31" t="s">
        <v>6040</v>
      </c>
    </row>
    <row r="9" spans="1:4" ht="32.450000000000003" customHeight="1" x14ac:dyDescent="0.25">
      <c r="A9" s="165">
        <v>8</v>
      </c>
      <c r="B9" s="61" t="s">
        <v>6413</v>
      </c>
      <c r="C9" s="52" t="s">
        <v>5893</v>
      </c>
      <c r="D9" s="31" t="s">
        <v>6040</v>
      </c>
    </row>
    <row r="10" spans="1:4" ht="32.450000000000003" customHeight="1" x14ac:dyDescent="0.25">
      <c r="A10" s="165">
        <v>9</v>
      </c>
      <c r="B10" s="61" t="s">
        <v>6414</v>
      </c>
      <c r="C10" s="52" t="s">
        <v>5894</v>
      </c>
      <c r="D10" s="31" t="s">
        <v>6040</v>
      </c>
    </row>
    <row r="11" spans="1:4" ht="42.6" customHeight="1" x14ac:dyDescent="0.25">
      <c r="A11" s="165">
        <v>10</v>
      </c>
      <c r="B11" s="61" t="s">
        <v>6468</v>
      </c>
      <c r="C11" s="166" t="s">
        <v>5895</v>
      </c>
      <c r="D11" s="167" t="s">
        <v>6040</v>
      </c>
    </row>
    <row r="12" spans="1:4" ht="48" customHeight="1" x14ac:dyDescent="0.25">
      <c r="A12" s="165">
        <v>11</v>
      </c>
      <c r="B12" s="61" t="s">
        <v>6415</v>
      </c>
      <c r="C12" s="52" t="s">
        <v>5896</v>
      </c>
      <c r="D12" s="31" t="s">
        <v>6040</v>
      </c>
    </row>
    <row r="13" spans="1:4" ht="36.6" customHeight="1" x14ac:dyDescent="0.25">
      <c r="A13" s="165">
        <v>12</v>
      </c>
      <c r="B13" s="61" t="s">
        <v>6416</v>
      </c>
      <c r="C13" s="52" t="s">
        <v>5897</v>
      </c>
      <c r="D13" s="31" t="s">
        <v>6040</v>
      </c>
    </row>
    <row r="14" spans="1:4" ht="36" customHeight="1" x14ac:dyDescent="0.25">
      <c r="A14" s="165">
        <v>13</v>
      </c>
      <c r="B14" s="61" t="s">
        <v>6417</v>
      </c>
      <c r="C14" s="52" t="s">
        <v>5941</v>
      </c>
      <c r="D14" s="31" t="s">
        <v>6040</v>
      </c>
    </row>
    <row r="15" spans="1:4" ht="57.75" customHeight="1" x14ac:dyDescent="0.25">
      <c r="A15" s="165">
        <v>14</v>
      </c>
      <c r="B15" s="61" t="s">
        <v>6045</v>
      </c>
      <c r="C15" s="52" t="s">
        <v>5942</v>
      </c>
      <c r="D15" s="31" t="s">
        <v>6040</v>
      </c>
    </row>
    <row r="16" spans="1:4" ht="40.35" customHeight="1" x14ac:dyDescent="0.25">
      <c r="A16" s="165">
        <v>15</v>
      </c>
      <c r="B16" s="61" t="s">
        <v>6577</v>
      </c>
      <c r="C16" s="166" t="s">
        <v>5943</v>
      </c>
      <c r="D16" s="167" t="s">
        <v>6040</v>
      </c>
    </row>
    <row r="17" spans="1:4" ht="37.35" customHeight="1" x14ac:dyDescent="0.25">
      <c r="A17" s="165">
        <v>16</v>
      </c>
      <c r="B17" s="61" t="s">
        <v>6046</v>
      </c>
      <c r="C17" s="52" t="s">
        <v>5944</v>
      </c>
      <c r="D17" s="31" t="s">
        <v>6040</v>
      </c>
    </row>
    <row r="18" spans="1:4" ht="32.450000000000003" customHeight="1" x14ac:dyDescent="0.25">
      <c r="A18" s="165">
        <v>17</v>
      </c>
      <c r="B18" s="61" t="s">
        <v>5860</v>
      </c>
      <c r="C18" s="52" t="s">
        <v>5945</v>
      </c>
      <c r="D18" s="31" t="s">
        <v>6040</v>
      </c>
    </row>
    <row r="19" spans="1:4" ht="32.450000000000003" customHeight="1" x14ac:dyDescent="0.25">
      <c r="A19" s="165">
        <v>18</v>
      </c>
      <c r="B19" s="61" t="s">
        <v>5949</v>
      </c>
      <c r="C19" s="52" t="s">
        <v>5946</v>
      </c>
      <c r="D19" s="31" t="s">
        <v>6040</v>
      </c>
    </row>
    <row r="20" spans="1:4" ht="32.450000000000003" customHeight="1" x14ac:dyDescent="0.25">
      <c r="A20" s="165">
        <v>19</v>
      </c>
      <c r="B20" s="61" t="s">
        <v>6474</v>
      </c>
      <c r="C20" s="52" t="s">
        <v>5898</v>
      </c>
      <c r="D20" s="31" t="s">
        <v>6040</v>
      </c>
    </row>
    <row r="21" spans="1:4" ht="32.450000000000003" customHeight="1" x14ac:dyDescent="0.25">
      <c r="A21" s="165">
        <v>20</v>
      </c>
      <c r="B21" s="61" t="s">
        <v>6488</v>
      </c>
      <c r="C21" s="52" t="s">
        <v>5899</v>
      </c>
      <c r="D21" s="31" t="s">
        <v>6040</v>
      </c>
    </row>
    <row r="22" spans="1:4" ht="32.450000000000003" customHeight="1" x14ac:dyDescent="0.25">
      <c r="A22" s="165">
        <v>21</v>
      </c>
      <c r="B22" s="61" t="s">
        <v>6489</v>
      </c>
      <c r="C22" s="52" t="s">
        <v>5900</v>
      </c>
      <c r="D22" s="31" t="s">
        <v>6040</v>
      </c>
    </row>
    <row r="23" spans="1:4" ht="32.450000000000003" customHeight="1" x14ac:dyDescent="0.25">
      <c r="A23" s="165">
        <v>22</v>
      </c>
      <c r="B23" s="61" t="s">
        <v>6475</v>
      </c>
      <c r="C23" s="52" t="s">
        <v>5901</v>
      </c>
      <c r="D23" s="31" t="s">
        <v>6040</v>
      </c>
    </row>
    <row r="24" spans="1:4" ht="32.450000000000003" customHeight="1" x14ac:dyDescent="0.25">
      <c r="A24" s="165">
        <v>23</v>
      </c>
      <c r="B24" s="61" t="s">
        <v>6476</v>
      </c>
      <c r="C24" s="52" t="s">
        <v>5902</v>
      </c>
      <c r="D24" s="31" t="s">
        <v>6040</v>
      </c>
    </row>
    <row r="25" spans="1:4" ht="42.6" customHeight="1" x14ac:dyDescent="0.25">
      <c r="A25" s="165">
        <v>24</v>
      </c>
      <c r="B25" s="61" t="s">
        <v>6477</v>
      </c>
      <c r="C25" s="52" t="s">
        <v>5903</v>
      </c>
      <c r="D25" s="31" t="s">
        <v>6040</v>
      </c>
    </row>
    <row r="26" spans="1:4" ht="54" customHeight="1" x14ac:dyDescent="0.25">
      <c r="A26" s="165">
        <v>25</v>
      </c>
      <c r="B26" s="61" t="s">
        <v>6479</v>
      </c>
      <c r="C26" s="52" t="s">
        <v>5904</v>
      </c>
      <c r="D26" s="31" t="s">
        <v>6040</v>
      </c>
    </row>
    <row r="27" spans="1:4" ht="53.1" customHeight="1" x14ac:dyDescent="0.25">
      <c r="A27" s="165">
        <v>26</v>
      </c>
      <c r="B27" s="61" t="s">
        <v>6478</v>
      </c>
      <c r="C27" s="52" t="s">
        <v>5905</v>
      </c>
      <c r="D27" s="31" t="s">
        <v>6040</v>
      </c>
    </row>
    <row r="28" spans="1:4" ht="50.45" customHeight="1" x14ac:dyDescent="0.25">
      <c r="A28" s="165">
        <v>27</v>
      </c>
      <c r="B28" s="61" t="s">
        <v>6480</v>
      </c>
      <c r="C28" s="52" t="s">
        <v>5906</v>
      </c>
      <c r="D28" s="31" t="s">
        <v>6040</v>
      </c>
    </row>
    <row r="29" spans="1:4" ht="54" customHeight="1" x14ac:dyDescent="0.25">
      <c r="A29" s="165">
        <v>28</v>
      </c>
      <c r="B29" s="61" t="s">
        <v>6481</v>
      </c>
      <c r="C29" s="52" t="s">
        <v>5907</v>
      </c>
      <c r="D29" s="31" t="s">
        <v>6040</v>
      </c>
    </row>
    <row r="30" spans="1:4" ht="91.35" customHeight="1" x14ac:dyDescent="0.25">
      <c r="A30" s="165">
        <v>29</v>
      </c>
      <c r="B30" s="61" t="s">
        <v>6579</v>
      </c>
      <c r="C30" s="52" t="s">
        <v>5908</v>
      </c>
      <c r="D30" s="31" t="s">
        <v>6040</v>
      </c>
    </row>
    <row r="31" spans="1:4" ht="38.450000000000003" customHeight="1" x14ac:dyDescent="0.25">
      <c r="A31" s="165">
        <v>30</v>
      </c>
      <c r="B31" s="61" t="s">
        <v>6580</v>
      </c>
      <c r="C31" s="52" t="s">
        <v>5909</v>
      </c>
      <c r="D31" s="31" t="s">
        <v>6040</v>
      </c>
    </row>
    <row r="32" spans="1:4" ht="38.25" customHeight="1" x14ac:dyDescent="0.25">
      <c r="A32" s="165">
        <v>31</v>
      </c>
      <c r="B32" s="61" t="s">
        <v>6581</v>
      </c>
      <c r="C32" s="52" t="s">
        <v>5910</v>
      </c>
      <c r="D32" s="31" t="s">
        <v>6040</v>
      </c>
    </row>
    <row r="33" spans="1:4" ht="32.450000000000003" customHeight="1" x14ac:dyDescent="0.25">
      <c r="A33" s="165">
        <v>32</v>
      </c>
      <c r="B33" s="61" t="s">
        <v>6582</v>
      </c>
      <c r="C33" s="52" t="s">
        <v>5911</v>
      </c>
      <c r="D33" s="31" t="s">
        <v>6040</v>
      </c>
    </row>
    <row r="34" spans="1:4" ht="90.75" customHeight="1" x14ac:dyDescent="0.25">
      <c r="A34" s="165">
        <v>33</v>
      </c>
      <c r="B34" s="61" t="s">
        <v>6490</v>
      </c>
      <c r="C34" s="52" t="s">
        <v>5912</v>
      </c>
      <c r="D34" s="31" t="s">
        <v>6040</v>
      </c>
    </row>
    <row r="35" spans="1:4" ht="32.450000000000003" customHeight="1" x14ac:dyDescent="0.25">
      <c r="A35" s="165">
        <v>34</v>
      </c>
      <c r="B35" s="61" t="s">
        <v>6491</v>
      </c>
      <c r="C35" s="52" t="s">
        <v>5913</v>
      </c>
      <c r="D35" s="31" t="s">
        <v>6040</v>
      </c>
    </row>
    <row r="36" spans="1:4" ht="75.75" customHeight="1" x14ac:dyDescent="0.25">
      <c r="A36" s="165">
        <v>35</v>
      </c>
      <c r="B36" s="61" t="s">
        <v>6492</v>
      </c>
      <c r="C36" s="52" t="s">
        <v>5914</v>
      </c>
      <c r="D36" s="31" t="s">
        <v>6040</v>
      </c>
    </row>
    <row r="37" spans="1:4" ht="43.5" customHeight="1" x14ac:dyDescent="0.25">
      <c r="A37" s="165">
        <v>36</v>
      </c>
      <c r="B37" s="61" t="s">
        <v>6583</v>
      </c>
      <c r="C37" s="52" t="s">
        <v>5915</v>
      </c>
      <c r="D37" s="31" t="s">
        <v>6040</v>
      </c>
    </row>
    <row r="38" spans="1:4" ht="32.450000000000003" customHeight="1" x14ac:dyDescent="0.25">
      <c r="A38" s="165">
        <v>37</v>
      </c>
      <c r="B38" s="61" t="s">
        <v>6493</v>
      </c>
      <c r="C38" s="52" t="s">
        <v>5916</v>
      </c>
      <c r="D38" s="31" t="s">
        <v>6040</v>
      </c>
    </row>
    <row r="39" spans="1:4" ht="72" customHeight="1" x14ac:dyDescent="0.25">
      <c r="A39" s="165">
        <v>38</v>
      </c>
      <c r="B39" s="61" t="s">
        <v>6495</v>
      </c>
      <c r="C39" s="52"/>
      <c r="D39" s="31" t="s">
        <v>6040</v>
      </c>
    </row>
    <row r="40" spans="1:4" ht="61.5" customHeight="1" x14ac:dyDescent="0.25">
      <c r="A40" s="165">
        <v>39</v>
      </c>
      <c r="B40" s="61" t="s">
        <v>6496</v>
      </c>
      <c r="C40" s="52"/>
      <c r="D40" s="31" t="s">
        <v>6040</v>
      </c>
    </row>
    <row r="41" spans="1:4" ht="32.450000000000003" customHeight="1" x14ac:dyDescent="0.25">
      <c r="A41" s="165">
        <v>40</v>
      </c>
      <c r="B41" s="61" t="s">
        <v>6497</v>
      </c>
      <c r="C41" s="52"/>
      <c r="D41" s="31" t="s">
        <v>6040</v>
      </c>
    </row>
    <row r="42" spans="1:4" ht="54" customHeight="1" x14ac:dyDescent="0.25">
      <c r="A42" s="165">
        <v>41</v>
      </c>
      <c r="B42" s="61" t="s">
        <v>6578</v>
      </c>
      <c r="C42" s="52"/>
      <c r="D42" s="31" t="s">
        <v>6040</v>
      </c>
    </row>
    <row r="43" spans="1:4" ht="90.75" customHeight="1" x14ac:dyDescent="0.25">
      <c r="A43" s="165">
        <v>42</v>
      </c>
      <c r="B43" s="61" t="s">
        <v>6585</v>
      </c>
      <c r="C43" s="52"/>
      <c r="D43" s="31" t="s">
        <v>6040</v>
      </c>
    </row>
    <row r="44" spans="1:4" ht="32.450000000000003" customHeight="1" x14ac:dyDescent="0.25">
      <c r="A44" s="165">
        <v>43</v>
      </c>
      <c r="B44" s="61" t="s">
        <v>6498</v>
      </c>
      <c r="C44" s="52"/>
      <c r="D44" s="31" t="s">
        <v>6040</v>
      </c>
    </row>
    <row r="45" spans="1:4" ht="95.25" customHeight="1" x14ac:dyDescent="0.25">
      <c r="A45" s="165">
        <v>44</v>
      </c>
      <c r="B45" s="61" t="s">
        <v>6499</v>
      </c>
      <c r="C45" s="52"/>
      <c r="D45" s="31" t="s">
        <v>6494</v>
      </c>
    </row>
    <row r="46" spans="1:4" ht="32.450000000000003" customHeight="1" x14ac:dyDescent="0.25">
      <c r="A46" s="165">
        <v>45</v>
      </c>
      <c r="B46" s="61" t="s">
        <v>5954</v>
      </c>
      <c r="C46" s="52"/>
      <c r="D46" s="31" t="s">
        <v>6041</v>
      </c>
    </row>
    <row r="47" spans="1:4" ht="32.450000000000003" customHeight="1" x14ac:dyDescent="0.25">
      <c r="A47" s="165">
        <v>46</v>
      </c>
      <c r="B47" s="61" t="s">
        <v>5864</v>
      </c>
      <c r="C47" s="52"/>
      <c r="D47" s="31" t="s">
        <v>6041</v>
      </c>
    </row>
    <row r="48" spans="1:4" ht="32.450000000000003" customHeight="1" x14ac:dyDescent="0.25">
      <c r="A48" s="165">
        <v>47</v>
      </c>
      <c r="B48" s="61" t="s">
        <v>5865</v>
      </c>
      <c r="C48" s="52"/>
      <c r="D48" s="31" t="s">
        <v>6041</v>
      </c>
    </row>
    <row r="49" spans="1:4" ht="32.450000000000003" customHeight="1" x14ac:dyDescent="0.25">
      <c r="A49" s="165">
        <v>48</v>
      </c>
      <c r="B49" s="61" t="s">
        <v>5866</v>
      </c>
      <c r="C49" s="52"/>
      <c r="D49" s="31" t="s">
        <v>6041</v>
      </c>
    </row>
    <row r="50" spans="1:4" ht="32.450000000000003" customHeight="1" x14ac:dyDescent="0.25">
      <c r="A50" s="165">
        <v>49</v>
      </c>
      <c r="B50" s="61" t="s">
        <v>5867</v>
      </c>
      <c r="C50" s="52"/>
      <c r="D50" s="31" t="s">
        <v>6041</v>
      </c>
    </row>
    <row r="51" spans="1:4" ht="32.450000000000003" customHeight="1" x14ac:dyDescent="0.25">
      <c r="A51" s="165">
        <v>50</v>
      </c>
      <c r="B51" s="61" t="s">
        <v>5868</v>
      </c>
      <c r="C51" s="52"/>
      <c r="D51" s="31" t="s">
        <v>6041</v>
      </c>
    </row>
    <row r="52" spans="1:4" ht="32.450000000000003" customHeight="1" x14ac:dyDescent="0.25">
      <c r="A52" s="165">
        <v>51</v>
      </c>
      <c r="B52" s="61" t="s">
        <v>6418</v>
      </c>
      <c r="C52" s="52" t="s">
        <v>5917</v>
      </c>
      <c r="D52" s="31" t="s">
        <v>6041</v>
      </c>
    </row>
    <row r="53" spans="1:4" ht="32.450000000000003" customHeight="1" x14ac:dyDescent="0.25">
      <c r="A53" s="165">
        <v>52</v>
      </c>
      <c r="B53" s="61" t="s">
        <v>6482</v>
      </c>
      <c r="C53" s="52" t="s">
        <v>5918</v>
      </c>
      <c r="D53" s="31" t="s">
        <v>6041</v>
      </c>
    </row>
    <row r="54" spans="1:4" ht="39.6" customHeight="1" x14ac:dyDescent="0.25">
      <c r="A54" s="165">
        <v>53</v>
      </c>
      <c r="B54" s="61" t="s">
        <v>6483</v>
      </c>
      <c r="C54" s="52" t="s">
        <v>5919</v>
      </c>
      <c r="D54" s="31" t="s">
        <v>6041</v>
      </c>
    </row>
    <row r="55" spans="1:4" ht="39.6" customHeight="1" x14ac:dyDescent="0.25">
      <c r="A55" s="165">
        <v>54</v>
      </c>
      <c r="B55" s="61" t="s">
        <v>6419</v>
      </c>
      <c r="C55" s="52" t="s">
        <v>5920</v>
      </c>
      <c r="D55" s="31" t="s">
        <v>6041</v>
      </c>
    </row>
    <row r="56" spans="1:4" ht="39.6" customHeight="1" x14ac:dyDescent="0.25">
      <c r="A56" s="165">
        <v>55</v>
      </c>
      <c r="B56" s="61" t="s">
        <v>6420</v>
      </c>
      <c r="C56" s="52" t="s">
        <v>5921</v>
      </c>
      <c r="D56" s="31" t="s">
        <v>6041</v>
      </c>
    </row>
    <row r="57" spans="1:4" ht="39.6" customHeight="1" x14ac:dyDescent="0.25">
      <c r="A57" s="165">
        <v>56</v>
      </c>
      <c r="B57" s="61" t="s">
        <v>6421</v>
      </c>
      <c r="C57" s="52" t="s">
        <v>5922</v>
      </c>
      <c r="D57" s="31" t="s">
        <v>6041</v>
      </c>
    </row>
    <row r="58" spans="1:4" ht="39.6" customHeight="1" x14ac:dyDescent="0.25">
      <c r="A58" s="165">
        <v>57</v>
      </c>
      <c r="B58" s="61" t="s">
        <v>6422</v>
      </c>
      <c r="C58" s="52" t="s">
        <v>5923</v>
      </c>
      <c r="D58" s="31" t="s">
        <v>6041</v>
      </c>
    </row>
    <row r="59" spans="1:4" ht="39.6" customHeight="1" x14ac:dyDescent="0.25">
      <c r="A59" s="165">
        <v>58</v>
      </c>
      <c r="B59" s="61" t="s">
        <v>6484</v>
      </c>
      <c r="C59" s="52" t="s">
        <v>5924</v>
      </c>
      <c r="D59" s="31" t="s">
        <v>6041</v>
      </c>
    </row>
    <row r="60" spans="1:4" ht="32.450000000000003" customHeight="1" x14ac:dyDescent="0.25">
      <c r="A60" s="165">
        <v>59</v>
      </c>
      <c r="B60" s="61" t="s">
        <v>6485</v>
      </c>
      <c r="C60" s="52" t="s">
        <v>5925</v>
      </c>
      <c r="D60" s="31" t="s">
        <v>6041</v>
      </c>
    </row>
    <row r="61" spans="1:4" ht="32.450000000000003" customHeight="1" x14ac:dyDescent="0.25">
      <c r="A61" s="165">
        <v>60</v>
      </c>
      <c r="B61" s="61" t="s">
        <v>6486</v>
      </c>
      <c r="C61" s="52" t="s">
        <v>5926</v>
      </c>
      <c r="D61" s="31" t="s">
        <v>6041</v>
      </c>
    </row>
    <row r="62" spans="1:4" ht="32.450000000000003" customHeight="1" x14ac:dyDescent="0.25">
      <c r="A62" s="165">
        <v>61</v>
      </c>
      <c r="B62" s="61" t="s">
        <v>6047</v>
      </c>
      <c r="C62" s="52" t="s">
        <v>5927</v>
      </c>
      <c r="D62" s="31" t="s">
        <v>6040</v>
      </c>
    </row>
    <row r="63" spans="1:4" ht="42.6" customHeight="1" x14ac:dyDescent="0.25">
      <c r="A63" s="165">
        <v>62</v>
      </c>
      <c r="B63" s="61" t="s">
        <v>6048</v>
      </c>
      <c r="C63" s="52" t="s">
        <v>5928</v>
      </c>
      <c r="D63" s="31" t="s">
        <v>6040</v>
      </c>
    </row>
    <row r="64" spans="1:4" ht="44.25" customHeight="1" x14ac:dyDescent="0.25">
      <c r="A64" s="165">
        <v>63</v>
      </c>
      <c r="B64" s="61" t="s">
        <v>6049</v>
      </c>
      <c r="C64" s="52" t="s">
        <v>5929</v>
      </c>
      <c r="D64" s="31" t="s">
        <v>6040</v>
      </c>
    </row>
    <row r="65" spans="1:4" ht="32.450000000000003" customHeight="1" x14ac:dyDescent="0.25">
      <c r="A65" s="165">
        <v>64</v>
      </c>
      <c r="B65" s="61" t="s">
        <v>6050</v>
      </c>
      <c r="C65" s="52" t="s">
        <v>5930</v>
      </c>
      <c r="D65" s="31" t="s">
        <v>6040</v>
      </c>
    </row>
    <row r="66" spans="1:4" ht="32.450000000000003" customHeight="1" x14ac:dyDescent="0.25">
      <c r="A66" s="165">
        <v>65</v>
      </c>
      <c r="B66" s="61" t="s">
        <v>6467</v>
      </c>
      <c r="C66" s="52" t="s">
        <v>5955</v>
      </c>
      <c r="D66" s="31" t="s">
        <v>6041</v>
      </c>
    </row>
    <row r="67" spans="1:4" ht="32.450000000000003" customHeight="1" x14ac:dyDescent="0.25">
      <c r="A67" s="165">
        <v>66</v>
      </c>
      <c r="B67" s="61" t="s">
        <v>6466</v>
      </c>
      <c r="C67" s="52" t="s">
        <v>5956</v>
      </c>
      <c r="D67" s="31" t="s">
        <v>6041</v>
      </c>
    </row>
    <row r="68" spans="1:4" ht="32.450000000000003" customHeight="1" x14ac:dyDescent="0.25">
      <c r="A68" s="165">
        <v>67</v>
      </c>
      <c r="B68" s="61" t="s">
        <v>6465</v>
      </c>
      <c r="C68" s="52" t="s">
        <v>5957</v>
      </c>
      <c r="D68" s="31" t="s">
        <v>6041</v>
      </c>
    </row>
    <row r="69" spans="1:4" ht="32.450000000000003" customHeight="1" x14ac:dyDescent="0.25">
      <c r="A69" s="165">
        <v>68</v>
      </c>
      <c r="B69" s="61" t="s">
        <v>5971</v>
      </c>
      <c r="C69" s="52" t="s">
        <v>5972</v>
      </c>
      <c r="D69" s="31" t="s">
        <v>6041</v>
      </c>
    </row>
    <row r="70" spans="1:4" ht="27" customHeight="1" x14ac:dyDescent="0.25">
      <c r="A70" s="165">
        <v>69</v>
      </c>
      <c r="B70" s="61" t="s">
        <v>6423</v>
      </c>
      <c r="C70" s="52" t="s">
        <v>5972</v>
      </c>
      <c r="D70" s="31" t="s">
        <v>6041</v>
      </c>
    </row>
    <row r="71" spans="1:4" ht="30" customHeight="1" x14ac:dyDescent="0.25">
      <c r="A71" s="165">
        <v>70</v>
      </c>
      <c r="B71" s="61" t="s">
        <v>6424</v>
      </c>
      <c r="C71" s="52" t="s">
        <v>5972</v>
      </c>
      <c r="D71" s="31" t="s">
        <v>6041</v>
      </c>
    </row>
    <row r="72" spans="1:4" ht="40.5" customHeight="1" x14ac:dyDescent="0.25">
      <c r="A72" s="165">
        <v>71</v>
      </c>
      <c r="B72" s="61" t="s">
        <v>6425</v>
      </c>
      <c r="C72" s="52"/>
      <c r="D72" s="31" t="s">
        <v>6041</v>
      </c>
    </row>
    <row r="73" spans="1:4" ht="44.25" customHeight="1" x14ac:dyDescent="0.25">
      <c r="A73" s="165">
        <v>72</v>
      </c>
      <c r="B73" s="61" t="s">
        <v>6487</v>
      </c>
      <c r="C73" s="52"/>
      <c r="D73" s="31" t="s">
        <v>6041</v>
      </c>
    </row>
    <row r="74" spans="1:4" ht="43.5" customHeight="1" x14ac:dyDescent="0.25">
      <c r="A74" s="165">
        <v>73</v>
      </c>
      <c r="B74" s="61" t="s">
        <v>6587</v>
      </c>
      <c r="C74" s="52"/>
      <c r="D74" s="31" t="s">
        <v>6041</v>
      </c>
    </row>
    <row r="75" spans="1:4" ht="43.5" customHeight="1" x14ac:dyDescent="0.25">
      <c r="A75" s="165">
        <v>74</v>
      </c>
      <c r="B75" s="61" t="s">
        <v>6564</v>
      </c>
      <c r="C75" s="52"/>
      <c r="D75" s="31" t="s">
        <v>6041</v>
      </c>
    </row>
    <row r="76" spans="1:4" ht="60" x14ac:dyDescent="0.25">
      <c r="A76" s="165">
        <v>75</v>
      </c>
      <c r="B76" s="61" t="s">
        <v>6565</v>
      </c>
      <c r="C76" s="52" t="s">
        <v>5972</v>
      </c>
      <c r="D76" s="31" t="s">
        <v>6041</v>
      </c>
    </row>
    <row r="77" spans="1:4" ht="42.75" customHeight="1" x14ac:dyDescent="0.25">
      <c r="A77" s="165">
        <v>76</v>
      </c>
      <c r="B77" s="61" t="s">
        <v>6568</v>
      </c>
      <c r="C77" s="52"/>
      <c r="D77" s="31" t="s">
        <v>6041</v>
      </c>
    </row>
    <row r="78" spans="1:4" ht="50.25" customHeight="1" x14ac:dyDescent="0.25">
      <c r="A78" s="165">
        <v>77</v>
      </c>
      <c r="B78" s="61" t="s">
        <v>6586</v>
      </c>
      <c r="C78" s="52" t="s">
        <v>5972</v>
      </c>
      <c r="D78" s="31" t="s">
        <v>6041</v>
      </c>
    </row>
    <row r="79" spans="1:4" x14ac:dyDescent="0.25">
      <c r="A79" s="2"/>
      <c r="B79" s="205" t="s">
        <v>6463</v>
      </c>
      <c r="C79" s="205"/>
    </row>
    <row r="80" spans="1:4" x14ac:dyDescent="0.25">
      <c r="A80" s="2"/>
      <c r="B80" s="5"/>
      <c r="C80" s="4"/>
    </row>
    <row r="81" spans="1:3" x14ac:dyDescent="0.25">
      <c r="A81" s="2"/>
      <c r="B81" s="5"/>
      <c r="C81" s="4"/>
    </row>
    <row r="82" spans="1:3" x14ac:dyDescent="0.25">
      <c r="A82" s="2"/>
      <c r="B82" s="4"/>
      <c r="C82" s="4"/>
    </row>
    <row r="83" spans="1:3" x14ac:dyDescent="0.25">
      <c r="A83" s="2"/>
      <c r="B83" s="9"/>
      <c r="C83" s="4"/>
    </row>
    <row r="84" spans="1:3" x14ac:dyDescent="0.25">
      <c r="A84" s="2"/>
      <c r="B84" s="5"/>
      <c r="C84" s="4"/>
    </row>
    <row r="85" spans="1:3" x14ac:dyDescent="0.25">
      <c r="A85" s="3"/>
    </row>
  </sheetData>
  <sheetProtection algorithmName="SHA-512" hashValue="A2oygOzZKnG3dqD7F1tqZFsu2PU0pdNoXU2AUM1E/FZubKIZf6Dj9jOCblWEs0QEdwd8IxbZnEQ3HgiobRq6mQ==" saltValue="DwvKER/q3lLWoZ9ek5J7IQ==" spinCount="100000" sheet="1" objects="1" scenarios="1"/>
  <sortState ref="A2:A64">
    <sortCondition ref="A2:A64"/>
  </sortState>
  <mergeCells count="1">
    <mergeCell ref="B79:C79"/>
  </mergeCells>
  <phoneticPr fontId="30" type="noConversion"/>
  <pageMargins left="0.25" right="0.25" top="0.25" bottom="0.25" header="0" footer="0"/>
  <pageSetup fitToHeight="3" orientation="landscape" r:id="rId1"/>
  <headerFooter>
    <oddFooter>&amp;R&amp;P</oddFooter>
  </headerFooter>
  <extLst>
    <ext xmlns:mx="http://schemas.microsoft.com/office/mac/excel/2008/main" uri="http://schemas.microsoft.com/office/mac/excel/2008/main">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AD2000"/>
  <sheetViews>
    <sheetView zoomScale="80" zoomScaleNormal="80" zoomScalePageLayoutView="80" workbookViewId="0">
      <pane xSplit="5" ySplit="3" topLeftCell="F4" activePane="bottomRight" state="frozen"/>
      <selection pane="topRight" activeCell="F1" sqref="F1"/>
      <selection pane="bottomLeft" activeCell="A4" sqref="A4"/>
      <selection pane="bottomRight" activeCell="A4" sqref="A4"/>
    </sheetView>
  </sheetViews>
  <sheetFormatPr defaultColWidth="0" defaultRowHeight="15" x14ac:dyDescent="0.25"/>
  <cols>
    <col min="1" max="1" width="16" style="36" customWidth="1"/>
    <col min="2" max="2" width="20.42578125" style="36" customWidth="1"/>
    <col min="3" max="3" width="15.28515625" style="36" bestFit="1" customWidth="1"/>
    <col min="4" max="4" width="67" style="36" bestFit="1" customWidth="1"/>
    <col min="5" max="5" width="10.85546875" style="36" customWidth="1"/>
    <col min="6" max="8" width="22.7109375" style="107" customWidth="1"/>
    <col min="9" max="9" width="22.7109375" style="36" customWidth="1"/>
    <col min="10" max="10" width="45.42578125" style="36" customWidth="1"/>
    <col min="11" max="11" width="28.42578125" style="123" customWidth="1"/>
    <col min="12" max="12" width="22.42578125" style="123" customWidth="1"/>
    <col min="13" max="13" width="23.7109375" style="123" customWidth="1"/>
    <col min="14" max="14" width="31.42578125" style="123" customWidth="1"/>
    <col min="15" max="15" width="28.5703125" style="123" customWidth="1"/>
    <col min="16" max="16" width="22.7109375" style="36" customWidth="1"/>
    <col min="17" max="17" width="26.7109375" style="36" customWidth="1"/>
    <col min="18" max="18" width="26.28515625" style="36" customWidth="1"/>
    <col min="19" max="20" width="22.7109375" style="36" customWidth="1"/>
    <col min="21" max="21" width="18.140625" style="107" customWidth="1"/>
    <col min="22" max="22" width="22.7109375" style="36" customWidth="1"/>
    <col min="23" max="23" width="20.28515625" style="107" customWidth="1"/>
    <col min="24" max="24" width="26.7109375" style="109" customWidth="1"/>
    <col min="25" max="25" width="30" style="109" customWidth="1"/>
    <col min="26" max="26" width="11.5703125" style="36" hidden="1" customWidth="1"/>
    <col min="27" max="27" width="8.85546875" style="36" hidden="1" customWidth="1"/>
    <col min="28" max="30" width="9.140625" style="36" hidden="1" customWidth="1"/>
    <col min="31" max="16384" width="8.85546875" style="36" hidden="1"/>
  </cols>
  <sheetData>
    <row r="1" spans="1:29" ht="30" customHeight="1" x14ac:dyDescent="0.25">
      <c r="A1" s="36" t="s">
        <v>6043</v>
      </c>
      <c r="C1" s="132">
        <f>SUM('Auto-Calculations'!IC3:'Auto-Calculations'!IC1499)</f>
        <v>0</v>
      </c>
      <c r="X1" s="205" t="s">
        <v>6463</v>
      </c>
      <c r="Y1" s="205"/>
    </row>
    <row r="2" spans="1:29" s="126" customFormat="1" ht="163.5" customHeight="1" x14ac:dyDescent="0.25">
      <c r="C2" s="127"/>
      <c r="F2" s="128" t="s">
        <v>6023</v>
      </c>
      <c r="G2" s="133" t="s">
        <v>6023</v>
      </c>
      <c r="H2" s="128" t="s">
        <v>6023</v>
      </c>
      <c r="I2" s="129" t="s">
        <v>6024</v>
      </c>
      <c r="J2" s="129" t="s">
        <v>6025</v>
      </c>
      <c r="K2" s="130" t="s">
        <v>6026</v>
      </c>
      <c r="L2" s="130" t="s">
        <v>6027</v>
      </c>
      <c r="M2" s="130" t="s">
        <v>6027</v>
      </c>
      <c r="N2" s="130" t="s">
        <v>6027</v>
      </c>
      <c r="O2" s="130" t="s">
        <v>6026</v>
      </c>
      <c r="P2" s="129" t="s">
        <v>6027</v>
      </c>
      <c r="Q2" s="129" t="s">
        <v>6028</v>
      </c>
      <c r="R2" s="129" t="s">
        <v>6029</v>
      </c>
      <c r="S2" s="129" t="s">
        <v>6029</v>
      </c>
      <c r="T2" s="129" t="s">
        <v>6029</v>
      </c>
      <c r="U2" s="128" t="s">
        <v>6026</v>
      </c>
      <c r="V2" s="129" t="s">
        <v>6030</v>
      </c>
      <c r="W2" s="128" t="s">
        <v>6031</v>
      </c>
      <c r="X2" s="131" t="s">
        <v>6032</v>
      </c>
      <c r="Y2" s="131" t="s">
        <v>6033</v>
      </c>
    </row>
    <row r="3" spans="1:29" ht="141.75" customHeight="1" x14ac:dyDescent="0.25">
      <c r="A3" s="110" t="s">
        <v>30</v>
      </c>
      <c r="B3" s="36" t="s">
        <v>31</v>
      </c>
      <c r="C3" s="36" t="s">
        <v>5982</v>
      </c>
      <c r="D3" s="36" t="s">
        <v>6042</v>
      </c>
      <c r="E3" s="36" t="s">
        <v>33</v>
      </c>
      <c r="F3" s="67" t="s">
        <v>6510</v>
      </c>
      <c r="G3" s="67" t="s">
        <v>6508</v>
      </c>
      <c r="H3" s="67" t="s">
        <v>6509</v>
      </c>
      <c r="I3" s="68" t="s">
        <v>0</v>
      </c>
      <c r="J3" s="68" t="s">
        <v>6500</v>
      </c>
      <c r="K3" s="69" t="s">
        <v>6501</v>
      </c>
      <c r="L3" s="69" t="s">
        <v>6522</v>
      </c>
      <c r="M3" s="69" t="s">
        <v>6523</v>
      </c>
      <c r="N3" s="69" t="s">
        <v>6524</v>
      </c>
      <c r="O3" s="69" t="s">
        <v>6525</v>
      </c>
      <c r="P3" s="68" t="s">
        <v>6502</v>
      </c>
      <c r="Q3" s="68" t="s">
        <v>1</v>
      </c>
      <c r="R3" s="68" t="s">
        <v>2</v>
      </c>
      <c r="S3" s="68" t="s">
        <v>3</v>
      </c>
      <c r="T3" s="68" t="s">
        <v>4</v>
      </c>
      <c r="U3" s="67" t="s">
        <v>6503</v>
      </c>
      <c r="V3" s="68" t="s">
        <v>6504</v>
      </c>
      <c r="W3" s="67" t="s">
        <v>6505</v>
      </c>
      <c r="X3" s="70" t="s">
        <v>6506</v>
      </c>
      <c r="Y3" s="70" t="s">
        <v>6507</v>
      </c>
    </row>
    <row r="4" spans="1:29" s="150" customFormat="1" x14ac:dyDescent="0.25">
      <c r="Z4" s="150">
        <v>0</v>
      </c>
    </row>
    <row r="5" spans="1:29" s="150" customFormat="1" x14ac:dyDescent="0.25">
      <c r="Z5" s="150">
        <v>0</v>
      </c>
    </row>
    <row r="6" spans="1:29" s="150" customFormat="1" x14ac:dyDescent="0.25">
      <c r="Z6" s="150">
        <v>0</v>
      </c>
    </row>
    <row r="7" spans="1:29" s="150" customFormat="1" x14ac:dyDescent="0.25">
      <c r="Z7" s="150">
        <v>0</v>
      </c>
    </row>
    <row r="8" spans="1:29" s="150" customFormat="1" x14ac:dyDescent="0.25">
      <c r="Z8" s="150">
        <v>0</v>
      </c>
    </row>
    <row r="9" spans="1:29" s="150" customFormat="1" x14ac:dyDescent="0.25">
      <c r="Z9" s="150">
        <v>0</v>
      </c>
    </row>
    <row r="10" spans="1:29" s="150" customFormat="1" x14ac:dyDescent="0.25">
      <c r="Z10" s="150">
        <v>12</v>
      </c>
    </row>
    <row r="11" spans="1:29" s="150" customFormat="1" x14ac:dyDescent="0.25">
      <c r="Z11" s="150">
        <v>0</v>
      </c>
    </row>
    <row r="12" spans="1:29" s="153" customFormat="1" x14ac:dyDescent="0.25">
      <c r="A12" s="150"/>
      <c r="B12" s="150"/>
      <c r="C12" s="150"/>
      <c r="D12" s="150"/>
      <c r="E12" s="150"/>
      <c r="F12" s="150"/>
      <c r="G12" s="150"/>
      <c r="H12" s="150"/>
      <c r="I12" s="150"/>
      <c r="J12" s="150"/>
      <c r="K12" s="150"/>
      <c r="L12" s="150"/>
      <c r="M12" s="150"/>
      <c r="N12" s="150"/>
      <c r="O12" s="150"/>
      <c r="P12" s="150"/>
      <c r="Q12" s="150"/>
      <c r="R12" s="150"/>
      <c r="S12" s="150"/>
      <c r="T12" s="150"/>
      <c r="U12" s="150"/>
      <c r="V12" s="150"/>
      <c r="W12" s="150"/>
      <c r="X12" s="150"/>
      <c r="Y12" s="150"/>
      <c r="Z12" s="150">
        <v>0</v>
      </c>
      <c r="AB12" s="150"/>
      <c r="AC12" s="150"/>
    </row>
    <row r="13" spans="1:29" s="150" customFormat="1" x14ac:dyDescent="0.25">
      <c r="Z13" s="150">
        <v>0</v>
      </c>
    </row>
    <row r="14" spans="1:29" s="150" customFormat="1" x14ac:dyDescent="0.25">
      <c r="Z14" s="150">
        <v>20</v>
      </c>
    </row>
    <row r="15" spans="1:29" s="150" customFormat="1" x14ac:dyDescent="0.25">
      <c r="Z15" s="150">
        <v>0</v>
      </c>
    </row>
    <row r="16" spans="1:29" s="150" customFormat="1" x14ac:dyDescent="0.25">
      <c r="Z16" s="150">
        <v>0</v>
      </c>
    </row>
    <row r="17" spans="26:26" s="150" customFormat="1" x14ac:dyDescent="0.25">
      <c r="Z17" s="150">
        <v>0</v>
      </c>
    </row>
    <row r="18" spans="26:26" s="150" customFormat="1" x14ac:dyDescent="0.25">
      <c r="Z18" s="150">
        <v>0</v>
      </c>
    </row>
    <row r="19" spans="26:26" s="150" customFormat="1" x14ac:dyDescent="0.25">
      <c r="Z19" s="150">
        <v>0</v>
      </c>
    </row>
    <row r="20" spans="26:26" s="150" customFormat="1" x14ac:dyDescent="0.25">
      <c r="Z20" s="150">
        <v>0</v>
      </c>
    </row>
    <row r="21" spans="26:26" s="150" customFormat="1" x14ac:dyDescent="0.25">
      <c r="Z21" s="150">
        <v>60</v>
      </c>
    </row>
    <row r="22" spans="26:26" s="150" customFormat="1" x14ac:dyDescent="0.25">
      <c r="Z22" s="150">
        <v>0</v>
      </c>
    </row>
    <row r="23" spans="26:26" s="150" customFormat="1" x14ac:dyDescent="0.25">
      <c r="Z23" s="150">
        <v>0</v>
      </c>
    </row>
    <row r="24" spans="26:26" s="150" customFormat="1" x14ac:dyDescent="0.25">
      <c r="Z24" s="150">
        <v>0</v>
      </c>
    </row>
    <row r="25" spans="26:26" s="150" customFormat="1" x14ac:dyDescent="0.25">
      <c r="Z25" s="150">
        <v>0</v>
      </c>
    </row>
    <row r="26" spans="26:26" s="150" customFormat="1" x14ac:dyDescent="0.25">
      <c r="Z26" s="150">
        <v>0</v>
      </c>
    </row>
    <row r="27" spans="26:26" s="150" customFormat="1" x14ac:dyDescent="0.25">
      <c r="Z27" s="150">
        <v>2</v>
      </c>
    </row>
    <row r="28" spans="26:26" s="150" customFormat="1" x14ac:dyDescent="0.25">
      <c r="Z28" s="150">
        <v>0</v>
      </c>
    </row>
    <row r="29" spans="26:26" s="150" customFormat="1" x14ac:dyDescent="0.25">
      <c r="Z29" s="150">
        <v>0</v>
      </c>
    </row>
    <row r="30" spans="26:26" s="150" customFormat="1" x14ac:dyDescent="0.25">
      <c r="Z30" s="150">
        <v>0</v>
      </c>
    </row>
    <row r="31" spans="26:26" s="150" customFormat="1" x14ac:dyDescent="0.25">
      <c r="Z31" s="150">
        <v>0</v>
      </c>
    </row>
    <row r="32" spans="26:26" s="150" customFormat="1" x14ac:dyDescent="0.25">
      <c r="Z32" s="150">
        <v>0</v>
      </c>
    </row>
    <row r="33" spans="26:26" s="150" customFormat="1" x14ac:dyDescent="0.25">
      <c r="Z33" s="150">
        <v>0</v>
      </c>
    </row>
    <row r="34" spans="26:26" s="150" customFormat="1" x14ac:dyDescent="0.25">
      <c r="Z34" s="150">
        <v>0</v>
      </c>
    </row>
    <row r="35" spans="26:26" s="150" customFormat="1" x14ac:dyDescent="0.25">
      <c r="Z35" s="150">
        <v>0</v>
      </c>
    </row>
    <row r="36" spans="26:26" s="150" customFormat="1" x14ac:dyDescent="0.25">
      <c r="Z36" s="150">
        <v>20</v>
      </c>
    </row>
    <row r="37" spans="26:26" s="150" customFormat="1" x14ac:dyDescent="0.25">
      <c r="Z37" s="150">
        <v>0</v>
      </c>
    </row>
    <row r="38" spans="26:26" s="150" customFormat="1" x14ac:dyDescent="0.25">
      <c r="Z38" s="150">
        <v>0</v>
      </c>
    </row>
    <row r="39" spans="26:26" s="150" customFormat="1" x14ac:dyDescent="0.25">
      <c r="Z39" s="150">
        <v>0</v>
      </c>
    </row>
    <row r="40" spans="26:26" s="150" customFormat="1" x14ac:dyDescent="0.25">
      <c r="Z40" s="150">
        <v>10</v>
      </c>
    </row>
    <row r="41" spans="26:26" s="150" customFormat="1" x14ac:dyDescent="0.25">
      <c r="Z41" s="150">
        <v>0</v>
      </c>
    </row>
    <row r="42" spans="26:26" s="150" customFormat="1" x14ac:dyDescent="0.25">
      <c r="Z42" s="150">
        <v>0</v>
      </c>
    </row>
    <row r="43" spans="26:26" s="150" customFormat="1" x14ac:dyDescent="0.25">
      <c r="Z43" s="150">
        <v>0</v>
      </c>
    </row>
    <row r="44" spans="26:26" s="150" customFormat="1" x14ac:dyDescent="0.25">
      <c r="Z44" s="150">
        <v>0</v>
      </c>
    </row>
    <row r="45" spans="26:26" s="150" customFormat="1" x14ac:dyDescent="0.25">
      <c r="Z45" s="150">
        <v>2</v>
      </c>
    </row>
    <row r="46" spans="26:26" s="150" customFormat="1" x14ac:dyDescent="0.25">
      <c r="Z46" s="150">
        <v>4</v>
      </c>
    </row>
    <row r="47" spans="26:26" s="150" customFormat="1" x14ac:dyDescent="0.25">
      <c r="Z47" s="150">
        <v>0</v>
      </c>
    </row>
    <row r="48" spans="26:26" s="150" customFormat="1" x14ac:dyDescent="0.25">
      <c r="Z48" s="150">
        <v>3</v>
      </c>
    </row>
    <row r="49" spans="26:26" s="150" customFormat="1" x14ac:dyDescent="0.25">
      <c r="Z49" s="150">
        <v>0</v>
      </c>
    </row>
    <row r="50" spans="26:26" s="150" customFormat="1" x14ac:dyDescent="0.25">
      <c r="Z50" s="150">
        <v>15</v>
      </c>
    </row>
    <row r="51" spans="26:26" s="150" customFormat="1" x14ac:dyDescent="0.25">
      <c r="Z51" s="150">
        <v>0</v>
      </c>
    </row>
    <row r="52" spans="26:26" s="150" customFormat="1" x14ac:dyDescent="0.25">
      <c r="Z52" s="150">
        <v>0</v>
      </c>
    </row>
    <row r="53" spans="26:26" s="150" customFormat="1" x14ac:dyDescent="0.25">
      <c r="Z53" s="150">
        <v>0</v>
      </c>
    </row>
    <row r="54" spans="26:26" s="150" customFormat="1" x14ac:dyDescent="0.25">
      <c r="Z54" s="150">
        <v>0</v>
      </c>
    </row>
    <row r="55" spans="26:26" s="150" customFormat="1" x14ac:dyDescent="0.25">
      <c r="Z55" s="150">
        <v>0</v>
      </c>
    </row>
    <row r="56" spans="26:26" s="150" customFormat="1" x14ac:dyDescent="0.25">
      <c r="Z56" s="150">
        <v>0</v>
      </c>
    </row>
    <row r="57" spans="26:26" s="150" customFormat="1" x14ac:dyDescent="0.25">
      <c r="Z57" s="150">
        <v>25</v>
      </c>
    </row>
    <row r="58" spans="26:26" s="150" customFormat="1" x14ac:dyDescent="0.25">
      <c r="Z58" s="150">
        <v>0</v>
      </c>
    </row>
    <row r="59" spans="26:26" s="150" customFormat="1" x14ac:dyDescent="0.25">
      <c r="Z59" s="150">
        <v>2</v>
      </c>
    </row>
    <row r="60" spans="26:26" s="150" customFormat="1" x14ac:dyDescent="0.25">
      <c r="Z60" s="150">
        <v>0</v>
      </c>
    </row>
    <row r="61" spans="26:26" s="150" customFormat="1" x14ac:dyDescent="0.25">
      <c r="Z61" s="150">
        <v>10</v>
      </c>
    </row>
    <row r="62" spans="26:26" s="150" customFormat="1" x14ac:dyDescent="0.25">
      <c r="Z62" s="150">
        <v>25</v>
      </c>
    </row>
    <row r="63" spans="26:26" s="150" customFormat="1" x14ac:dyDescent="0.25">
      <c r="Z63" s="150">
        <v>0</v>
      </c>
    </row>
    <row r="64" spans="26:26" s="150" customFormat="1" x14ac:dyDescent="0.25">
      <c r="Z64" s="150">
        <v>0</v>
      </c>
    </row>
    <row r="65" spans="26:26" s="150" customFormat="1" x14ac:dyDescent="0.25">
      <c r="Z65" s="150">
        <v>2</v>
      </c>
    </row>
    <row r="66" spans="26:26" s="150" customFormat="1" x14ac:dyDescent="0.25">
      <c r="Z66" s="150">
        <v>0</v>
      </c>
    </row>
    <row r="67" spans="26:26" s="150" customFormat="1" x14ac:dyDescent="0.25">
      <c r="Z67" s="150">
        <v>0</v>
      </c>
    </row>
    <row r="68" spans="26:26" s="150" customFormat="1" x14ac:dyDescent="0.25">
      <c r="Z68" s="150">
        <v>0</v>
      </c>
    </row>
    <row r="69" spans="26:26" s="150" customFormat="1" x14ac:dyDescent="0.25">
      <c r="Z69" s="150">
        <v>0</v>
      </c>
    </row>
    <row r="70" spans="26:26" s="150" customFormat="1" x14ac:dyDescent="0.25">
      <c r="Z70" s="150">
        <v>0</v>
      </c>
    </row>
    <row r="71" spans="26:26" s="150" customFormat="1" x14ac:dyDescent="0.25">
      <c r="Z71" s="150">
        <v>0</v>
      </c>
    </row>
    <row r="72" spans="26:26" s="150" customFormat="1" x14ac:dyDescent="0.25">
      <c r="Z72" s="150">
        <v>0</v>
      </c>
    </row>
    <row r="73" spans="26:26" s="150" customFormat="1" x14ac:dyDescent="0.25">
      <c r="Z73" s="150">
        <v>0</v>
      </c>
    </row>
    <row r="74" spans="26:26" s="150" customFormat="1" x14ac:dyDescent="0.25">
      <c r="Z74" s="150">
        <v>0</v>
      </c>
    </row>
    <row r="75" spans="26:26" s="150" customFormat="1" x14ac:dyDescent="0.25">
      <c r="Z75" s="150">
        <v>0</v>
      </c>
    </row>
    <row r="76" spans="26:26" s="150" customFormat="1" x14ac:dyDescent="0.25">
      <c r="Z76" s="150">
        <v>0</v>
      </c>
    </row>
    <row r="77" spans="26:26" s="150" customFormat="1" x14ac:dyDescent="0.25">
      <c r="Z77" s="150">
        <v>0</v>
      </c>
    </row>
    <row r="78" spans="26:26" s="150" customFormat="1" x14ac:dyDescent="0.25">
      <c r="Z78" s="150">
        <v>0</v>
      </c>
    </row>
    <row r="79" spans="26:26" s="150" customFormat="1" x14ac:dyDescent="0.25"/>
    <row r="80" spans="26:26" s="150" customFormat="1" x14ac:dyDescent="0.25"/>
    <row r="81" s="150" customFormat="1" x14ac:dyDescent="0.25"/>
    <row r="82" s="150" customFormat="1" x14ac:dyDescent="0.25"/>
    <row r="83" s="150" customFormat="1" x14ac:dyDescent="0.25"/>
    <row r="84" s="150" customFormat="1" x14ac:dyDescent="0.25"/>
    <row r="85" s="150" customFormat="1" x14ac:dyDescent="0.25"/>
    <row r="86" s="150" customFormat="1" x14ac:dyDescent="0.25"/>
    <row r="87" s="150" customFormat="1" x14ac:dyDescent="0.25"/>
    <row r="88" s="150" customFormat="1" x14ac:dyDescent="0.25"/>
    <row r="89" s="150" customFormat="1" x14ac:dyDescent="0.25"/>
    <row r="90" s="150" customFormat="1" x14ac:dyDescent="0.25"/>
    <row r="91" s="150" customFormat="1" x14ac:dyDescent="0.25"/>
    <row r="92" s="150" customFormat="1" x14ac:dyDescent="0.25"/>
    <row r="93" s="150" customFormat="1" x14ac:dyDescent="0.25"/>
    <row r="94" s="150" customFormat="1" x14ac:dyDescent="0.25"/>
    <row r="95" s="150" customFormat="1" x14ac:dyDescent="0.25"/>
    <row r="96" s="150" customFormat="1" x14ac:dyDescent="0.25"/>
    <row r="97" s="150" customFormat="1" x14ac:dyDescent="0.25"/>
    <row r="98" s="150" customFormat="1" x14ac:dyDescent="0.25"/>
    <row r="99" s="150" customFormat="1" x14ac:dyDescent="0.25"/>
    <row r="100" s="150" customFormat="1" x14ac:dyDescent="0.25"/>
    <row r="101" s="150" customFormat="1" x14ac:dyDescent="0.25"/>
    <row r="102" s="150" customFormat="1" x14ac:dyDescent="0.25"/>
    <row r="103" s="150" customFormat="1" x14ac:dyDescent="0.25"/>
    <row r="104" s="150" customFormat="1" x14ac:dyDescent="0.25"/>
    <row r="105" s="150" customFormat="1" x14ac:dyDescent="0.25"/>
    <row r="106" s="150" customFormat="1" x14ac:dyDescent="0.25"/>
    <row r="107" s="150" customFormat="1" x14ac:dyDescent="0.25"/>
    <row r="108" s="150" customFormat="1" x14ac:dyDescent="0.25"/>
    <row r="109" s="150" customFormat="1" x14ac:dyDescent="0.25"/>
    <row r="110" s="150" customFormat="1" x14ac:dyDescent="0.25"/>
    <row r="111" s="150" customFormat="1" x14ac:dyDescent="0.25"/>
    <row r="112" s="150" customFormat="1" x14ac:dyDescent="0.25"/>
    <row r="113" s="150" customFormat="1" x14ac:dyDescent="0.25"/>
    <row r="114" s="150" customFormat="1" x14ac:dyDescent="0.25"/>
    <row r="115" s="150" customFormat="1" x14ac:dyDescent="0.25"/>
    <row r="116" s="150" customFormat="1" x14ac:dyDescent="0.25"/>
    <row r="117" s="150" customFormat="1" x14ac:dyDescent="0.25"/>
    <row r="118" s="150" customFormat="1" x14ac:dyDescent="0.25"/>
    <row r="119" s="150" customFormat="1" x14ac:dyDescent="0.25"/>
    <row r="120" s="150" customFormat="1" x14ac:dyDescent="0.25"/>
    <row r="121" s="150" customFormat="1" x14ac:dyDescent="0.25"/>
    <row r="122" s="150" customFormat="1" x14ac:dyDescent="0.25"/>
    <row r="123" s="150" customFormat="1" x14ac:dyDescent="0.25"/>
    <row r="124" s="150" customFormat="1" x14ac:dyDescent="0.25"/>
    <row r="125" s="150" customFormat="1" x14ac:dyDescent="0.25"/>
    <row r="126" s="150" customFormat="1" x14ac:dyDescent="0.25"/>
    <row r="127" s="150" customFormat="1" x14ac:dyDescent="0.25"/>
    <row r="128" s="150" customFormat="1" x14ac:dyDescent="0.25"/>
    <row r="129" s="150" customFormat="1" x14ac:dyDescent="0.25"/>
    <row r="130" s="150" customFormat="1" x14ac:dyDescent="0.25"/>
    <row r="131" s="150" customFormat="1" x14ac:dyDescent="0.25"/>
    <row r="132" s="150" customFormat="1" x14ac:dyDescent="0.25"/>
    <row r="133" s="150" customFormat="1" x14ac:dyDescent="0.25"/>
    <row r="134" s="150" customFormat="1" x14ac:dyDescent="0.25"/>
    <row r="135" s="150" customFormat="1" x14ac:dyDescent="0.25"/>
    <row r="136" s="150" customFormat="1" x14ac:dyDescent="0.25"/>
    <row r="137" s="150" customFormat="1" x14ac:dyDescent="0.25"/>
    <row r="138" s="150" customFormat="1" x14ac:dyDescent="0.25"/>
    <row r="139" s="150" customFormat="1" x14ac:dyDescent="0.25"/>
    <row r="140" s="150" customFormat="1" x14ac:dyDescent="0.25"/>
    <row r="141" s="150" customFormat="1" x14ac:dyDescent="0.25"/>
    <row r="142" s="150" customFormat="1" x14ac:dyDescent="0.25"/>
    <row r="143" s="150" customFormat="1" x14ac:dyDescent="0.25"/>
    <row r="144" s="150" customFormat="1" x14ac:dyDescent="0.25"/>
    <row r="145" spans="6:25" s="150" customFormat="1" x14ac:dyDescent="0.25"/>
    <row r="146" spans="6:25" s="150" customFormat="1" x14ac:dyDescent="0.25"/>
    <row r="147" spans="6:25" s="150" customFormat="1" x14ac:dyDescent="0.25"/>
    <row r="148" spans="6:25" s="150" customFormat="1" x14ac:dyDescent="0.25">
      <c r="F148" s="168"/>
      <c r="G148" s="168"/>
      <c r="H148" s="168"/>
      <c r="K148" s="151"/>
      <c r="L148" s="151"/>
      <c r="M148" s="151"/>
      <c r="N148" s="151"/>
      <c r="O148" s="151"/>
      <c r="U148" s="168"/>
      <c r="W148" s="168"/>
      <c r="X148" s="152"/>
      <c r="Y148" s="152"/>
    </row>
    <row r="149" spans="6:25" s="150" customFormat="1" x14ac:dyDescent="0.25">
      <c r="F149" s="168"/>
      <c r="G149" s="168"/>
      <c r="H149" s="168"/>
      <c r="K149" s="151"/>
      <c r="L149" s="151"/>
      <c r="M149" s="151"/>
      <c r="N149" s="151"/>
      <c r="O149" s="151"/>
      <c r="U149" s="168"/>
      <c r="W149" s="168"/>
      <c r="X149" s="152"/>
      <c r="Y149" s="152"/>
    </row>
    <row r="150" spans="6:25" s="150" customFormat="1" x14ac:dyDescent="0.25">
      <c r="F150" s="168"/>
      <c r="G150" s="168"/>
      <c r="H150" s="168"/>
      <c r="K150" s="151"/>
      <c r="L150" s="151"/>
      <c r="M150" s="151"/>
      <c r="N150" s="151"/>
      <c r="O150" s="151"/>
      <c r="U150" s="168"/>
      <c r="W150" s="168"/>
      <c r="X150" s="152"/>
      <c r="Y150" s="152"/>
    </row>
    <row r="151" spans="6:25" s="150" customFormat="1" x14ac:dyDescent="0.25">
      <c r="F151" s="168"/>
      <c r="G151" s="168"/>
      <c r="H151" s="168"/>
      <c r="K151" s="151"/>
      <c r="L151" s="151"/>
      <c r="M151" s="151"/>
      <c r="N151" s="151"/>
      <c r="O151" s="151"/>
      <c r="U151" s="168"/>
      <c r="W151" s="168"/>
      <c r="X151" s="152"/>
      <c r="Y151" s="152"/>
    </row>
    <row r="152" spans="6:25" s="150" customFormat="1" x14ac:dyDescent="0.25">
      <c r="F152" s="168"/>
      <c r="G152" s="168"/>
      <c r="H152" s="168"/>
      <c r="K152" s="151"/>
      <c r="L152" s="151"/>
      <c r="M152" s="151"/>
      <c r="N152" s="151"/>
      <c r="O152" s="151"/>
      <c r="U152" s="168"/>
      <c r="W152" s="168"/>
      <c r="X152" s="152"/>
      <c r="Y152" s="152"/>
    </row>
    <row r="153" spans="6:25" s="150" customFormat="1" x14ac:dyDescent="0.25">
      <c r="F153" s="168"/>
      <c r="G153" s="168"/>
      <c r="H153" s="168"/>
      <c r="K153" s="151"/>
      <c r="L153" s="151"/>
      <c r="M153" s="151"/>
      <c r="N153" s="151"/>
      <c r="O153" s="151"/>
      <c r="U153" s="168"/>
      <c r="W153" s="168"/>
      <c r="X153" s="152"/>
      <c r="Y153" s="152"/>
    </row>
    <row r="154" spans="6:25" s="150" customFormat="1" x14ac:dyDescent="0.25"/>
    <row r="155" spans="6:25" s="150" customFormat="1" x14ac:dyDescent="0.25">
      <c r="F155" s="168"/>
      <c r="G155" s="168"/>
      <c r="H155" s="168"/>
      <c r="K155" s="151"/>
      <c r="L155" s="151"/>
      <c r="M155" s="151"/>
      <c r="N155" s="151"/>
      <c r="O155" s="151"/>
      <c r="U155" s="168"/>
      <c r="W155" s="168"/>
      <c r="X155" s="152"/>
      <c r="Y155" s="152"/>
    </row>
    <row r="156" spans="6:25" s="150" customFormat="1" x14ac:dyDescent="0.25">
      <c r="F156" s="168"/>
      <c r="G156" s="168"/>
      <c r="H156" s="168"/>
      <c r="K156" s="151"/>
      <c r="L156" s="151"/>
      <c r="M156" s="151"/>
      <c r="N156" s="151"/>
      <c r="O156" s="151"/>
      <c r="U156" s="168"/>
      <c r="W156" s="168"/>
      <c r="X156" s="152"/>
      <c r="Y156" s="152"/>
    </row>
    <row r="157" spans="6:25" s="150" customFormat="1" x14ac:dyDescent="0.25">
      <c r="F157" s="168"/>
      <c r="G157" s="168"/>
      <c r="H157" s="168"/>
      <c r="K157" s="151"/>
      <c r="L157" s="151"/>
      <c r="M157" s="151"/>
      <c r="N157" s="151"/>
      <c r="O157" s="151"/>
      <c r="U157" s="168"/>
      <c r="W157" s="168"/>
      <c r="X157" s="152"/>
      <c r="Y157" s="152"/>
    </row>
    <row r="158" spans="6:25" s="150" customFormat="1" x14ac:dyDescent="0.25">
      <c r="F158" s="168"/>
      <c r="G158" s="168"/>
      <c r="H158" s="168"/>
      <c r="K158" s="151"/>
      <c r="L158" s="151"/>
      <c r="M158" s="151"/>
      <c r="N158" s="151"/>
      <c r="O158" s="151"/>
      <c r="U158" s="168"/>
      <c r="W158" s="168"/>
      <c r="X158" s="152"/>
      <c r="Y158" s="152"/>
    </row>
    <row r="159" spans="6:25" s="150" customFormat="1" x14ac:dyDescent="0.25"/>
    <row r="160" spans="6:25" s="150" customFormat="1" x14ac:dyDescent="0.25">
      <c r="F160" s="168"/>
      <c r="G160" s="168"/>
      <c r="H160" s="168"/>
      <c r="K160" s="151"/>
      <c r="L160" s="151"/>
      <c r="M160" s="151"/>
      <c r="N160" s="151"/>
      <c r="O160" s="151"/>
      <c r="U160" s="168"/>
      <c r="W160" s="168"/>
      <c r="X160" s="152"/>
      <c r="Y160" s="152"/>
    </row>
    <row r="161" spans="1:25" s="150" customFormat="1" x14ac:dyDescent="0.25">
      <c r="F161" s="168"/>
      <c r="G161" s="168"/>
      <c r="H161" s="168"/>
      <c r="K161" s="151"/>
      <c r="L161" s="151"/>
      <c r="M161" s="151"/>
      <c r="N161" s="151"/>
      <c r="O161" s="151"/>
      <c r="U161" s="168"/>
      <c r="W161" s="168"/>
      <c r="X161" s="152"/>
      <c r="Y161" s="152"/>
    </row>
    <row r="162" spans="1:25" s="150" customFormat="1" x14ac:dyDescent="0.25">
      <c r="F162" s="168"/>
      <c r="G162" s="168"/>
      <c r="H162" s="168"/>
      <c r="K162" s="151"/>
      <c r="L162" s="151"/>
      <c r="M162" s="151"/>
      <c r="N162" s="151"/>
      <c r="O162" s="151"/>
      <c r="U162" s="168"/>
      <c r="W162" s="168"/>
      <c r="X162" s="152"/>
      <c r="Y162" s="152"/>
    </row>
    <row r="163" spans="1:25" s="150" customFormat="1" x14ac:dyDescent="0.25">
      <c r="F163" s="168"/>
      <c r="G163" s="168"/>
      <c r="H163" s="168"/>
      <c r="K163" s="151"/>
      <c r="L163" s="151"/>
      <c r="M163" s="151"/>
      <c r="N163" s="151"/>
      <c r="O163" s="151"/>
      <c r="U163" s="168"/>
      <c r="W163" s="168"/>
      <c r="X163" s="152"/>
      <c r="Y163" s="152"/>
    </row>
    <row r="164" spans="1:25" s="150" customFormat="1" x14ac:dyDescent="0.25">
      <c r="F164" s="168"/>
      <c r="G164" s="168"/>
      <c r="H164" s="168"/>
      <c r="K164" s="151"/>
      <c r="L164" s="151"/>
      <c r="M164" s="151"/>
      <c r="N164" s="151"/>
      <c r="O164" s="151"/>
      <c r="U164" s="168"/>
      <c r="W164" s="168"/>
      <c r="X164" s="152"/>
      <c r="Y164" s="152"/>
    </row>
    <row r="165" spans="1:25" s="150" customFormat="1" x14ac:dyDescent="0.25">
      <c r="F165" s="168"/>
      <c r="G165" s="168"/>
      <c r="H165" s="168"/>
      <c r="K165" s="151"/>
      <c r="L165" s="151"/>
      <c r="M165" s="151"/>
      <c r="N165" s="151"/>
      <c r="O165" s="151"/>
      <c r="U165" s="168"/>
      <c r="W165" s="168"/>
      <c r="X165" s="152"/>
      <c r="Y165" s="152"/>
    </row>
    <row r="166" spans="1:25" s="150" customFormat="1" x14ac:dyDescent="0.25">
      <c r="F166" s="168"/>
      <c r="G166" s="168"/>
      <c r="H166" s="168"/>
      <c r="K166" s="151"/>
      <c r="L166" s="151"/>
      <c r="M166" s="151"/>
      <c r="N166" s="151"/>
      <c r="O166" s="151"/>
      <c r="U166" s="168"/>
      <c r="W166" s="168"/>
      <c r="X166" s="152"/>
      <c r="Y166" s="152"/>
    </row>
    <row r="167" spans="1:25" s="150" customFormat="1" x14ac:dyDescent="0.25">
      <c r="F167" s="168"/>
      <c r="G167" s="168"/>
      <c r="H167" s="168"/>
      <c r="K167" s="151"/>
      <c r="L167" s="151"/>
      <c r="M167" s="151"/>
      <c r="N167" s="151"/>
      <c r="O167" s="151"/>
      <c r="U167" s="168"/>
      <c r="W167" s="168"/>
      <c r="X167" s="152"/>
      <c r="Y167" s="152"/>
    </row>
    <row r="168" spans="1:25" s="150" customFormat="1" x14ac:dyDescent="0.25">
      <c r="F168" s="168"/>
      <c r="G168" s="168"/>
      <c r="H168" s="168"/>
      <c r="K168" s="151"/>
      <c r="L168" s="151"/>
      <c r="M168" s="151"/>
      <c r="N168" s="151"/>
      <c r="O168" s="151"/>
      <c r="U168" s="168"/>
      <c r="W168" s="168"/>
      <c r="X168" s="152"/>
      <c r="Y168" s="152"/>
    </row>
    <row r="169" spans="1:25" s="150" customFormat="1" x14ac:dyDescent="0.25">
      <c r="F169" s="168"/>
      <c r="G169" s="168"/>
      <c r="H169" s="168"/>
      <c r="K169" s="151"/>
      <c r="L169" s="151"/>
      <c r="M169" s="151"/>
      <c r="N169" s="151"/>
      <c r="O169" s="151"/>
      <c r="U169" s="168"/>
      <c r="W169" s="168"/>
      <c r="X169" s="152"/>
      <c r="Y169" s="152"/>
    </row>
    <row r="170" spans="1:25" s="150" customFormat="1" x14ac:dyDescent="0.25">
      <c r="F170" s="168"/>
      <c r="G170" s="168"/>
      <c r="H170" s="168"/>
      <c r="K170" s="151"/>
      <c r="L170" s="151"/>
      <c r="M170" s="151"/>
      <c r="N170" s="151"/>
      <c r="O170" s="151"/>
      <c r="U170" s="168"/>
      <c r="W170" s="168"/>
      <c r="X170" s="152"/>
      <c r="Y170" s="152"/>
    </row>
    <row r="171" spans="1:25" s="150" customFormat="1" x14ac:dyDescent="0.25">
      <c r="F171" s="168"/>
      <c r="G171" s="168"/>
      <c r="H171" s="168"/>
      <c r="K171" s="151"/>
      <c r="L171" s="151"/>
      <c r="M171" s="151"/>
      <c r="N171" s="151"/>
      <c r="O171" s="151"/>
      <c r="U171" s="168"/>
      <c r="W171" s="168"/>
      <c r="X171" s="152"/>
      <c r="Y171" s="152"/>
    </row>
    <row r="172" spans="1:25" s="150" customFormat="1" x14ac:dyDescent="0.25">
      <c r="A172" s="153"/>
      <c r="B172" s="153"/>
      <c r="C172" s="153"/>
      <c r="D172" s="153"/>
      <c r="E172" s="153"/>
      <c r="F172" s="169"/>
      <c r="G172" s="169"/>
      <c r="H172" s="169"/>
      <c r="I172" s="153"/>
      <c r="J172" s="153"/>
      <c r="K172" s="154"/>
      <c r="L172" s="154"/>
      <c r="M172" s="154"/>
      <c r="N172" s="154"/>
      <c r="O172" s="154"/>
      <c r="P172" s="153"/>
      <c r="Q172" s="153"/>
      <c r="R172" s="153"/>
      <c r="S172" s="153"/>
      <c r="T172" s="153"/>
      <c r="U172" s="169"/>
      <c r="V172" s="153"/>
      <c r="W172" s="169"/>
      <c r="X172" s="155"/>
      <c r="Y172" s="155"/>
    </row>
    <row r="173" spans="1:25" s="150" customFormat="1" x14ac:dyDescent="0.25">
      <c r="F173" s="168"/>
      <c r="G173" s="168"/>
      <c r="H173" s="168"/>
      <c r="K173" s="151"/>
      <c r="L173" s="151"/>
      <c r="M173" s="151"/>
      <c r="N173" s="151"/>
      <c r="O173" s="151"/>
      <c r="U173" s="168"/>
      <c r="W173" s="168"/>
      <c r="X173" s="152"/>
      <c r="Y173" s="152"/>
    </row>
    <row r="174" spans="1:25" s="150" customFormat="1" x14ac:dyDescent="0.25">
      <c r="F174" s="168"/>
      <c r="G174" s="168"/>
      <c r="H174" s="168"/>
      <c r="K174" s="151"/>
      <c r="L174" s="151"/>
      <c r="M174" s="151"/>
      <c r="N174" s="151"/>
      <c r="O174" s="151"/>
      <c r="U174" s="168"/>
      <c r="W174" s="168"/>
      <c r="X174" s="152"/>
      <c r="Y174" s="152"/>
    </row>
    <row r="175" spans="1:25" s="150" customFormat="1" x14ac:dyDescent="0.25">
      <c r="F175" s="168"/>
      <c r="G175" s="168"/>
      <c r="H175" s="168"/>
      <c r="K175" s="151"/>
      <c r="L175" s="151"/>
      <c r="M175" s="151"/>
      <c r="N175" s="151"/>
      <c r="O175" s="151"/>
      <c r="U175" s="168"/>
      <c r="W175" s="168"/>
      <c r="X175" s="152"/>
      <c r="Y175" s="152"/>
    </row>
    <row r="176" spans="1:25" s="150" customFormat="1" x14ac:dyDescent="0.25">
      <c r="F176" s="168"/>
      <c r="G176" s="168"/>
      <c r="H176" s="168"/>
      <c r="K176" s="151"/>
      <c r="L176" s="151"/>
      <c r="M176" s="151"/>
      <c r="N176" s="151"/>
      <c r="O176" s="151"/>
      <c r="U176" s="168"/>
      <c r="W176" s="168"/>
      <c r="X176" s="152"/>
      <c r="Y176" s="152"/>
    </row>
    <row r="177" spans="6:25" s="150" customFormat="1" x14ac:dyDescent="0.25">
      <c r="F177" s="168"/>
      <c r="G177" s="168"/>
      <c r="H177" s="168"/>
      <c r="K177" s="151"/>
      <c r="L177" s="151"/>
      <c r="M177" s="151"/>
      <c r="N177" s="151"/>
      <c r="O177" s="151"/>
      <c r="U177" s="168"/>
      <c r="W177" s="168"/>
      <c r="X177" s="152"/>
      <c r="Y177" s="152"/>
    </row>
    <row r="178" spans="6:25" s="150" customFormat="1" x14ac:dyDescent="0.25">
      <c r="F178" s="168"/>
      <c r="G178" s="168"/>
      <c r="H178" s="168"/>
      <c r="K178" s="151"/>
      <c r="L178" s="151"/>
      <c r="M178" s="151"/>
      <c r="N178" s="151"/>
      <c r="O178" s="151"/>
      <c r="U178" s="168"/>
      <c r="W178" s="168"/>
      <c r="X178" s="152"/>
      <c r="Y178" s="152"/>
    </row>
    <row r="179" spans="6:25" s="150" customFormat="1" x14ac:dyDescent="0.25">
      <c r="F179" s="168"/>
      <c r="G179" s="168"/>
      <c r="H179" s="168"/>
      <c r="K179" s="151"/>
      <c r="L179" s="151"/>
      <c r="M179" s="151"/>
      <c r="N179" s="151"/>
      <c r="O179" s="151"/>
      <c r="U179" s="168"/>
      <c r="W179" s="168"/>
      <c r="X179" s="152"/>
      <c r="Y179" s="152"/>
    </row>
    <row r="180" spans="6:25" s="150" customFormat="1" x14ac:dyDescent="0.25">
      <c r="F180" s="168"/>
      <c r="G180" s="168"/>
      <c r="H180" s="168"/>
      <c r="K180" s="151"/>
      <c r="L180" s="151"/>
      <c r="M180" s="151"/>
      <c r="N180" s="151"/>
      <c r="O180" s="151"/>
      <c r="U180" s="168"/>
      <c r="W180" s="168"/>
      <c r="X180" s="152"/>
      <c r="Y180" s="152"/>
    </row>
    <row r="181" spans="6:25" s="150" customFormat="1" x14ac:dyDescent="0.25">
      <c r="F181" s="168"/>
      <c r="G181" s="168"/>
      <c r="H181" s="168"/>
      <c r="K181" s="151"/>
      <c r="L181" s="151"/>
      <c r="M181" s="151"/>
      <c r="N181" s="151"/>
      <c r="O181" s="151"/>
      <c r="U181" s="168"/>
      <c r="W181" s="168"/>
      <c r="X181" s="152"/>
      <c r="Y181" s="152"/>
    </row>
    <row r="182" spans="6:25" s="150" customFormat="1" x14ac:dyDescent="0.25">
      <c r="F182" s="168"/>
      <c r="G182" s="168"/>
      <c r="H182" s="168"/>
      <c r="K182" s="151"/>
      <c r="L182" s="151"/>
      <c r="M182" s="151"/>
      <c r="N182" s="151"/>
      <c r="O182" s="151"/>
      <c r="U182" s="168"/>
      <c r="W182" s="168"/>
      <c r="X182" s="152"/>
      <c r="Y182" s="152"/>
    </row>
    <row r="183" spans="6:25" s="150" customFormat="1" x14ac:dyDescent="0.25">
      <c r="F183" s="168"/>
      <c r="G183" s="168"/>
      <c r="H183" s="168"/>
      <c r="K183" s="151"/>
      <c r="L183" s="151"/>
      <c r="M183" s="151"/>
      <c r="N183" s="151"/>
      <c r="O183" s="151"/>
      <c r="U183" s="168"/>
      <c r="W183" s="168"/>
      <c r="X183" s="152"/>
      <c r="Y183" s="152"/>
    </row>
    <row r="184" spans="6:25" s="150" customFormat="1" x14ac:dyDescent="0.25">
      <c r="F184" s="168"/>
      <c r="G184" s="168"/>
      <c r="H184" s="168"/>
      <c r="K184" s="151"/>
      <c r="L184" s="151"/>
      <c r="M184" s="151"/>
      <c r="N184" s="151"/>
      <c r="O184" s="151"/>
      <c r="U184" s="168"/>
      <c r="W184" s="168"/>
      <c r="X184" s="152"/>
      <c r="Y184" s="152"/>
    </row>
    <row r="185" spans="6:25" s="150" customFormat="1" x14ac:dyDescent="0.25">
      <c r="F185" s="168"/>
      <c r="G185" s="168"/>
      <c r="H185" s="168"/>
      <c r="K185" s="151"/>
      <c r="L185" s="151"/>
      <c r="M185" s="151"/>
      <c r="N185" s="151"/>
      <c r="O185" s="151"/>
      <c r="U185" s="168"/>
      <c r="W185" s="168"/>
      <c r="X185" s="152"/>
      <c r="Y185" s="152"/>
    </row>
    <row r="186" spans="6:25" s="150" customFormat="1" x14ac:dyDescent="0.25">
      <c r="F186" s="168"/>
      <c r="G186" s="168"/>
      <c r="H186" s="168"/>
      <c r="K186" s="151"/>
      <c r="L186" s="151"/>
      <c r="M186" s="151"/>
      <c r="N186" s="151"/>
      <c r="O186" s="151"/>
      <c r="U186" s="168"/>
      <c r="W186" s="168"/>
      <c r="X186" s="152"/>
      <c r="Y186" s="152"/>
    </row>
    <row r="187" spans="6:25" s="150" customFormat="1" x14ac:dyDescent="0.25">
      <c r="F187" s="168"/>
      <c r="G187" s="168"/>
      <c r="H187" s="168"/>
      <c r="K187" s="151"/>
      <c r="L187" s="151"/>
      <c r="M187" s="151"/>
      <c r="N187" s="151"/>
      <c r="O187" s="151"/>
      <c r="U187" s="168"/>
      <c r="W187" s="168"/>
      <c r="X187" s="152"/>
      <c r="Y187" s="152"/>
    </row>
    <row r="188" spans="6:25" s="150" customFormat="1" x14ac:dyDescent="0.25">
      <c r="F188" s="168"/>
      <c r="G188" s="168"/>
      <c r="H188" s="168"/>
      <c r="K188" s="151"/>
      <c r="L188" s="151"/>
      <c r="M188" s="151"/>
      <c r="N188" s="151"/>
      <c r="O188" s="151"/>
      <c r="U188" s="168"/>
      <c r="W188" s="168"/>
      <c r="X188" s="152"/>
      <c r="Y188" s="152"/>
    </row>
    <row r="189" spans="6:25" s="150" customFormat="1" x14ac:dyDescent="0.25">
      <c r="F189" s="168"/>
      <c r="G189" s="168"/>
      <c r="H189" s="168"/>
      <c r="K189" s="151"/>
      <c r="L189" s="151"/>
      <c r="M189" s="151"/>
      <c r="N189" s="151"/>
      <c r="O189" s="151"/>
      <c r="U189" s="168"/>
      <c r="W189" s="168"/>
      <c r="X189" s="152"/>
      <c r="Y189" s="152"/>
    </row>
    <row r="190" spans="6:25" s="150" customFormat="1" x14ac:dyDescent="0.25">
      <c r="F190" s="168"/>
      <c r="G190" s="168"/>
      <c r="H190" s="168"/>
      <c r="K190" s="151"/>
      <c r="L190" s="151"/>
      <c r="M190" s="151"/>
      <c r="N190" s="151"/>
      <c r="O190" s="151"/>
      <c r="U190" s="168"/>
      <c r="W190" s="168"/>
      <c r="X190" s="152"/>
      <c r="Y190" s="152"/>
    </row>
    <row r="191" spans="6:25" s="150" customFormat="1" x14ac:dyDescent="0.25">
      <c r="F191" s="168"/>
      <c r="G191" s="168"/>
      <c r="H191" s="168"/>
      <c r="K191" s="151"/>
      <c r="L191" s="151"/>
      <c r="M191" s="151"/>
      <c r="N191" s="151"/>
      <c r="O191" s="151"/>
      <c r="U191" s="168"/>
      <c r="W191" s="168"/>
      <c r="X191" s="152"/>
      <c r="Y191" s="152"/>
    </row>
    <row r="192" spans="6:25" s="150" customFormat="1" x14ac:dyDescent="0.25">
      <c r="F192" s="168"/>
      <c r="G192" s="168"/>
      <c r="H192" s="168"/>
      <c r="K192" s="151"/>
      <c r="L192" s="151"/>
      <c r="M192" s="151"/>
      <c r="N192" s="151"/>
      <c r="O192" s="151"/>
      <c r="U192" s="168"/>
      <c r="W192" s="168"/>
      <c r="X192" s="152"/>
      <c r="Y192" s="152"/>
    </row>
    <row r="193" spans="6:25" s="150" customFormat="1" x14ac:dyDescent="0.25">
      <c r="F193" s="168"/>
      <c r="G193" s="168"/>
      <c r="H193" s="168"/>
      <c r="K193" s="151"/>
      <c r="L193" s="151"/>
      <c r="M193" s="151"/>
      <c r="N193" s="151"/>
      <c r="O193" s="151"/>
      <c r="U193" s="168"/>
      <c r="W193" s="168"/>
      <c r="X193" s="152"/>
      <c r="Y193" s="152"/>
    </row>
    <row r="194" spans="6:25" s="150" customFormat="1" x14ac:dyDescent="0.25">
      <c r="F194" s="168"/>
      <c r="G194" s="168"/>
      <c r="H194" s="168"/>
      <c r="K194" s="151"/>
      <c r="L194" s="151"/>
      <c r="M194" s="151"/>
      <c r="N194" s="151"/>
      <c r="O194" s="151"/>
      <c r="U194" s="168"/>
      <c r="W194" s="168"/>
      <c r="X194" s="152"/>
      <c r="Y194" s="152"/>
    </row>
    <row r="195" spans="6:25" s="150" customFormat="1" x14ac:dyDescent="0.25">
      <c r="F195" s="168"/>
      <c r="G195" s="168"/>
      <c r="H195" s="168"/>
      <c r="K195" s="151"/>
      <c r="L195" s="151"/>
      <c r="M195" s="151"/>
      <c r="N195" s="151"/>
      <c r="O195" s="151"/>
      <c r="U195" s="168"/>
      <c r="W195" s="168"/>
      <c r="X195" s="152"/>
      <c r="Y195" s="152"/>
    </row>
    <row r="196" spans="6:25" s="150" customFormat="1" x14ac:dyDescent="0.25">
      <c r="F196" s="168"/>
      <c r="G196" s="168"/>
      <c r="H196" s="168"/>
      <c r="K196" s="151"/>
      <c r="L196" s="151"/>
      <c r="M196" s="151"/>
      <c r="N196" s="151"/>
      <c r="O196" s="151"/>
      <c r="U196" s="168"/>
      <c r="W196" s="168"/>
      <c r="X196" s="152"/>
      <c r="Y196" s="152"/>
    </row>
    <row r="197" spans="6:25" s="150" customFormat="1" x14ac:dyDescent="0.25"/>
    <row r="198" spans="6:25" s="150" customFormat="1" x14ac:dyDescent="0.25">
      <c r="F198" s="168"/>
      <c r="G198" s="168"/>
      <c r="H198" s="168"/>
      <c r="K198" s="151"/>
      <c r="L198" s="151"/>
      <c r="M198" s="151"/>
      <c r="N198" s="151"/>
      <c r="O198" s="151"/>
      <c r="U198" s="168"/>
      <c r="W198" s="168"/>
      <c r="X198" s="152"/>
      <c r="Y198" s="152"/>
    </row>
    <row r="199" spans="6:25" s="150" customFormat="1" x14ac:dyDescent="0.25">
      <c r="F199" s="168"/>
      <c r="G199" s="168"/>
      <c r="H199" s="168"/>
      <c r="K199" s="151"/>
      <c r="L199" s="151"/>
      <c r="M199" s="151"/>
      <c r="N199" s="151"/>
      <c r="O199" s="151"/>
      <c r="U199" s="168"/>
      <c r="W199" s="168"/>
      <c r="X199" s="152"/>
      <c r="Y199" s="152"/>
    </row>
    <row r="200" spans="6:25" s="150" customFormat="1" x14ac:dyDescent="0.25">
      <c r="F200" s="168"/>
      <c r="G200" s="168"/>
      <c r="H200" s="168"/>
      <c r="K200" s="151"/>
      <c r="L200" s="151"/>
      <c r="M200" s="151"/>
      <c r="N200" s="151"/>
      <c r="O200" s="151"/>
      <c r="U200" s="168"/>
      <c r="W200" s="168"/>
      <c r="X200" s="152"/>
      <c r="Y200" s="152"/>
    </row>
    <row r="201" spans="6:25" s="150" customFormat="1" x14ac:dyDescent="0.25">
      <c r="F201" s="168"/>
      <c r="G201" s="168"/>
      <c r="H201" s="168"/>
      <c r="K201" s="151"/>
      <c r="L201" s="151"/>
      <c r="M201" s="151"/>
      <c r="N201" s="151"/>
      <c r="O201" s="151"/>
      <c r="U201" s="168"/>
      <c r="W201" s="168"/>
      <c r="X201" s="152"/>
      <c r="Y201" s="152"/>
    </row>
    <row r="202" spans="6:25" s="150" customFormat="1" x14ac:dyDescent="0.25">
      <c r="F202" s="168"/>
      <c r="G202" s="168"/>
      <c r="H202" s="168"/>
      <c r="K202" s="151"/>
      <c r="L202" s="151"/>
      <c r="M202" s="151"/>
      <c r="N202" s="151"/>
      <c r="O202" s="151"/>
      <c r="U202" s="168"/>
      <c r="W202" s="168"/>
      <c r="X202" s="152"/>
      <c r="Y202" s="152"/>
    </row>
    <row r="203" spans="6:25" s="150" customFormat="1" x14ac:dyDescent="0.25">
      <c r="F203" s="168"/>
      <c r="G203" s="168"/>
      <c r="H203" s="168"/>
      <c r="K203" s="151"/>
      <c r="L203" s="151"/>
      <c r="M203" s="151"/>
      <c r="N203" s="151"/>
      <c r="O203" s="151"/>
      <c r="U203" s="168"/>
      <c r="W203" s="168"/>
      <c r="X203" s="152"/>
      <c r="Y203" s="152"/>
    </row>
    <row r="204" spans="6:25" s="150" customFormat="1" x14ac:dyDescent="0.25">
      <c r="F204" s="168"/>
      <c r="G204" s="168"/>
      <c r="H204" s="168"/>
      <c r="K204" s="151"/>
      <c r="L204" s="151"/>
      <c r="M204" s="151"/>
      <c r="N204" s="151"/>
      <c r="O204" s="151"/>
      <c r="U204" s="168"/>
      <c r="W204" s="168"/>
      <c r="X204" s="152"/>
      <c r="Y204" s="152"/>
    </row>
    <row r="205" spans="6:25" s="150" customFormat="1" x14ac:dyDescent="0.25">
      <c r="F205" s="168"/>
      <c r="G205" s="168"/>
      <c r="H205" s="168"/>
      <c r="K205" s="151"/>
      <c r="L205" s="151"/>
      <c r="M205" s="151"/>
      <c r="N205" s="151"/>
      <c r="O205" s="151"/>
      <c r="U205" s="168"/>
      <c r="W205" s="168"/>
      <c r="X205" s="152"/>
      <c r="Y205" s="152"/>
    </row>
    <row r="206" spans="6:25" s="150" customFormat="1" x14ac:dyDescent="0.25">
      <c r="F206" s="168"/>
      <c r="G206" s="168"/>
      <c r="H206" s="168"/>
      <c r="K206" s="151"/>
      <c r="L206" s="151"/>
      <c r="M206" s="151"/>
      <c r="N206" s="151"/>
      <c r="O206" s="151"/>
      <c r="U206" s="168"/>
      <c r="W206" s="168"/>
      <c r="X206" s="152"/>
      <c r="Y206" s="152"/>
    </row>
    <row r="207" spans="6:25" s="150" customFormat="1" x14ac:dyDescent="0.25">
      <c r="F207" s="168"/>
      <c r="G207" s="168"/>
      <c r="H207" s="168"/>
      <c r="K207" s="151"/>
      <c r="L207" s="151"/>
      <c r="M207" s="151"/>
      <c r="N207" s="151"/>
      <c r="O207" s="151"/>
      <c r="U207" s="168"/>
      <c r="W207" s="168"/>
      <c r="X207" s="152"/>
      <c r="Y207" s="152"/>
    </row>
    <row r="208" spans="6:25" s="150" customFormat="1" x14ac:dyDescent="0.25">
      <c r="F208" s="168"/>
      <c r="G208" s="168"/>
      <c r="H208" s="168"/>
      <c r="K208" s="151"/>
      <c r="L208" s="151"/>
      <c r="M208" s="151"/>
      <c r="N208" s="151"/>
      <c r="O208" s="151"/>
      <c r="U208" s="168"/>
      <c r="W208" s="168"/>
      <c r="X208" s="152"/>
      <c r="Y208" s="152"/>
    </row>
    <row r="209" spans="6:25" s="150" customFormat="1" x14ac:dyDescent="0.25">
      <c r="F209" s="168"/>
      <c r="G209" s="168"/>
      <c r="H209" s="168"/>
      <c r="K209" s="151"/>
      <c r="L209" s="151"/>
      <c r="M209" s="151"/>
      <c r="N209" s="151"/>
      <c r="O209" s="151"/>
      <c r="U209" s="168"/>
      <c r="W209" s="168"/>
      <c r="X209" s="152"/>
      <c r="Y209" s="152"/>
    </row>
    <row r="210" spans="6:25" s="150" customFormat="1" x14ac:dyDescent="0.25">
      <c r="F210" s="168"/>
      <c r="G210" s="168"/>
      <c r="H210" s="168"/>
      <c r="K210" s="151"/>
      <c r="L210" s="151"/>
      <c r="M210" s="151"/>
      <c r="N210" s="151"/>
      <c r="O210" s="151"/>
      <c r="U210" s="168"/>
      <c r="W210" s="168"/>
      <c r="X210" s="152"/>
      <c r="Y210" s="152"/>
    </row>
    <row r="211" spans="6:25" s="150" customFormat="1" x14ac:dyDescent="0.25">
      <c r="F211" s="168"/>
      <c r="G211" s="168"/>
      <c r="H211" s="168"/>
      <c r="K211" s="151"/>
      <c r="L211" s="151"/>
      <c r="M211" s="151"/>
      <c r="N211" s="151"/>
      <c r="O211" s="151"/>
      <c r="U211" s="168"/>
      <c r="W211" s="168"/>
      <c r="X211" s="152"/>
      <c r="Y211" s="152"/>
    </row>
    <row r="212" spans="6:25" s="150" customFormat="1" x14ac:dyDescent="0.25">
      <c r="F212" s="168"/>
      <c r="G212" s="168"/>
      <c r="H212" s="168"/>
      <c r="K212" s="151"/>
      <c r="L212" s="151"/>
      <c r="M212" s="151"/>
      <c r="N212" s="151"/>
      <c r="O212" s="151"/>
      <c r="U212" s="168"/>
      <c r="W212" s="168"/>
      <c r="X212" s="152"/>
      <c r="Y212" s="152"/>
    </row>
    <row r="213" spans="6:25" s="150" customFormat="1" x14ac:dyDescent="0.25">
      <c r="F213" s="168"/>
      <c r="G213" s="168"/>
      <c r="H213" s="168"/>
      <c r="K213" s="151"/>
      <c r="L213" s="151"/>
      <c r="M213" s="151"/>
      <c r="N213" s="151"/>
      <c r="O213" s="151"/>
      <c r="U213" s="168"/>
      <c r="W213" s="168"/>
      <c r="X213" s="152"/>
      <c r="Y213" s="152"/>
    </row>
    <row r="214" spans="6:25" s="150" customFormat="1" x14ac:dyDescent="0.25">
      <c r="F214" s="168"/>
      <c r="G214" s="168"/>
      <c r="H214" s="168"/>
      <c r="K214" s="151"/>
      <c r="L214" s="151"/>
      <c r="M214" s="151"/>
      <c r="N214" s="151"/>
      <c r="O214" s="151"/>
      <c r="U214" s="168"/>
      <c r="W214" s="168"/>
      <c r="X214" s="152"/>
      <c r="Y214" s="152"/>
    </row>
    <row r="215" spans="6:25" s="150" customFormat="1" x14ac:dyDescent="0.25">
      <c r="F215" s="168"/>
      <c r="G215" s="168"/>
      <c r="H215" s="168"/>
      <c r="K215" s="151"/>
      <c r="L215" s="151"/>
      <c r="M215" s="151"/>
      <c r="N215" s="151"/>
      <c r="O215" s="151"/>
      <c r="U215" s="168"/>
      <c r="W215" s="168"/>
      <c r="X215" s="152"/>
      <c r="Y215" s="152"/>
    </row>
    <row r="216" spans="6:25" s="150" customFormat="1" x14ac:dyDescent="0.25">
      <c r="F216" s="168"/>
      <c r="G216" s="168"/>
      <c r="H216" s="168"/>
      <c r="K216" s="151"/>
      <c r="L216" s="151"/>
      <c r="M216" s="151"/>
      <c r="N216" s="151"/>
      <c r="O216" s="151"/>
      <c r="U216" s="168"/>
      <c r="W216" s="168"/>
      <c r="X216" s="152"/>
      <c r="Y216" s="152"/>
    </row>
    <row r="217" spans="6:25" s="150" customFormat="1" x14ac:dyDescent="0.25">
      <c r="F217" s="168"/>
      <c r="G217" s="168"/>
      <c r="H217" s="168"/>
      <c r="K217" s="151"/>
      <c r="L217" s="151"/>
      <c r="M217" s="151"/>
      <c r="N217" s="151"/>
      <c r="O217" s="151"/>
      <c r="U217" s="168"/>
      <c r="W217" s="168"/>
      <c r="X217" s="152"/>
      <c r="Y217" s="152"/>
    </row>
    <row r="218" spans="6:25" s="150" customFormat="1" x14ac:dyDescent="0.25">
      <c r="F218" s="168"/>
      <c r="G218" s="168"/>
      <c r="H218" s="168"/>
      <c r="K218" s="151"/>
      <c r="L218" s="151"/>
      <c r="M218" s="151"/>
      <c r="N218" s="151"/>
      <c r="O218" s="151"/>
      <c r="U218" s="168"/>
      <c r="W218" s="168"/>
      <c r="X218" s="152"/>
      <c r="Y218" s="152"/>
    </row>
    <row r="219" spans="6:25" s="150" customFormat="1" x14ac:dyDescent="0.25">
      <c r="F219" s="168"/>
      <c r="G219" s="168"/>
      <c r="H219" s="168"/>
      <c r="K219" s="151"/>
      <c r="L219" s="151"/>
      <c r="M219" s="151"/>
      <c r="N219" s="151"/>
      <c r="O219" s="151"/>
      <c r="U219" s="168"/>
      <c r="W219" s="168"/>
      <c r="X219" s="152"/>
      <c r="Y219" s="152"/>
    </row>
    <row r="220" spans="6:25" s="150" customFormat="1" x14ac:dyDescent="0.25">
      <c r="F220" s="168"/>
      <c r="G220" s="168"/>
      <c r="H220" s="168"/>
      <c r="K220" s="151"/>
      <c r="L220" s="151"/>
      <c r="M220" s="151"/>
      <c r="N220" s="151"/>
      <c r="O220" s="151"/>
      <c r="U220" s="168"/>
      <c r="W220" s="168"/>
      <c r="X220" s="152"/>
      <c r="Y220" s="152"/>
    </row>
    <row r="221" spans="6:25" s="150" customFormat="1" x14ac:dyDescent="0.25">
      <c r="F221" s="168"/>
      <c r="G221" s="168"/>
      <c r="H221" s="168"/>
      <c r="K221" s="151"/>
      <c r="L221" s="151"/>
      <c r="M221" s="151"/>
      <c r="N221" s="151"/>
      <c r="O221" s="151"/>
      <c r="U221" s="168"/>
      <c r="W221" s="168"/>
      <c r="X221" s="152"/>
      <c r="Y221" s="152"/>
    </row>
    <row r="222" spans="6:25" s="150" customFormat="1" x14ac:dyDescent="0.25">
      <c r="F222" s="168"/>
      <c r="G222" s="168"/>
      <c r="H222" s="168"/>
      <c r="K222" s="151"/>
      <c r="L222" s="151"/>
      <c r="M222" s="151"/>
      <c r="N222" s="151"/>
      <c r="O222" s="151"/>
      <c r="U222" s="168"/>
      <c r="W222" s="168"/>
      <c r="X222" s="152"/>
      <c r="Y222" s="152"/>
    </row>
    <row r="223" spans="6:25" s="150" customFormat="1" x14ac:dyDescent="0.25">
      <c r="F223" s="168"/>
      <c r="G223" s="168"/>
      <c r="H223" s="168"/>
      <c r="K223" s="151"/>
      <c r="L223" s="151"/>
      <c r="M223" s="151"/>
      <c r="N223" s="151"/>
      <c r="O223" s="151"/>
      <c r="U223" s="168"/>
      <c r="W223" s="168"/>
      <c r="X223" s="152"/>
      <c r="Y223" s="152"/>
    </row>
    <row r="224" spans="6:25" s="150" customFormat="1" x14ac:dyDescent="0.25">
      <c r="F224" s="168"/>
      <c r="G224" s="168"/>
      <c r="H224" s="168"/>
      <c r="K224" s="151"/>
      <c r="L224" s="151"/>
      <c r="M224" s="151"/>
      <c r="N224" s="151"/>
      <c r="O224" s="151"/>
      <c r="U224" s="168"/>
      <c r="W224" s="168"/>
      <c r="X224" s="152"/>
      <c r="Y224" s="152"/>
    </row>
    <row r="225" spans="6:25" s="150" customFormat="1" x14ac:dyDescent="0.25">
      <c r="F225" s="168"/>
      <c r="G225" s="168"/>
      <c r="H225" s="168"/>
      <c r="K225" s="151"/>
      <c r="L225" s="151"/>
      <c r="M225" s="151"/>
      <c r="N225" s="151"/>
      <c r="O225" s="151"/>
      <c r="U225" s="168"/>
      <c r="W225" s="168"/>
      <c r="X225" s="152"/>
      <c r="Y225" s="152"/>
    </row>
    <row r="226" spans="6:25" s="150" customFormat="1" x14ac:dyDescent="0.25"/>
    <row r="227" spans="6:25" s="150" customFormat="1" x14ac:dyDescent="0.25">
      <c r="F227" s="168"/>
      <c r="G227" s="168"/>
      <c r="H227" s="168"/>
      <c r="K227" s="151"/>
      <c r="L227" s="151"/>
      <c r="M227" s="151"/>
      <c r="N227" s="151"/>
      <c r="O227" s="151"/>
      <c r="U227" s="168"/>
      <c r="W227" s="168"/>
      <c r="X227" s="152"/>
      <c r="Y227" s="152"/>
    </row>
    <row r="228" spans="6:25" s="150" customFormat="1" x14ac:dyDescent="0.25">
      <c r="F228" s="168"/>
      <c r="G228" s="168"/>
      <c r="H228" s="168"/>
      <c r="K228" s="151"/>
      <c r="L228" s="151"/>
      <c r="M228" s="151"/>
      <c r="N228" s="151"/>
      <c r="O228" s="151"/>
      <c r="U228" s="168"/>
      <c r="W228" s="168"/>
      <c r="X228" s="152"/>
      <c r="Y228" s="152"/>
    </row>
    <row r="229" spans="6:25" s="150" customFormat="1" x14ac:dyDescent="0.25">
      <c r="F229" s="168"/>
      <c r="G229" s="168"/>
      <c r="H229" s="168"/>
      <c r="K229" s="151"/>
      <c r="L229" s="151"/>
      <c r="M229" s="151"/>
      <c r="N229" s="151"/>
      <c r="O229" s="151"/>
      <c r="U229" s="168"/>
      <c r="W229" s="168"/>
      <c r="X229" s="152"/>
      <c r="Y229" s="152"/>
    </row>
    <row r="230" spans="6:25" s="150" customFormat="1" x14ac:dyDescent="0.25">
      <c r="F230" s="168"/>
      <c r="G230" s="168"/>
      <c r="H230" s="168"/>
      <c r="K230" s="151"/>
      <c r="L230" s="151"/>
      <c r="M230" s="151"/>
      <c r="N230" s="151"/>
      <c r="O230" s="151"/>
      <c r="U230" s="168"/>
      <c r="W230" s="168"/>
      <c r="X230" s="152"/>
      <c r="Y230" s="152"/>
    </row>
    <row r="231" spans="6:25" s="150" customFormat="1" x14ac:dyDescent="0.25">
      <c r="F231" s="168"/>
      <c r="G231" s="168"/>
      <c r="H231" s="168"/>
      <c r="K231" s="151"/>
      <c r="L231" s="151"/>
      <c r="M231" s="151"/>
      <c r="N231" s="151"/>
      <c r="O231" s="151"/>
      <c r="U231" s="168"/>
      <c r="W231" s="168"/>
      <c r="X231" s="152"/>
      <c r="Y231" s="152"/>
    </row>
    <row r="232" spans="6:25" s="150" customFormat="1" x14ac:dyDescent="0.25">
      <c r="F232" s="168"/>
      <c r="G232" s="168"/>
      <c r="H232" s="168"/>
      <c r="K232" s="151"/>
      <c r="L232" s="151"/>
      <c r="M232" s="151"/>
      <c r="N232" s="151"/>
      <c r="O232" s="151"/>
      <c r="U232" s="168"/>
      <c r="W232" s="168"/>
      <c r="X232" s="152"/>
      <c r="Y232" s="152"/>
    </row>
    <row r="233" spans="6:25" s="150" customFormat="1" x14ac:dyDescent="0.25">
      <c r="F233" s="168"/>
      <c r="G233" s="168"/>
      <c r="H233" s="168"/>
      <c r="K233" s="151"/>
      <c r="L233" s="151"/>
      <c r="M233" s="151"/>
      <c r="N233" s="151"/>
      <c r="O233" s="151"/>
      <c r="U233" s="168"/>
      <c r="W233" s="168"/>
      <c r="X233" s="152"/>
      <c r="Y233" s="152"/>
    </row>
    <row r="234" spans="6:25" s="150" customFormat="1" x14ac:dyDescent="0.25">
      <c r="F234" s="168"/>
      <c r="G234" s="168"/>
      <c r="H234" s="168"/>
      <c r="K234" s="151"/>
      <c r="L234" s="151"/>
      <c r="M234" s="151"/>
      <c r="N234" s="151"/>
      <c r="O234" s="151"/>
      <c r="U234" s="168"/>
      <c r="W234" s="168"/>
      <c r="X234" s="152"/>
      <c r="Y234" s="152"/>
    </row>
    <row r="235" spans="6:25" s="150" customFormat="1" x14ac:dyDescent="0.25">
      <c r="F235" s="168"/>
      <c r="G235" s="168"/>
      <c r="H235" s="168"/>
      <c r="K235" s="151"/>
      <c r="L235" s="151"/>
      <c r="M235" s="151"/>
      <c r="N235" s="151"/>
      <c r="O235" s="151"/>
      <c r="U235" s="168"/>
      <c r="W235" s="168"/>
      <c r="X235" s="152"/>
      <c r="Y235" s="152"/>
    </row>
    <row r="236" spans="6:25" s="150" customFormat="1" x14ac:dyDescent="0.25">
      <c r="F236" s="168"/>
      <c r="G236" s="168"/>
      <c r="H236" s="168"/>
      <c r="K236" s="151"/>
      <c r="L236" s="151"/>
      <c r="M236" s="151"/>
      <c r="N236" s="151"/>
      <c r="O236" s="151"/>
      <c r="U236" s="168"/>
      <c r="W236" s="168"/>
      <c r="X236" s="152"/>
      <c r="Y236" s="152"/>
    </row>
    <row r="237" spans="6:25" s="150" customFormat="1" x14ac:dyDescent="0.25">
      <c r="F237" s="168"/>
      <c r="G237" s="168"/>
      <c r="H237" s="168"/>
      <c r="K237" s="151"/>
      <c r="L237" s="151"/>
      <c r="M237" s="151"/>
      <c r="N237" s="151"/>
      <c r="O237" s="151"/>
      <c r="U237" s="168"/>
      <c r="W237" s="168"/>
      <c r="X237" s="152"/>
      <c r="Y237" s="152"/>
    </row>
    <row r="238" spans="6:25" s="150" customFormat="1" x14ac:dyDescent="0.25">
      <c r="F238" s="168"/>
      <c r="G238" s="168"/>
      <c r="H238" s="168"/>
      <c r="K238" s="151"/>
      <c r="L238" s="151"/>
      <c r="M238" s="151"/>
      <c r="N238" s="151"/>
      <c r="O238" s="151"/>
      <c r="U238" s="168"/>
      <c r="W238" s="168"/>
      <c r="X238" s="152"/>
      <c r="Y238" s="152"/>
    </row>
    <row r="239" spans="6:25" s="150" customFormat="1" x14ac:dyDescent="0.25">
      <c r="F239" s="168"/>
      <c r="G239" s="168"/>
      <c r="H239" s="168"/>
      <c r="K239" s="151"/>
      <c r="L239" s="151"/>
      <c r="M239" s="151"/>
      <c r="N239" s="151"/>
      <c r="O239" s="151"/>
      <c r="U239" s="168"/>
      <c r="W239" s="168"/>
      <c r="X239" s="152"/>
      <c r="Y239" s="152"/>
    </row>
    <row r="240" spans="6:25" s="150" customFormat="1" x14ac:dyDescent="0.25">
      <c r="F240" s="168"/>
      <c r="G240" s="168"/>
      <c r="H240" s="168"/>
      <c r="K240" s="151"/>
      <c r="L240" s="151"/>
      <c r="M240" s="151"/>
      <c r="N240" s="151"/>
      <c r="O240" s="151"/>
      <c r="U240" s="168"/>
      <c r="W240" s="168"/>
      <c r="X240" s="152"/>
      <c r="Y240" s="152"/>
    </row>
    <row r="241" spans="6:25" s="150" customFormat="1" x14ac:dyDescent="0.25"/>
    <row r="242" spans="6:25" s="150" customFormat="1" x14ac:dyDescent="0.25">
      <c r="F242" s="168"/>
      <c r="G242" s="168"/>
      <c r="H242" s="168"/>
      <c r="K242" s="151"/>
      <c r="L242" s="151"/>
      <c r="M242" s="151"/>
      <c r="N242" s="151"/>
      <c r="O242" s="151"/>
      <c r="U242" s="168"/>
      <c r="W242" s="168"/>
      <c r="X242" s="152"/>
      <c r="Y242" s="152"/>
    </row>
    <row r="243" spans="6:25" s="150" customFormat="1" x14ac:dyDescent="0.25">
      <c r="F243" s="168"/>
      <c r="G243" s="168"/>
      <c r="H243" s="168"/>
      <c r="K243" s="151"/>
      <c r="L243" s="151"/>
      <c r="M243" s="151"/>
      <c r="N243" s="151"/>
      <c r="O243" s="151"/>
      <c r="U243" s="168"/>
      <c r="W243" s="168"/>
      <c r="X243" s="152"/>
      <c r="Y243" s="152"/>
    </row>
    <row r="244" spans="6:25" s="150" customFormat="1" x14ac:dyDescent="0.25">
      <c r="F244" s="168"/>
      <c r="G244" s="168"/>
      <c r="H244" s="168"/>
      <c r="K244" s="151"/>
      <c r="L244" s="151"/>
      <c r="M244" s="151"/>
      <c r="N244" s="151"/>
      <c r="O244" s="151"/>
      <c r="U244" s="168"/>
      <c r="W244" s="168"/>
      <c r="X244" s="152"/>
      <c r="Y244" s="152"/>
    </row>
    <row r="245" spans="6:25" s="150" customFormat="1" x14ac:dyDescent="0.25">
      <c r="F245" s="168"/>
      <c r="G245" s="168"/>
      <c r="H245" s="168"/>
      <c r="K245" s="151"/>
      <c r="L245" s="151"/>
      <c r="M245" s="151"/>
      <c r="N245" s="151"/>
      <c r="O245" s="151"/>
      <c r="U245" s="168"/>
      <c r="W245" s="168"/>
      <c r="X245" s="152"/>
      <c r="Y245" s="152"/>
    </row>
    <row r="246" spans="6:25" s="150" customFormat="1" x14ac:dyDescent="0.25">
      <c r="F246" s="168"/>
      <c r="G246" s="168"/>
      <c r="H246" s="168"/>
      <c r="K246" s="151"/>
      <c r="L246" s="151"/>
      <c r="M246" s="151"/>
      <c r="N246" s="151"/>
      <c r="O246" s="151"/>
      <c r="U246" s="168"/>
      <c r="W246" s="168"/>
      <c r="X246" s="152"/>
      <c r="Y246" s="152"/>
    </row>
    <row r="247" spans="6:25" s="150" customFormat="1" x14ac:dyDescent="0.25">
      <c r="F247" s="168"/>
      <c r="G247" s="168"/>
      <c r="H247" s="168"/>
      <c r="K247" s="151"/>
      <c r="L247" s="151"/>
      <c r="M247" s="151"/>
      <c r="N247" s="151"/>
      <c r="O247" s="151"/>
      <c r="U247" s="168"/>
      <c r="W247" s="168"/>
      <c r="X247" s="152"/>
      <c r="Y247" s="152"/>
    </row>
    <row r="248" spans="6:25" s="150" customFormat="1" x14ac:dyDescent="0.25">
      <c r="F248" s="168"/>
      <c r="G248" s="168"/>
      <c r="H248" s="168"/>
      <c r="K248" s="151"/>
      <c r="L248" s="151"/>
      <c r="M248" s="151"/>
      <c r="N248" s="151"/>
      <c r="O248" s="151"/>
      <c r="U248" s="168"/>
      <c r="W248" s="168"/>
      <c r="X248" s="152"/>
      <c r="Y248" s="152"/>
    </row>
    <row r="249" spans="6:25" s="150" customFormat="1" x14ac:dyDescent="0.25">
      <c r="F249" s="168"/>
      <c r="G249" s="168"/>
      <c r="H249" s="168"/>
      <c r="K249" s="151"/>
      <c r="L249" s="151"/>
      <c r="M249" s="151"/>
      <c r="N249" s="151"/>
      <c r="O249" s="151"/>
      <c r="U249" s="168"/>
      <c r="W249" s="168"/>
      <c r="X249" s="152"/>
      <c r="Y249" s="152"/>
    </row>
    <row r="250" spans="6:25" s="150" customFormat="1" x14ac:dyDescent="0.25">
      <c r="F250" s="168"/>
      <c r="G250" s="168"/>
      <c r="H250" s="168"/>
      <c r="K250" s="151"/>
      <c r="L250" s="151"/>
      <c r="M250" s="151"/>
      <c r="N250" s="151"/>
      <c r="O250" s="151"/>
      <c r="U250" s="168"/>
      <c r="W250" s="168"/>
      <c r="X250" s="152"/>
      <c r="Y250" s="152"/>
    </row>
    <row r="251" spans="6:25" s="150" customFormat="1" x14ac:dyDescent="0.25"/>
    <row r="252" spans="6:25" s="150" customFormat="1" x14ac:dyDescent="0.25"/>
    <row r="253" spans="6:25" s="150" customFormat="1" x14ac:dyDescent="0.25"/>
    <row r="254" spans="6:25" s="150" customFormat="1" x14ac:dyDescent="0.25">
      <c r="F254" s="168"/>
      <c r="G254" s="168"/>
      <c r="H254" s="168"/>
      <c r="K254" s="151"/>
      <c r="L254" s="151"/>
      <c r="M254" s="151"/>
      <c r="N254" s="151"/>
      <c r="O254" s="151"/>
      <c r="U254" s="168"/>
      <c r="W254" s="168"/>
      <c r="X254" s="152"/>
      <c r="Y254" s="152"/>
    </row>
    <row r="255" spans="6:25" s="150" customFormat="1" x14ac:dyDescent="0.25">
      <c r="F255" s="168"/>
      <c r="G255" s="168"/>
      <c r="H255" s="168"/>
      <c r="K255" s="151"/>
      <c r="L255" s="151"/>
      <c r="M255" s="151"/>
      <c r="N255" s="151"/>
      <c r="O255" s="151"/>
      <c r="U255" s="168"/>
      <c r="W255" s="168"/>
      <c r="X255" s="152"/>
      <c r="Y255" s="152"/>
    </row>
    <row r="256" spans="6:25" s="150" customFormat="1" x14ac:dyDescent="0.25">
      <c r="F256" s="168"/>
      <c r="G256" s="168"/>
      <c r="H256" s="168"/>
      <c r="K256" s="151"/>
      <c r="L256" s="151"/>
      <c r="M256" s="151"/>
      <c r="N256" s="151"/>
      <c r="O256" s="151"/>
      <c r="U256" s="168"/>
      <c r="W256" s="168"/>
      <c r="X256" s="152"/>
      <c r="Y256" s="152"/>
    </row>
    <row r="257" spans="6:25" s="150" customFormat="1" x14ac:dyDescent="0.25">
      <c r="F257" s="168"/>
      <c r="G257" s="168"/>
      <c r="H257" s="168"/>
      <c r="K257" s="151"/>
      <c r="L257" s="151"/>
      <c r="M257" s="151"/>
      <c r="N257" s="151"/>
      <c r="O257" s="151"/>
      <c r="U257" s="168"/>
      <c r="W257" s="168"/>
      <c r="X257" s="152"/>
      <c r="Y257" s="152"/>
    </row>
    <row r="258" spans="6:25" s="150" customFormat="1" x14ac:dyDescent="0.25">
      <c r="F258" s="168"/>
      <c r="G258" s="168"/>
      <c r="H258" s="168"/>
      <c r="K258" s="151"/>
      <c r="L258" s="151"/>
      <c r="M258" s="151"/>
      <c r="N258" s="151"/>
      <c r="O258" s="151"/>
      <c r="U258" s="168"/>
      <c r="W258" s="168"/>
      <c r="X258" s="152"/>
      <c r="Y258" s="152"/>
    </row>
    <row r="259" spans="6:25" s="150" customFormat="1" x14ac:dyDescent="0.25">
      <c r="F259" s="168"/>
      <c r="G259" s="168"/>
      <c r="H259" s="168"/>
      <c r="K259" s="151"/>
      <c r="L259" s="151"/>
      <c r="M259" s="151"/>
      <c r="N259" s="151"/>
      <c r="O259" s="151"/>
      <c r="U259" s="168"/>
      <c r="W259" s="168"/>
      <c r="X259" s="152"/>
      <c r="Y259" s="152"/>
    </row>
    <row r="260" spans="6:25" s="150" customFormat="1" x14ac:dyDescent="0.25">
      <c r="F260" s="168"/>
      <c r="G260" s="168"/>
      <c r="H260" s="168"/>
      <c r="K260" s="151"/>
      <c r="L260" s="151"/>
      <c r="M260" s="151"/>
      <c r="N260" s="151"/>
      <c r="O260" s="151"/>
      <c r="U260" s="168"/>
      <c r="W260" s="168"/>
      <c r="X260" s="152"/>
      <c r="Y260" s="152"/>
    </row>
    <row r="261" spans="6:25" s="150" customFormat="1" x14ac:dyDescent="0.25">
      <c r="F261" s="168"/>
      <c r="G261" s="168"/>
      <c r="H261" s="168"/>
      <c r="K261" s="151"/>
      <c r="L261" s="151"/>
      <c r="M261" s="151"/>
      <c r="N261" s="151"/>
      <c r="O261" s="151"/>
      <c r="U261" s="168"/>
      <c r="W261" s="168"/>
      <c r="X261" s="152"/>
      <c r="Y261" s="152"/>
    </row>
    <row r="262" spans="6:25" s="150" customFormat="1" x14ac:dyDescent="0.25">
      <c r="F262" s="168"/>
      <c r="G262" s="168"/>
      <c r="H262" s="168"/>
      <c r="K262" s="151"/>
      <c r="L262" s="151"/>
      <c r="M262" s="151"/>
      <c r="N262" s="151"/>
      <c r="O262" s="151"/>
      <c r="U262" s="168"/>
      <c r="W262" s="168"/>
      <c r="X262" s="152"/>
      <c r="Y262" s="152"/>
    </row>
    <row r="263" spans="6:25" s="150" customFormat="1" x14ac:dyDescent="0.25">
      <c r="F263" s="168"/>
      <c r="G263" s="168"/>
      <c r="H263" s="168"/>
      <c r="K263" s="151"/>
      <c r="L263" s="151"/>
      <c r="M263" s="151"/>
      <c r="N263" s="151"/>
      <c r="O263" s="151"/>
      <c r="U263" s="168"/>
      <c r="W263" s="168"/>
      <c r="X263" s="152"/>
      <c r="Y263" s="152"/>
    </row>
    <row r="264" spans="6:25" s="150" customFormat="1" x14ac:dyDescent="0.25">
      <c r="F264" s="168"/>
      <c r="G264" s="168"/>
      <c r="H264" s="168"/>
      <c r="K264" s="151"/>
      <c r="L264" s="151"/>
      <c r="M264" s="151"/>
      <c r="N264" s="151"/>
      <c r="O264" s="151"/>
      <c r="U264" s="168"/>
      <c r="W264" s="168"/>
      <c r="X264" s="152"/>
      <c r="Y264" s="152"/>
    </row>
    <row r="265" spans="6:25" s="150" customFormat="1" x14ac:dyDescent="0.25">
      <c r="F265" s="168"/>
      <c r="G265" s="168"/>
      <c r="H265" s="168"/>
      <c r="K265" s="151"/>
      <c r="L265" s="151"/>
      <c r="M265" s="151"/>
      <c r="N265" s="151"/>
      <c r="O265" s="151"/>
      <c r="U265" s="168"/>
      <c r="W265" s="168"/>
      <c r="X265" s="152"/>
      <c r="Y265" s="152"/>
    </row>
    <row r="266" spans="6:25" s="150" customFormat="1" x14ac:dyDescent="0.25">
      <c r="F266" s="168"/>
      <c r="G266" s="168"/>
      <c r="H266" s="168"/>
      <c r="K266" s="151"/>
      <c r="L266" s="151"/>
      <c r="M266" s="151"/>
      <c r="N266" s="151"/>
      <c r="O266" s="151"/>
      <c r="U266" s="168"/>
      <c r="W266" s="168"/>
      <c r="X266" s="152"/>
      <c r="Y266" s="152"/>
    </row>
    <row r="267" spans="6:25" s="150" customFormat="1" x14ac:dyDescent="0.25">
      <c r="F267" s="168"/>
      <c r="G267" s="168"/>
      <c r="H267" s="168"/>
      <c r="K267" s="151"/>
      <c r="L267" s="151"/>
      <c r="M267" s="151"/>
      <c r="N267" s="151"/>
      <c r="O267" s="151"/>
      <c r="U267" s="168"/>
      <c r="W267" s="168"/>
      <c r="X267" s="152"/>
      <c r="Y267" s="152"/>
    </row>
    <row r="268" spans="6:25" s="150" customFormat="1" x14ac:dyDescent="0.25">
      <c r="F268" s="168"/>
      <c r="G268" s="168"/>
      <c r="H268" s="168"/>
      <c r="K268" s="151"/>
      <c r="L268" s="151"/>
      <c r="M268" s="151"/>
      <c r="N268" s="151"/>
      <c r="O268" s="151"/>
      <c r="U268" s="168"/>
      <c r="W268" s="168"/>
      <c r="X268" s="152"/>
      <c r="Y268" s="152"/>
    </row>
    <row r="269" spans="6:25" s="150" customFormat="1" x14ac:dyDescent="0.25"/>
    <row r="270" spans="6:25" s="150" customFormat="1" x14ac:dyDescent="0.25">
      <c r="F270" s="168"/>
      <c r="G270" s="168"/>
      <c r="H270" s="168"/>
      <c r="K270" s="151"/>
      <c r="L270" s="151"/>
      <c r="M270" s="151"/>
      <c r="N270" s="151"/>
      <c r="O270" s="151"/>
      <c r="U270" s="168"/>
      <c r="W270" s="168"/>
      <c r="X270" s="152"/>
      <c r="Y270" s="152"/>
    </row>
    <row r="271" spans="6:25" s="150" customFormat="1" x14ac:dyDescent="0.25">
      <c r="F271" s="168"/>
      <c r="G271" s="168"/>
      <c r="H271" s="168"/>
      <c r="K271" s="151"/>
      <c r="L271" s="151"/>
      <c r="M271" s="151"/>
      <c r="N271" s="151"/>
      <c r="O271" s="151"/>
      <c r="U271" s="168"/>
      <c r="W271" s="168"/>
      <c r="X271" s="152"/>
      <c r="Y271" s="152"/>
    </row>
    <row r="272" spans="6:25" s="150" customFormat="1" x14ac:dyDescent="0.25">
      <c r="F272" s="168"/>
      <c r="G272" s="168"/>
      <c r="H272" s="168"/>
      <c r="K272" s="151"/>
      <c r="L272" s="151"/>
      <c r="M272" s="151"/>
      <c r="N272" s="151"/>
      <c r="O272" s="151"/>
      <c r="U272" s="168"/>
      <c r="W272" s="168"/>
      <c r="X272" s="152"/>
      <c r="Y272" s="152"/>
    </row>
    <row r="273" spans="6:25" s="150" customFormat="1" x14ac:dyDescent="0.25">
      <c r="F273" s="168"/>
      <c r="G273" s="168"/>
      <c r="H273" s="168"/>
      <c r="K273" s="151"/>
      <c r="L273" s="151"/>
      <c r="M273" s="151"/>
      <c r="N273" s="151"/>
      <c r="O273" s="151"/>
      <c r="U273" s="168"/>
      <c r="W273" s="168"/>
      <c r="X273" s="152"/>
      <c r="Y273" s="152"/>
    </row>
    <row r="274" spans="6:25" s="150" customFormat="1" x14ac:dyDescent="0.25">
      <c r="F274" s="168"/>
      <c r="G274" s="168"/>
      <c r="H274" s="168"/>
      <c r="K274" s="151"/>
      <c r="L274" s="151"/>
      <c r="M274" s="151"/>
      <c r="N274" s="151"/>
      <c r="O274" s="151"/>
      <c r="U274" s="168"/>
      <c r="W274" s="168"/>
      <c r="X274" s="152"/>
      <c r="Y274" s="152"/>
    </row>
    <row r="275" spans="6:25" s="150" customFormat="1" x14ac:dyDescent="0.25">
      <c r="F275" s="168"/>
      <c r="G275" s="168"/>
      <c r="H275" s="168"/>
      <c r="K275" s="151"/>
      <c r="L275" s="151"/>
      <c r="M275" s="151"/>
      <c r="N275" s="151"/>
      <c r="O275" s="151"/>
      <c r="U275" s="168"/>
      <c r="W275" s="168"/>
      <c r="X275" s="152"/>
      <c r="Y275" s="152"/>
    </row>
    <row r="276" spans="6:25" s="150" customFormat="1" x14ac:dyDescent="0.25">
      <c r="F276" s="168"/>
      <c r="G276" s="168"/>
      <c r="H276" s="168"/>
      <c r="K276" s="151"/>
      <c r="L276" s="151"/>
      <c r="M276" s="151"/>
      <c r="N276" s="151"/>
      <c r="O276" s="151"/>
      <c r="U276" s="168"/>
      <c r="W276" s="168"/>
      <c r="X276" s="152"/>
      <c r="Y276" s="152"/>
    </row>
    <row r="277" spans="6:25" s="150" customFormat="1" x14ac:dyDescent="0.25">
      <c r="F277" s="168"/>
      <c r="G277" s="168"/>
      <c r="H277" s="168"/>
      <c r="K277" s="151"/>
      <c r="L277" s="151"/>
      <c r="M277" s="151"/>
      <c r="N277" s="151"/>
      <c r="O277" s="151"/>
      <c r="U277" s="168"/>
      <c r="W277" s="168"/>
      <c r="X277" s="152"/>
      <c r="Y277" s="152"/>
    </row>
    <row r="278" spans="6:25" s="150" customFormat="1" x14ac:dyDescent="0.25">
      <c r="F278" s="168"/>
      <c r="G278" s="168"/>
      <c r="H278" s="168"/>
      <c r="K278" s="151"/>
      <c r="L278" s="151"/>
      <c r="M278" s="151"/>
      <c r="N278" s="151"/>
      <c r="O278" s="151"/>
      <c r="U278" s="168"/>
      <c r="W278" s="168"/>
      <c r="X278" s="152"/>
      <c r="Y278" s="152"/>
    </row>
    <row r="279" spans="6:25" s="150" customFormat="1" x14ac:dyDescent="0.25">
      <c r="F279" s="168"/>
      <c r="G279" s="168"/>
      <c r="H279" s="168"/>
      <c r="K279" s="151"/>
      <c r="L279" s="151"/>
      <c r="M279" s="151"/>
      <c r="N279" s="151"/>
      <c r="O279" s="151"/>
      <c r="U279" s="168"/>
      <c r="W279" s="168"/>
      <c r="X279" s="152"/>
      <c r="Y279" s="152"/>
    </row>
    <row r="280" spans="6:25" s="150" customFormat="1" x14ac:dyDescent="0.25">
      <c r="F280" s="168"/>
      <c r="G280" s="168"/>
      <c r="H280" s="168"/>
      <c r="K280" s="151"/>
      <c r="L280" s="151"/>
      <c r="M280" s="151"/>
      <c r="N280" s="151"/>
      <c r="O280" s="151"/>
      <c r="U280" s="168"/>
      <c r="W280" s="168"/>
      <c r="X280" s="152"/>
      <c r="Y280" s="152"/>
    </row>
    <row r="281" spans="6:25" s="150" customFormat="1" x14ac:dyDescent="0.25">
      <c r="F281" s="168"/>
      <c r="G281" s="168"/>
      <c r="H281" s="168"/>
      <c r="K281" s="151"/>
      <c r="L281" s="151"/>
      <c r="M281" s="151"/>
      <c r="N281" s="151"/>
      <c r="O281" s="151"/>
      <c r="U281" s="168"/>
      <c r="W281" s="168"/>
      <c r="X281" s="152"/>
      <c r="Y281" s="152"/>
    </row>
    <row r="282" spans="6:25" s="150" customFormat="1" x14ac:dyDescent="0.25">
      <c r="F282" s="168"/>
      <c r="G282" s="168"/>
      <c r="H282" s="168"/>
      <c r="K282" s="151"/>
      <c r="L282" s="151"/>
      <c r="M282" s="151"/>
      <c r="N282" s="151"/>
      <c r="O282" s="151"/>
      <c r="U282" s="168"/>
      <c r="W282" s="168"/>
      <c r="X282" s="152"/>
      <c r="Y282" s="152"/>
    </row>
    <row r="283" spans="6:25" s="150" customFormat="1" x14ac:dyDescent="0.25">
      <c r="F283" s="168"/>
      <c r="G283" s="168"/>
      <c r="H283" s="168"/>
      <c r="K283" s="151"/>
      <c r="L283" s="151"/>
      <c r="M283" s="151"/>
      <c r="N283" s="151"/>
      <c r="O283" s="151"/>
      <c r="U283" s="168"/>
      <c r="W283" s="168"/>
      <c r="X283" s="152"/>
      <c r="Y283" s="152"/>
    </row>
    <row r="284" spans="6:25" s="150" customFormat="1" x14ac:dyDescent="0.25">
      <c r="F284" s="168"/>
      <c r="G284" s="168"/>
      <c r="H284" s="168"/>
      <c r="K284" s="151"/>
      <c r="L284" s="151"/>
      <c r="M284" s="151"/>
      <c r="N284" s="151"/>
      <c r="O284" s="151"/>
      <c r="U284" s="168"/>
      <c r="W284" s="168"/>
      <c r="X284" s="152"/>
      <c r="Y284" s="152"/>
    </row>
    <row r="285" spans="6:25" s="150" customFormat="1" x14ac:dyDescent="0.25">
      <c r="F285" s="168"/>
      <c r="G285" s="168"/>
      <c r="H285" s="168"/>
      <c r="K285" s="151"/>
      <c r="L285" s="151"/>
      <c r="M285" s="151"/>
      <c r="N285" s="151"/>
      <c r="O285" s="151"/>
      <c r="U285" s="168"/>
      <c r="W285" s="168"/>
      <c r="X285" s="152"/>
      <c r="Y285" s="152"/>
    </row>
    <row r="286" spans="6:25" s="150" customFormat="1" x14ac:dyDescent="0.25">
      <c r="F286" s="168"/>
      <c r="G286" s="168"/>
      <c r="H286" s="168"/>
      <c r="K286" s="151"/>
      <c r="L286" s="151"/>
      <c r="M286" s="151"/>
      <c r="N286" s="151"/>
      <c r="O286" s="151"/>
      <c r="U286" s="168"/>
      <c r="W286" s="168"/>
      <c r="X286" s="152"/>
      <c r="Y286" s="152"/>
    </row>
    <row r="287" spans="6:25" s="150" customFormat="1" x14ac:dyDescent="0.25">
      <c r="F287" s="168"/>
      <c r="G287" s="168"/>
      <c r="H287" s="168"/>
      <c r="K287" s="151"/>
      <c r="L287" s="151"/>
      <c r="M287" s="151"/>
      <c r="N287" s="151"/>
      <c r="O287" s="151"/>
      <c r="U287" s="168"/>
      <c r="W287" s="168"/>
      <c r="X287" s="152"/>
      <c r="Y287" s="152"/>
    </row>
    <row r="288" spans="6:25" s="150" customFormat="1" x14ac:dyDescent="0.25">
      <c r="F288" s="168"/>
      <c r="G288" s="168"/>
      <c r="H288" s="168"/>
      <c r="K288" s="151"/>
      <c r="L288" s="151"/>
      <c r="M288" s="151"/>
      <c r="N288" s="151"/>
      <c r="O288" s="151"/>
      <c r="U288" s="168"/>
      <c r="W288" s="168"/>
      <c r="X288" s="152"/>
      <c r="Y288" s="152"/>
    </row>
    <row r="289" spans="6:25" s="150" customFormat="1" x14ac:dyDescent="0.25">
      <c r="F289" s="170"/>
      <c r="G289" s="170"/>
      <c r="H289" s="170"/>
      <c r="K289" s="170"/>
      <c r="L289" s="170"/>
      <c r="M289" s="170"/>
      <c r="N289" s="170"/>
      <c r="O289" s="170"/>
      <c r="U289" s="170"/>
      <c r="W289" s="170"/>
      <c r="X289" s="152"/>
      <c r="Y289" s="152"/>
    </row>
    <row r="290" spans="6:25" s="150" customFormat="1" x14ac:dyDescent="0.25">
      <c r="F290" s="168"/>
      <c r="G290" s="168"/>
      <c r="H290" s="168"/>
      <c r="K290" s="151"/>
      <c r="L290" s="151"/>
      <c r="M290" s="151"/>
      <c r="N290" s="151"/>
      <c r="O290" s="151"/>
      <c r="U290" s="168"/>
      <c r="W290" s="168"/>
      <c r="X290" s="152"/>
      <c r="Y290" s="152"/>
    </row>
    <row r="291" spans="6:25" s="150" customFormat="1" x14ac:dyDescent="0.25">
      <c r="F291" s="168"/>
      <c r="G291" s="168"/>
      <c r="H291" s="168"/>
      <c r="K291" s="151"/>
      <c r="L291" s="151"/>
      <c r="M291" s="151"/>
      <c r="N291" s="151"/>
      <c r="O291" s="151"/>
      <c r="U291" s="168"/>
      <c r="W291" s="168"/>
      <c r="X291" s="152"/>
      <c r="Y291" s="152"/>
    </row>
    <row r="292" spans="6:25" s="150" customFormat="1" x14ac:dyDescent="0.25">
      <c r="F292" s="168"/>
      <c r="G292" s="168"/>
      <c r="H292" s="168"/>
      <c r="K292" s="151"/>
      <c r="L292" s="151"/>
      <c r="M292" s="151"/>
      <c r="N292" s="151"/>
      <c r="O292" s="151"/>
      <c r="U292" s="168"/>
      <c r="W292" s="168"/>
      <c r="X292" s="152"/>
      <c r="Y292" s="152"/>
    </row>
    <row r="293" spans="6:25" s="150" customFormat="1" x14ac:dyDescent="0.25">
      <c r="F293" s="168"/>
      <c r="G293" s="168"/>
      <c r="H293" s="168"/>
      <c r="K293" s="151"/>
      <c r="L293" s="151"/>
      <c r="M293" s="151"/>
      <c r="N293" s="151"/>
      <c r="O293" s="151"/>
      <c r="U293" s="168"/>
      <c r="W293" s="168"/>
      <c r="X293" s="152"/>
      <c r="Y293" s="152"/>
    </row>
    <row r="294" spans="6:25" s="150" customFormat="1" x14ac:dyDescent="0.25"/>
    <row r="295" spans="6:25" s="150" customFormat="1" x14ac:dyDescent="0.25">
      <c r="F295" s="168"/>
      <c r="G295" s="168"/>
      <c r="H295" s="168"/>
      <c r="K295" s="151"/>
      <c r="L295" s="151"/>
      <c r="M295" s="151"/>
      <c r="N295" s="151"/>
      <c r="O295" s="151"/>
      <c r="U295" s="168"/>
      <c r="W295" s="168"/>
      <c r="X295" s="152"/>
      <c r="Y295" s="152"/>
    </row>
    <row r="296" spans="6:25" s="150" customFormat="1" x14ac:dyDescent="0.25">
      <c r="F296" s="168"/>
      <c r="G296" s="168"/>
      <c r="H296" s="168"/>
      <c r="K296" s="151"/>
      <c r="L296" s="151"/>
      <c r="M296" s="151"/>
      <c r="N296" s="151"/>
      <c r="O296" s="151"/>
      <c r="U296" s="168"/>
      <c r="W296" s="168"/>
      <c r="X296" s="152"/>
      <c r="Y296" s="152"/>
    </row>
    <row r="297" spans="6:25" s="150" customFormat="1" x14ac:dyDescent="0.25">
      <c r="F297" s="168"/>
      <c r="G297" s="168"/>
      <c r="H297" s="168"/>
      <c r="K297" s="151"/>
      <c r="L297" s="151"/>
      <c r="M297" s="151"/>
      <c r="N297" s="151"/>
      <c r="O297" s="151"/>
      <c r="U297" s="168"/>
      <c r="W297" s="168"/>
      <c r="X297" s="152"/>
      <c r="Y297" s="152"/>
    </row>
    <row r="298" spans="6:25" s="150" customFormat="1" x14ac:dyDescent="0.25">
      <c r="F298" s="168"/>
      <c r="G298" s="168"/>
      <c r="H298" s="168"/>
      <c r="K298" s="151"/>
      <c r="L298" s="151"/>
      <c r="M298" s="151"/>
      <c r="N298" s="151"/>
      <c r="O298" s="151"/>
      <c r="U298" s="168"/>
      <c r="W298" s="168"/>
      <c r="X298" s="152"/>
      <c r="Y298" s="152"/>
    </row>
    <row r="299" spans="6:25" s="150" customFormat="1" x14ac:dyDescent="0.25">
      <c r="F299" s="168"/>
      <c r="G299" s="168"/>
      <c r="H299" s="168"/>
      <c r="K299" s="151"/>
      <c r="L299" s="151"/>
      <c r="M299" s="151"/>
      <c r="N299" s="151"/>
      <c r="O299" s="151"/>
      <c r="U299" s="168"/>
      <c r="W299" s="168"/>
      <c r="X299" s="152"/>
      <c r="Y299" s="152"/>
    </row>
    <row r="300" spans="6:25" s="150" customFormat="1" x14ac:dyDescent="0.25">
      <c r="F300" s="168"/>
      <c r="G300" s="168"/>
      <c r="H300" s="168"/>
      <c r="K300" s="151"/>
      <c r="L300" s="151"/>
      <c r="M300" s="151"/>
      <c r="N300" s="151"/>
      <c r="O300" s="151"/>
      <c r="U300" s="168"/>
      <c r="W300" s="168"/>
      <c r="X300" s="152"/>
      <c r="Y300" s="152"/>
    </row>
    <row r="301" spans="6:25" s="150" customFormat="1" x14ac:dyDescent="0.25">
      <c r="F301" s="168"/>
      <c r="G301" s="168"/>
      <c r="H301" s="168"/>
      <c r="K301" s="151"/>
      <c r="L301" s="151"/>
      <c r="M301" s="151"/>
      <c r="N301" s="151"/>
      <c r="O301" s="151"/>
      <c r="U301" s="168"/>
      <c r="W301" s="168"/>
      <c r="X301" s="152"/>
      <c r="Y301" s="152"/>
    </row>
    <row r="302" spans="6:25" s="150" customFormat="1" x14ac:dyDescent="0.25">
      <c r="F302" s="168"/>
      <c r="G302" s="168"/>
      <c r="H302" s="168"/>
      <c r="K302" s="151"/>
      <c r="L302" s="151"/>
      <c r="M302" s="151"/>
      <c r="N302" s="151"/>
      <c r="O302" s="151"/>
      <c r="U302" s="168"/>
      <c r="W302" s="168"/>
      <c r="X302" s="152"/>
      <c r="Y302" s="152"/>
    </row>
    <row r="303" spans="6:25" s="150" customFormat="1" x14ac:dyDescent="0.25">
      <c r="F303" s="168"/>
      <c r="G303" s="168"/>
      <c r="H303" s="168"/>
      <c r="K303" s="151"/>
      <c r="L303" s="151"/>
      <c r="M303" s="151"/>
      <c r="N303" s="151"/>
      <c r="O303" s="151"/>
      <c r="U303" s="168"/>
      <c r="W303" s="168"/>
      <c r="X303" s="152"/>
      <c r="Y303" s="152"/>
    </row>
    <row r="304" spans="6:25" s="150" customFormat="1" x14ac:dyDescent="0.25">
      <c r="F304" s="168"/>
      <c r="G304" s="168"/>
      <c r="H304" s="168"/>
      <c r="K304" s="151"/>
      <c r="L304" s="151"/>
      <c r="M304" s="151"/>
      <c r="N304" s="151"/>
      <c r="O304" s="151"/>
      <c r="U304" s="168"/>
      <c r="W304" s="168"/>
      <c r="X304" s="152"/>
      <c r="Y304" s="152"/>
    </row>
    <row r="305" spans="6:25" s="150" customFormat="1" x14ac:dyDescent="0.25">
      <c r="F305" s="168"/>
      <c r="G305" s="168"/>
      <c r="H305" s="168"/>
      <c r="K305" s="151"/>
      <c r="L305" s="151"/>
      <c r="M305" s="151"/>
      <c r="N305" s="151"/>
      <c r="O305" s="151"/>
      <c r="U305" s="168"/>
      <c r="W305" s="168"/>
      <c r="X305" s="152"/>
      <c r="Y305" s="152"/>
    </row>
    <row r="306" spans="6:25" s="150" customFormat="1" x14ac:dyDescent="0.25">
      <c r="F306" s="168"/>
      <c r="G306" s="168"/>
      <c r="H306" s="168"/>
      <c r="K306" s="151"/>
      <c r="L306" s="151"/>
      <c r="M306" s="151"/>
      <c r="N306" s="151"/>
      <c r="O306" s="151"/>
      <c r="U306" s="168"/>
      <c r="W306" s="168"/>
      <c r="X306" s="152"/>
      <c r="Y306" s="152"/>
    </row>
    <row r="307" spans="6:25" s="150" customFormat="1" x14ac:dyDescent="0.25">
      <c r="F307" s="168"/>
      <c r="G307" s="168"/>
      <c r="H307" s="168"/>
      <c r="K307" s="151"/>
      <c r="L307" s="151"/>
      <c r="M307" s="151"/>
      <c r="N307" s="151"/>
      <c r="O307" s="151"/>
      <c r="U307" s="168"/>
      <c r="W307" s="168"/>
      <c r="X307" s="152"/>
      <c r="Y307" s="152"/>
    </row>
    <row r="308" spans="6:25" s="150" customFormat="1" x14ac:dyDescent="0.25">
      <c r="F308" s="168"/>
      <c r="G308" s="168"/>
      <c r="H308" s="168"/>
      <c r="K308" s="151"/>
      <c r="L308" s="151"/>
      <c r="M308" s="151"/>
      <c r="N308" s="151"/>
      <c r="O308" s="151"/>
      <c r="U308" s="168"/>
      <c r="W308" s="168"/>
      <c r="X308" s="152"/>
      <c r="Y308" s="152"/>
    </row>
    <row r="309" spans="6:25" s="150" customFormat="1" x14ac:dyDescent="0.25">
      <c r="F309" s="168"/>
      <c r="G309" s="168"/>
      <c r="H309" s="168"/>
      <c r="K309" s="151"/>
      <c r="L309" s="151"/>
      <c r="M309" s="151"/>
      <c r="N309" s="151"/>
      <c r="O309" s="151"/>
      <c r="U309" s="168"/>
      <c r="W309" s="168"/>
      <c r="X309" s="152"/>
      <c r="Y309" s="152"/>
    </row>
    <row r="310" spans="6:25" s="150" customFormat="1" x14ac:dyDescent="0.25">
      <c r="F310" s="168"/>
      <c r="G310" s="168"/>
      <c r="H310" s="168"/>
      <c r="K310" s="151"/>
      <c r="L310" s="151"/>
      <c r="M310" s="151"/>
      <c r="N310" s="151"/>
      <c r="O310" s="151"/>
      <c r="U310" s="168"/>
      <c r="W310" s="168"/>
      <c r="X310" s="152"/>
      <c r="Y310" s="152"/>
    </row>
    <row r="311" spans="6:25" s="150" customFormat="1" x14ac:dyDescent="0.25">
      <c r="F311" s="168"/>
      <c r="G311" s="168"/>
      <c r="H311" s="168"/>
      <c r="K311" s="151"/>
      <c r="L311" s="151"/>
      <c r="M311" s="151"/>
      <c r="N311" s="151"/>
      <c r="O311" s="151"/>
      <c r="U311" s="168"/>
      <c r="W311" s="168"/>
      <c r="X311" s="152"/>
      <c r="Y311" s="152"/>
    </row>
    <row r="312" spans="6:25" s="150" customFormat="1" x14ac:dyDescent="0.25">
      <c r="F312" s="168"/>
      <c r="G312" s="168"/>
      <c r="H312" s="168"/>
      <c r="K312" s="151"/>
      <c r="L312" s="151"/>
      <c r="M312" s="151"/>
      <c r="N312" s="151"/>
      <c r="O312" s="151"/>
      <c r="U312" s="168"/>
      <c r="W312" s="168"/>
      <c r="X312" s="152"/>
      <c r="Y312" s="152"/>
    </row>
    <row r="313" spans="6:25" s="150" customFormat="1" x14ac:dyDescent="0.25">
      <c r="F313" s="168"/>
      <c r="G313" s="168"/>
      <c r="H313" s="168"/>
      <c r="K313" s="151"/>
      <c r="L313" s="151"/>
      <c r="M313" s="151"/>
      <c r="N313" s="151"/>
      <c r="O313" s="151"/>
      <c r="U313" s="168"/>
      <c r="W313" s="168"/>
      <c r="X313" s="152"/>
      <c r="Y313" s="152"/>
    </row>
    <row r="314" spans="6:25" s="150" customFormat="1" x14ac:dyDescent="0.25">
      <c r="F314" s="168"/>
      <c r="G314" s="168"/>
      <c r="H314" s="168"/>
      <c r="K314" s="151"/>
      <c r="L314" s="151"/>
      <c r="M314" s="151"/>
      <c r="N314" s="151"/>
      <c r="O314" s="151"/>
      <c r="U314" s="168"/>
      <c r="W314" s="168"/>
      <c r="X314" s="152"/>
      <c r="Y314" s="152"/>
    </row>
    <row r="315" spans="6:25" s="150" customFormat="1" x14ac:dyDescent="0.25">
      <c r="F315" s="168"/>
      <c r="G315" s="168"/>
      <c r="H315" s="168"/>
      <c r="K315" s="151"/>
      <c r="L315" s="151"/>
      <c r="M315" s="151"/>
      <c r="N315" s="151"/>
      <c r="O315" s="151"/>
      <c r="U315" s="168"/>
      <c r="W315" s="168"/>
      <c r="X315" s="152"/>
      <c r="Y315" s="152"/>
    </row>
    <row r="316" spans="6:25" s="150" customFormat="1" x14ac:dyDescent="0.25">
      <c r="F316" s="168"/>
      <c r="G316" s="168"/>
      <c r="H316" s="168"/>
      <c r="K316" s="151"/>
      <c r="L316" s="151"/>
      <c r="M316" s="151"/>
      <c r="N316" s="151"/>
      <c r="O316" s="151"/>
      <c r="U316" s="168"/>
      <c r="W316" s="168"/>
      <c r="X316" s="152"/>
      <c r="Y316" s="152"/>
    </row>
    <row r="317" spans="6:25" s="150" customFormat="1" x14ac:dyDescent="0.25">
      <c r="F317" s="168"/>
      <c r="G317" s="168"/>
      <c r="H317" s="168"/>
      <c r="K317" s="151"/>
      <c r="L317" s="151"/>
      <c r="M317" s="151"/>
      <c r="N317" s="151"/>
      <c r="O317" s="151"/>
      <c r="U317" s="168"/>
      <c r="W317" s="168"/>
      <c r="X317" s="152"/>
      <c r="Y317" s="152"/>
    </row>
    <row r="318" spans="6:25" s="150" customFormat="1" x14ac:dyDescent="0.25">
      <c r="F318" s="168"/>
      <c r="G318" s="168"/>
      <c r="H318" s="168"/>
      <c r="K318" s="151"/>
      <c r="L318" s="151"/>
      <c r="M318" s="151"/>
      <c r="N318" s="151"/>
      <c r="O318" s="151"/>
      <c r="U318" s="168"/>
      <c r="W318" s="168"/>
      <c r="X318" s="152"/>
      <c r="Y318" s="152"/>
    </row>
    <row r="319" spans="6:25" s="150" customFormat="1" x14ac:dyDescent="0.25">
      <c r="F319" s="168"/>
      <c r="G319" s="168"/>
      <c r="H319" s="168"/>
      <c r="K319" s="151"/>
      <c r="L319" s="151"/>
      <c r="M319" s="151"/>
      <c r="N319" s="151"/>
      <c r="O319" s="151"/>
      <c r="U319" s="168"/>
      <c r="W319" s="168"/>
      <c r="X319" s="152"/>
      <c r="Y319" s="152"/>
    </row>
    <row r="320" spans="6:25" s="150" customFormat="1" x14ac:dyDescent="0.25">
      <c r="F320" s="168"/>
      <c r="G320" s="168"/>
      <c r="H320" s="168"/>
      <c r="K320" s="151"/>
      <c r="L320" s="151"/>
      <c r="M320" s="151"/>
      <c r="N320" s="151"/>
      <c r="O320" s="151"/>
      <c r="U320" s="168"/>
      <c r="W320" s="168"/>
      <c r="X320" s="152"/>
      <c r="Y320" s="152"/>
    </row>
    <row r="321" spans="6:25" s="150" customFormat="1" x14ac:dyDescent="0.25">
      <c r="F321" s="168"/>
      <c r="G321" s="168"/>
      <c r="H321" s="168"/>
      <c r="K321" s="151"/>
      <c r="L321" s="151"/>
      <c r="M321" s="151"/>
      <c r="N321" s="151"/>
      <c r="O321" s="151"/>
      <c r="U321" s="168"/>
      <c r="W321" s="168"/>
      <c r="X321" s="152"/>
      <c r="Y321" s="152"/>
    </row>
    <row r="322" spans="6:25" s="150" customFormat="1" x14ac:dyDescent="0.25">
      <c r="F322" s="168"/>
      <c r="G322" s="168"/>
      <c r="H322" s="168"/>
      <c r="K322" s="151"/>
      <c r="L322" s="151"/>
      <c r="M322" s="151"/>
      <c r="N322" s="151"/>
      <c r="O322" s="151"/>
      <c r="U322" s="168"/>
      <c r="W322" s="168"/>
      <c r="X322" s="152"/>
      <c r="Y322" s="152"/>
    </row>
    <row r="323" spans="6:25" s="150" customFormat="1" x14ac:dyDescent="0.25">
      <c r="F323" s="168"/>
      <c r="G323" s="168"/>
      <c r="H323" s="168"/>
      <c r="K323" s="151"/>
      <c r="L323" s="151"/>
      <c r="M323" s="151"/>
      <c r="N323" s="151"/>
      <c r="O323" s="151"/>
      <c r="U323" s="168"/>
      <c r="W323" s="168"/>
      <c r="X323" s="152"/>
      <c r="Y323" s="152"/>
    </row>
    <row r="324" spans="6:25" s="150" customFormat="1" x14ac:dyDescent="0.25">
      <c r="F324" s="168"/>
      <c r="G324" s="168"/>
      <c r="H324" s="168"/>
      <c r="K324" s="151"/>
      <c r="L324" s="151"/>
      <c r="M324" s="151"/>
      <c r="N324" s="151"/>
      <c r="O324" s="151"/>
      <c r="U324" s="168"/>
      <c r="W324" s="168"/>
      <c r="X324" s="152"/>
      <c r="Y324" s="152"/>
    </row>
    <row r="325" spans="6:25" s="150" customFormat="1" x14ac:dyDescent="0.25">
      <c r="F325" s="168"/>
      <c r="G325" s="168"/>
      <c r="H325" s="168"/>
      <c r="K325" s="151"/>
      <c r="L325" s="151"/>
      <c r="M325" s="151"/>
      <c r="N325" s="151"/>
      <c r="O325" s="151"/>
      <c r="U325" s="168"/>
      <c r="W325" s="168"/>
      <c r="X325" s="152"/>
      <c r="Y325" s="152"/>
    </row>
    <row r="326" spans="6:25" s="150" customFormat="1" x14ac:dyDescent="0.25">
      <c r="F326" s="168"/>
      <c r="G326" s="168"/>
      <c r="H326" s="168"/>
      <c r="K326" s="151"/>
      <c r="L326" s="151"/>
      <c r="M326" s="151"/>
      <c r="N326" s="151"/>
      <c r="O326" s="151"/>
      <c r="U326" s="168"/>
      <c r="W326" s="168"/>
      <c r="X326" s="152"/>
      <c r="Y326" s="152"/>
    </row>
    <row r="327" spans="6:25" s="150" customFormat="1" x14ac:dyDescent="0.25">
      <c r="F327" s="168"/>
      <c r="G327" s="168"/>
      <c r="H327" s="168"/>
      <c r="K327" s="151"/>
      <c r="L327" s="151"/>
      <c r="M327" s="151"/>
      <c r="N327" s="151"/>
      <c r="O327" s="151"/>
      <c r="U327" s="168"/>
      <c r="W327" s="168"/>
      <c r="X327" s="152"/>
      <c r="Y327" s="152"/>
    </row>
    <row r="328" spans="6:25" s="150" customFormat="1" x14ac:dyDescent="0.25">
      <c r="F328" s="168"/>
      <c r="G328" s="168"/>
      <c r="H328" s="168"/>
      <c r="K328" s="151"/>
      <c r="L328" s="151"/>
      <c r="M328" s="151"/>
      <c r="N328" s="151"/>
      <c r="O328" s="151"/>
      <c r="U328" s="168"/>
      <c r="W328" s="168"/>
      <c r="X328" s="152"/>
      <c r="Y328" s="152"/>
    </row>
    <row r="329" spans="6:25" s="150" customFormat="1" x14ac:dyDescent="0.25">
      <c r="F329" s="168"/>
      <c r="G329" s="168"/>
      <c r="H329" s="168"/>
      <c r="K329" s="151"/>
      <c r="L329" s="151"/>
      <c r="M329" s="151"/>
      <c r="N329" s="151"/>
      <c r="O329" s="151"/>
      <c r="U329" s="168"/>
      <c r="W329" s="168"/>
      <c r="X329" s="152"/>
      <c r="Y329" s="152"/>
    </row>
    <row r="330" spans="6:25" s="150" customFormat="1" x14ac:dyDescent="0.25">
      <c r="F330" s="168"/>
      <c r="G330" s="168"/>
      <c r="H330" s="168"/>
      <c r="K330" s="151"/>
      <c r="L330" s="151"/>
      <c r="M330" s="151"/>
      <c r="N330" s="151"/>
      <c r="O330" s="151"/>
      <c r="U330" s="168"/>
      <c r="W330" s="168"/>
      <c r="X330" s="152"/>
      <c r="Y330" s="152"/>
    </row>
    <row r="331" spans="6:25" s="150" customFormat="1" x14ac:dyDescent="0.25">
      <c r="F331" s="168"/>
      <c r="G331" s="168"/>
      <c r="H331" s="168"/>
      <c r="K331" s="151"/>
      <c r="L331" s="151"/>
      <c r="M331" s="151"/>
      <c r="N331" s="151"/>
      <c r="O331" s="151"/>
      <c r="U331" s="168"/>
      <c r="W331" s="168"/>
      <c r="X331" s="152"/>
      <c r="Y331" s="152"/>
    </row>
    <row r="332" spans="6:25" s="150" customFormat="1" x14ac:dyDescent="0.25">
      <c r="F332" s="168"/>
      <c r="G332" s="168"/>
      <c r="H332" s="168"/>
      <c r="K332" s="151"/>
      <c r="L332" s="151"/>
      <c r="M332" s="151"/>
      <c r="N332" s="151"/>
      <c r="O332" s="151"/>
      <c r="U332" s="168"/>
      <c r="W332" s="168"/>
      <c r="X332" s="152"/>
      <c r="Y332" s="152"/>
    </row>
    <row r="333" spans="6:25" s="150" customFormat="1" x14ac:dyDescent="0.25">
      <c r="F333" s="168"/>
      <c r="G333" s="168"/>
      <c r="H333" s="168"/>
      <c r="K333" s="151"/>
      <c r="L333" s="151"/>
      <c r="M333" s="151"/>
      <c r="N333" s="151"/>
      <c r="O333" s="151"/>
      <c r="U333" s="168"/>
      <c r="W333" s="168"/>
      <c r="X333" s="152"/>
      <c r="Y333" s="152"/>
    </row>
    <row r="334" spans="6:25" s="150" customFormat="1" x14ac:dyDescent="0.25">
      <c r="F334" s="168"/>
      <c r="G334" s="168"/>
      <c r="H334" s="168"/>
      <c r="K334" s="151"/>
      <c r="L334" s="151"/>
      <c r="M334" s="151"/>
      <c r="N334" s="151"/>
      <c r="O334" s="151"/>
      <c r="U334" s="168"/>
      <c r="W334" s="168"/>
      <c r="X334" s="152"/>
      <c r="Y334" s="152"/>
    </row>
    <row r="335" spans="6:25" s="150" customFormat="1" x14ac:dyDescent="0.25">
      <c r="F335" s="168"/>
      <c r="G335" s="168"/>
      <c r="H335" s="168"/>
      <c r="K335" s="151"/>
      <c r="L335" s="151"/>
      <c r="M335" s="151"/>
      <c r="N335" s="151"/>
      <c r="O335" s="151"/>
      <c r="U335" s="168"/>
      <c r="W335" s="168"/>
      <c r="X335" s="152"/>
      <c r="Y335" s="152"/>
    </row>
    <row r="336" spans="6:25" s="150" customFormat="1" x14ac:dyDescent="0.25">
      <c r="F336" s="168"/>
      <c r="G336" s="168"/>
      <c r="H336" s="168"/>
      <c r="K336" s="151"/>
      <c r="L336" s="151"/>
      <c r="M336" s="151"/>
      <c r="N336" s="151"/>
      <c r="O336" s="151"/>
      <c r="U336" s="168"/>
      <c r="W336" s="168"/>
      <c r="X336" s="152"/>
      <c r="Y336" s="152"/>
    </row>
    <row r="337" spans="6:25" s="150" customFormat="1" x14ac:dyDescent="0.25">
      <c r="F337" s="168"/>
      <c r="G337" s="168"/>
      <c r="H337" s="168"/>
      <c r="K337" s="151"/>
      <c r="L337" s="151"/>
      <c r="M337" s="151"/>
      <c r="N337" s="151"/>
      <c r="O337" s="151"/>
      <c r="U337" s="168"/>
      <c r="W337" s="168"/>
      <c r="X337" s="152"/>
      <c r="Y337" s="152"/>
    </row>
    <row r="338" spans="6:25" s="150" customFormat="1" x14ac:dyDescent="0.25">
      <c r="F338" s="168"/>
      <c r="G338" s="168"/>
      <c r="H338" s="168"/>
      <c r="K338" s="151"/>
      <c r="L338" s="151"/>
      <c r="M338" s="151"/>
      <c r="N338" s="151"/>
      <c r="O338" s="151"/>
      <c r="U338" s="168"/>
      <c r="W338" s="168"/>
      <c r="X338" s="152"/>
      <c r="Y338" s="152"/>
    </row>
    <row r="339" spans="6:25" s="150" customFormat="1" x14ac:dyDescent="0.25">
      <c r="F339" s="168"/>
      <c r="G339" s="168"/>
      <c r="H339" s="168"/>
      <c r="K339" s="151"/>
      <c r="L339" s="151"/>
      <c r="M339" s="151"/>
      <c r="N339" s="151"/>
      <c r="O339" s="151"/>
      <c r="U339" s="168"/>
      <c r="W339" s="168"/>
      <c r="X339" s="152"/>
      <c r="Y339" s="152"/>
    </row>
    <row r="340" spans="6:25" s="150" customFormat="1" x14ac:dyDescent="0.25">
      <c r="F340" s="168"/>
      <c r="G340" s="168"/>
      <c r="H340" s="168"/>
      <c r="K340" s="151"/>
      <c r="L340" s="151"/>
      <c r="M340" s="151"/>
      <c r="N340" s="151"/>
      <c r="O340" s="151"/>
      <c r="U340" s="168"/>
      <c r="W340" s="168"/>
      <c r="X340" s="152"/>
      <c r="Y340" s="152"/>
    </row>
    <row r="341" spans="6:25" s="150" customFormat="1" x14ac:dyDescent="0.25">
      <c r="F341" s="168"/>
      <c r="G341" s="168"/>
      <c r="H341" s="168"/>
      <c r="K341" s="151"/>
      <c r="L341" s="151"/>
      <c r="M341" s="151"/>
      <c r="N341" s="151"/>
      <c r="O341" s="151"/>
      <c r="U341" s="168"/>
      <c r="W341" s="168"/>
      <c r="X341" s="152"/>
      <c r="Y341" s="152"/>
    </row>
    <row r="342" spans="6:25" s="150" customFormat="1" x14ac:dyDescent="0.25">
      <c r="F342" s="168"/>
      <c r="G342" s="168"/>
      <c r="H342" s="168"/>
      <c r="K342" s="151"/>
      <c r="L342" s="151"/>
      <c r="M342" s="151"/>
      <c r="N342" s="151"/>
      <c r="O342" s="151"/>
      <c r="U342" s="168"/>
      <c r="W342" s="168"/>
      <c r="X342" s="152"/>
      <c r="Y342" s="152"/>
    </row>
    <row r="343" spans="6:25" s="150" customFormat="1" x14ac:dyDescent="0.25">
      <c r="F343" s="168"/>
      <c r="G343" s="168"/>
      <c r="H343" s="168"/>
      <c r="K343" s="151"/>
      <c r="L343" s="151"/>
      <c r="M343" s="151"/>
      <c r="N343" s="151"/>
      <c r="O343" s="151"/>
      <c r="U343" s="168"/>
      <c r="W343" s="168"/>
      <c r="X343" s="152"/>
      <c r="Y343" s="152"/>
    </row>
    <row r="344" spans="6:25" s="150" customFormat="1" x14ac:dyDescent="0.25">
      <c r="F344" s="168"/>
      <c r="G344" s="168"/>
      <c r="H344" s="168"/>
      <c r="K344" s="151"/>
      <c r="L344" s="151"/>
      <c r="M344" s="151"/>
      <c r="N344" s="151"/>
      <c r="O344" s="151"/>
      <c r="U344" s="168"/>
      <c r="W344" s="168"/>
      <c r="X344" s="152"/>
      <c r="Y344" s="152"/>
    </row>
    <row r="345" spans="6:25" s="150" customFormat="1" x14ac:dyDescent="0.25">
      <c r="F345" s="168"/>
      <c r="G345" s="168"/>
      <c r="H345" s="168"/>
      <c r="K345" s="151"/>
      <c r="L345" s="151"/>
      <c r="M345" s="151"/>
      <c r="N345" s="151"/>
      <c r="O345" s="151"/>
      <c r="U345" s="168"/>
      <c r="W345" s="168"/>
      <c r="X345" s="152"/>
      <c r="Y345" s="152"/>
    </row>
    <row r="346" spans="6:25" s="150" customFormat="1" x14ac:dyDescent="0.25">
      <c r="F346" s="168"/>
      <c r="G346" s="168"/>
      <c r="H346" s="168"/>
      <c r="K346" s="151"/>
      <c r="L346" s="151"/>
      <c r="M346" s="151"/>
      <c r="N346" s="151"/>
      <c r="O346" s="151"/>
      <c r="U346" s="168"/>
      <c r="W346" s="168"/>
      <c r="X346" s="152"/>
      <c r="Y346" s="152"/>
    </row>
    <row r="347" spans="6:25" s="150" customFormat="1" x14ac:dyDescent="0.25">
      <c r="F347" s="168"/>
      <c r="G347" s="168"/>
      <c r="H347" s="168"/>
      <c r="K347" s="151"/>
      <c r="L347" s="151"/>
      <c r="M347" s="151"/>
      <c r="N347" s="151"/>
      <c r="O347" s="151"/>
      <c r="U347" s="168"/>
      <c r="W347" s="168"/>
      <c r="X347" s="152"/>
      <c r="Y347" s="152"/>
    </row>
    <row r="348" spans="6:25" s="150" customFormat="1" x14ac:dyDescent="0.25">
      <c r="F348" s="168"/>
      <c r="G348" s="168"/>
      <c r="H348" s="168"/>
      <c r="K348" s="151"/>
      <c r="L348" s="151"/>
      <c r="M348" s="151"/>
      <c r="N348" s="151"/>
      <c r="O348" s="151"/>
      <c r="U348" s="168"/>
      <c r="W348" s="168"/>
      <c r="X348" s="152"/>
      <c r="Y348" s="152"/>
    </row>
    <row r="349" spans="6:25" s="150" customFormat="1" x14ac:dyDescent="0.25">
      <c r="F349" s="168"/>
      <c r="G349" s="168"/>
      <c r="H349" s="168"/>
      <c r="K349" s="151"/>
      <c r="L349" s="151"/>
      <c r="M349" s="151"/>
      <c r="N349" s="151"/>
      <c r="O349" s="151"/>
      <c r="U349" s="168"/>
      <c r="W349" s="168"/>
      <c r="X349" s="152"/>
      <c r="Y349" s="152"/>
    </row>
    <row r="350" spans="6:25" s="150" customFormat="1" x14ac:dyDescent="0.25">
      <c r="F350" s="168"/>
      <c r="G350" s="168"/>
      <c r="H350" s="168"/>
      <c r="K350" s="151"/>
      <c r="L350" s="151"/>
      <c r="M350" s="151"/>
      <c r="N350" s="151"/>
      <c r="O350" s="151"/>
      <c r="U350" s="168"/>
      <c r="W350" s="168"/>
      <c r="X350" s="152"/>
      <c r="Y350" s="152"/>
    </row>
    <row r="351" spans="6:25" s="150" customFormat="1" x14ac:dyDescent="0.25">
      <c r="F351" s="168"/>
      <c r="G351" s="168"/>
      <c r="H351" s="168"/>
      <c r="K351" s="151"/>
      <c r="L351" s="151"/>
      <c r="M351" s="151"/>
      <c r="N351" s="151"/>
      <c r="O351" s="151"/>
      <c r="U351" s="168"/>
      <c r="W351" s="168"/>
      <c r="X351" s="152"/>
      <c r="Y351" s="152"/>
    </row>
    <row r="352" spans="6:25" s="150" customFormat="1" x14ac:dyDescent="0.25">
      <c r="F352" s="168"/>
      <c r="G352" s="168"/>
      <c r="H352" s="168"/>
      <c r="K352" s="151"/>
      <c r="L352" s="151"/>
      <c r="M352" s="151"/>
      <c r="N352" s="151"/>
      <c r="O352" s="151"/>
      <c r="U352" s="168"/>
      <c r="W352" s="168"/>
      <c r="X352" s="152"/>
      <c r="Y352" s="152"/>
    </row>
    <row r="353" spans="6:25" s="150" customFormat="1" x14ac:dyDescent="0.25">
      <c r="F353" s="168"/>
      <c r="G353" s="168"/>
      <c r="H353" s="168"/>
      <c r="K353" s="151"/>
      <c r="L353" s="151"/>
      <c r="M353" s="151"/>
      <c r="N353" s="151"/>
      <c r="O353" s="151"/>
      <c r="U353" s="168"/>
      <c r="W353" s="168"/>
      <c r="X353" s="152"/>
      <c r="Y353" s="152"/>
    </row>
    <row r="354" spans="6:25" s="150" customFormat="1" x14ac:dyDescent="0.25">
      <c r="F354" s="168"/>
      <c r="G354" s="168"/>
      <c r="H354" s="168"/>
      <c r="K354" s="151"/>
      <c r="L354" s="151"/>
      <c r="M354" s="151"/>
      <c r="N354" s="151"/>
      <c r="O354" s="151"/>
      <c r="U354" s="168"/>
      <c r="W354" s="168"/>
      <c r="X354" s="152"/>
      <c r="Y354" s="152"/>
    </row>
    <row r="355" spans="6:25" s="150" customFormat="1" x14ac:dyDescent="0.25">
      <c r="F355" s="168"/>
      <c r="G355" s="168"/>
      <c r="H355" s="168"/>
      <c r="K355" s="151"/>
      <c r="L355" s="151"/>
      <c r="M355" s="151"/>
      <c r="N355" s="151"/>
      <c r="O355" s="151"/>
      <c r="U355" s="168"/>
      <c r="W355" s="168"/>
      <c r="X355" s="152"/>
      <c r="Y355" s="152"/>
    </row>
    <row r="356" spans="6:25" s="150" customFormat="1" x14ac:dyDescent="0.25">
      <c r="F356" s="168"/>
      <c r="G356" s="168"/>
      <c r="H356" s="168"/>
      <c r="K356" s="151"/>
      <c r="L356" s="151"/>
      <c r="M356" s="151"/>
      <c r="N356" s="151"/>
      <c r="O356" s="151"/>
      <c r="U356" s="168"/>
      <c r="W356" s="168"/>
      <c r="X356" s="152"/>
      <c r="Y356" s="152"/>
    </row>
    <row r="357" spans="6:25" s="150" customFormat="1" x14ac:dyDescent="0.25">
      <c r="F357" s="168"/>
      <c r="G357" s="168"/>
      <c r="H357" s="168"/>
      <c r="K357" s="151"/>
      <c r="L357" s="151"/>
      <c r="M357" s="151"/>
      <c r="N357" s="151"/>
      <c r="O357" s="151"/>
      <c r="U357" s="168"/>
      <c r="W357" s="168"/>
      <c r="X357" s="152"/>
      <c r="Y357" s="152"/>
    </row>
    <row r="358" spans="6:25" s="150" customFormat="1" x14ac:dyDescent="0.25">
      <c r="F358" s="168"/>
      <c r="G358" s="168"/>
      <c r="H358" s="168"/>
      <c r="K358" s="151"/>
      <c r="L358" s="151"/>
      <c r="M358" s="151"/>
      <c r="N358" s="151"/>
      <c r="O358" s="151"/>
      <c r="U358" s="168"/>
      <c r="W358" s="168"/>
      <c r="X358" s="152"/>
      <c r="Y358" s="152"/>
    </row>
    <row r="359" spans="6:25" s="150" customFormat="1" x14ac:dyDescent="0.25">
      <c r="F359" s="168"/>
      <c r="G359" s="168"/>
      <c r="H359" s="168"/>
      <c r="K359" s="151"/>
      <c r="L359" s="151"/>
      <c r="M359" s="151"/>
      <c r="N359" s="151"/>
      <c r="O359" s="151"/>
      <c r="U359" s="168"/>
      <c r="W359" s="168"/>
      <c r="X359" s="152"/>
      <c r="Y359" s="152"/>
    </row>
    <row r="360" spans="6:25" s="150" customFormat="1" x14ac:dyDescent="0.25">
      <c r="F360" s="168"/>
      <c r="G360" s="168"/>
      <c r="H360" s="168"/>
      <c r="K360" s="151"/>
      <c r="L360" s="151"/>
      <c r="M360" s="151"/>
      <c r="N360" s="151"/>
      <c r="O360" s="151"/>
      <c r="U360" s="168"/>
      <c r="W360" s="168"/>
      <c r="X360" s="152"/>
      <c r="Y360" s="152"/>
    </row>
    <row r="361" spans="6:25" s="150" customFormat="1" x14ac:dyDescent="0.25">
      <c r="F361" s="168"/>
      <c r="G361" s="168"/>
      <c r="H361" s="168"/>
      <c r="K361" s="151"/>
      <c r="L361" s="151"/>
      <c r="M361" s="151"/>
      <c r="N361" s="151"/>
      <c r="O361" s="151"/>
      <c r="U361" s="168"/>
      <c r="W361" s="168"/>
      <c r="X361" s="152"/>
      <c r="Y361" s="152"/>
    </row>
    <row r="362" spans="6:25" s="150" customFormat="1" x14ac:dyDescent="0.25">
      <c r="F362" s="168"/>
      <c r="G362" s="168"/>
      <c r="H362" s="168"/>
      <c r="K362" s="151"/>
      <c r="L362" s="151"/>
      <c r="M362" s="151"/>
      <c r="N362" s="151"/>
      <c r="O362" s="151"/>
      <c r="U362" s="168"/>
      <c r="W362" s="168"/>
      <c r="X362" s="152"/>
      <c r="Y362" s="152"/>
    </row>
    <row r="363" spans="6:25" s="150" customFormat="1" x14ac:dyDescent="0.25">
      <c r="F363" s="168"/>
      <c r="G363" s="168"/>
      <c r="H363" s="168"/>
      <c r="K363" s="151"/>
      <c r="L363" s="151"/>
      <c r="M363" s="151"/>
      <c r="N363" s="151"/>
      <c r="O363" s="151"/>
      <c r="U363" s="168"/>
      <c r="W363" s="168"/>
      <c r="X363" s="152"/>
      <c r="Y363" s="152"/>
    </row>
    <row r="364" spans="6:25" s="150" customFormat="1" x14ac:dyDescent="0.25">
      <c r="F364" s="168"/>
      <c r="G364" s="168"/>
      <c r="H364" s="168"/>
      <c r="K364" s="151"/>
      <c r="L364" s="151"/>
      <c r="M364" s="151"/>
      <c r="N364" s="151"/>
      <c r="O364" s="151"/>
      <c r="U364" s="168"/>
      <c r="W364" s="168"/>
      <c r="X364" s="152"/>
      <c r="Y364" s="152"/>
    </row>
    <row r="365" spans="6:25" s="150" customFormat="1" x14ac:dyDescent="0.25">
      <c r="F365" s="168"/>
      <c r="G365" s="168"/>
      <c r="H365" s="168"/>
      <c r="K365" s="151"/>
      <c r="L365" s="151"/>
      <c r="M365" s="151"/>
      <c r="N365" s="151"/>
      <c r="O365" s="151"/>
      <c r="U365" s="168"/>
      <c r="W365" s="168"/>
      <c r="X365" s="152"/>
      <c r="Y365" s="152"/>
    </row>
    <row r="366" spans="6:25" s="150" customFormat="1" x14ac:dyDescent="0.25">
      <c r="F366" s="168"/>
      <c r="G366" s="168"/>
      <c r="H366" s="168"/>
      <c r="K366" s="151"/>
      <c r="L366" s="151"/>
      <c r="M366" s="151"/>
      <c r="N366" s="151"/>
      <c r="O366" s="151"/>
      <c r="U366" s="168"/>
      <c r="W366" s="168"/>
      <c r="X366" s="152"/>
      <c r="Y366" s="152"/>
    </row>
    <row r="367" spans="6:25" s="150" customFormat="1" x14ac:dyDescent="0.25">
      <c r="F367" s="168"/>
      <c r="G367" s="168"/>
      <c r="H367" s="168"/>
      <c r="K367" s="151"/>
      <c r="L367" s="151"/>
      <c r="M367" s="151"/>
      <c r="N367" s="151"/>
      <c r="O367" s="151"/>
      <c r="U367" s="168"/>
      <c r="W367" s="168"/>
      <c r="X367" s="152"/>
      <c r="Y367" s="152"/>
    </row>
    <row r="368" spans="6:25" s="150" customFormat="1" x14ac:dyDescent="0.25">
      <c r="F368" s="168"/>
      <c r="G368" s="168"/>
      <c r="H368" s="168"/>
      <c r="K368" s="151"/>
      <c r="L368" s="151"/>
      <c r="M368" s="151"/>
      <c r="N368" s="151"/>
      <c r="O368" s="151"/>
      <c r="U368" s="168"/>
      <c r="W368" s="168"/>
      <c r="X368" s="152"/>
      <c r="Y368" s="152"/>
    </row>
    <row r="369" spans="6:25" s="150" customFormat="1" x14ac:dyDescent="0.25">
      <c r="F369" s="168"/>
      <c r="G369" s="168"/>
      <c r="H369" s="168"/>
      <c r="K369" s="151"/>
      <c r="L369" s="151"/>
      <c r="M369" s="151"/>
      <c r="N369" s="151"/>
      <c r="O369" s="151"/>
      <c r="U369" s="168"/>
      <c r="W369" s="168"/>
      <c r="X369" s="152"/>
      <c r="Y369" s="152"/>
    </row>
    <row r="370" spans="6:25" s="150" customFormat="1" x14ac:dyDescent="0.25">
      <c r="F370" s="168"/>
      <c r="G370" s="168"/>
      <c r="H370" s="168"/>
      <c r="K370" s="151"/>
      <c r="L370" s="151"/>
      <c r="M370" s="151"/>
      <c r="N370" s="151"/>
      <c r="O370" s="151"/>
      <c r="U370" s="168"/>
      <c r="W370" s="168"/>
      <c r="X370" s="152"/>
      <c r="Y370" s="152"/>
    </row>
    <row r="371" spans="6:25" s="150" customFormat="1" x14ac:dyDescent="0.25">
      <c r="F371" s="168"/>
      <c r="G371" s="168"/>
      <c r="H371" s="168"/>
      <c r="K371" s="151"/>
      <c r="L371" s="151"/>
      <c r="M371" s="151"/>
      <c r="N371" s="151"/>
      <c r="O371" s="151"/>
      <c r="U371" s="168"/>
      <c r="W371" s="168"/>
      <c r="X371" s="152"/>
      <c r="Y371" s="152"/>
    </row>
    <row r="372" spans="6:25" s="150" customFormat="1" x14ac:dyDescent="0.25">
      <c r="F372" s="168"/>
      <c r="G372" s="168"/>
      <c r="H372" s="168"/>
      <c r="K372" s="151"/>
      <c r="L372" s="151"/>
      <c r="M372" s="151"/>
      <c r="N372" s="151"/>
      <c r="O372" s="151"/>
      <c r="U372" s="168"/>
      <c r="W372" s="168"/>
      <c r="X372" s="152"/>
      <c r="Y372" s="152"/>
    </row>
    <row r="373" spans="6:25" s="150" customFormat="1" x14ac:dyDescent="0.25">
      <c r="F373" s="168"/>
      <c r="G373" s="168"/>
      <c r="H373" s="168"/>
      <c r="K373" s="151"/>
      <c r="L373" s="151"/>
      <c r="M373" s="151"/>
      <c r="N373" s="151"/>
      <c r="O373" s="151"/>
      <c r="U373" s="168"/>
      <c r="W373" s="168"/>
      <c r="X373" s="152"/>
      <c r="Y373" s="152"/>
    </row>
    <row r="374" spans="6:25" s="150" customFormat="1" x14ac:dyDescent="0.25">
      <c r="F374" s="168"/>
      <c r="G374" s="168"/>
      <c r="H374" s="168"/>
      <c r="K374" s="151"/>
      <c r="L374" s="151"/>
      <c r="M374" s="151"/>
      <c r="N374" s="151"/>
      <c r="O374" s="151"/>
      <c r="U374" s="168"/>
      <c r="W374" s="168"/>
      <c r="X374" s="152"/>
      <c r="Y374" s="152"/>
    </row>
    <row r="375" spans="6:25" s="150" customFormat="1" x14ac:dyDescent="0.25">
      <c r="F375" s="168"/>
      <c r="G375" s="168"/>
      <c r="H375" s="168"/>
      <c r="K375" s="151"/>
      <c r="L375" s="151"/>
      <c r="M375" s="151"/>
      <c r="N375" s="151"/>
      <c r="O375" s="151"/>
      <c r="U375" s="168"/>
      <c r="W375" s="168"/>
      <c r="X375" s="152"/>
      <c r="Y375" s="152"/>
    </row>
    <row r="376" spans="6:25" s="150" customFormat="1" x14ac:dyDescent="0.25">
      <c r="F376" s="168"/>
      <c r="G376" s="168"/>
      <c r="H376" s="168"/>
      <c r="K376" s="151"/>
      <c r="L376" s="151"/>
      <c r="M376" s="151"/>
      <c r="N376" s="151"/>
      <c r="O376" s="151"/>
      <c r="U376" s="168"/>
      <c r="W376" s="168"/>
      <c r="X376" s="152"/>
      <c r="Y376" s="152"/>
    </row>
    <row r="377" spans="6:25" s="150" customFormat="1" x14ac:dyDescent="0.25">
      <c r="F377" s="168"/>
      <c r="G377" s="168"/>
      <c r="H377" s="168"/>
      <c r="K377" s="151"/>
      <c r="L377" s="151"/>
      <c r="M377" s="151"/>
      <c r="N377" s="151"/>
      <c r="O377" s="151"/>
      <c r="U377" s="168"/>
      <c r="W377" s="168"/>
      <c r="X377" s="152"/>
      <c r="Y377" s="152"/>
    </row>
    <row r="378" spans="6:25" s="150" customFormat="1" x14ac:dyDescent="0.25">
      <c r="F378" s="168"/>
      <c r="G378" s="168"/>
      <c r="H378" s="168"/>
      <c r="K378" s="151"/>
      <c r="L378" s="151"/>
      <c r="M378" s="151"/>
      <c r="N378" s="151"/>
      <c r="O378" s="151"/>
      <c r="U378" s="168"/>
      <c r="W378" s="168"/>
      <c r="X378" s="152"/>
      <c r="Y378" s="152"/>
    </row>
    <row r="379" spans="6:25" s="150" customFormat="1" x14ac:dyDescent="0.25">
      <c r="F379" s="168"/>
      <c r="G379" s="168"/>
      <c r="H379" s="168"/>
      <c r="K379" s="151"/>
      <c r="L379" s="151"/>
      <c r="M379" s="151"/>
      <c r="N379" s="151"/>
      <c r="O379" s="151"/>
      <c r="U379" s="168"/>
      <c r="W379" s="168"/>
      <c r="X379" s="152"/>
      <c r="Y379" s="152"/>
    </row>
    <row r="380" spans="6:25" s="150" customFormat="1" x14ac:dyDescent="0.25">
      <c r="F380" s="168"/>
      <c r="G380" s="168"/>
      <c r="H380" s="168"/>
      <c r="K380" s="151"/>
      <c r="L380" s="151"/>
      <c r="M380" s="151"/>
      <c r="N380" s="151"/>
      <c r="O380" s="151"/>
      <c r="U380" s="168"/>
      <c r="W380" s="168"/>
      <c r="X380" s="152"/>
      <c r="Y380" s="152"/>
    </row>
    <row r="381" spans="6:25" s="150" customFormat="1" x14ac:dyDescent="0.25">
      <c r="F381" s="168"/>
      <c r="G381" s="168"/>
      <c r="H381" s="168"/>
      <c r="K381" s="151"/>
      <c r="L381" s="151"/>
      <c r="M381" s="151"/>
      <c r="N381" s="151"/>
      <c r="O381" s="151"/>
      <c r="U381" s="168"/>
      <c r="W381" s="168"/>
      <c r="X381" s="152"/>
      <c r="Y381" s="152"/>
    </row>
    <row r="382" spans="6:25" s="150" customFormat="1" x14ac:dyDescent="0.25">
      <c r="F382" s="168"/>
      <c r="G382" s="168"/>
      <c r="H382" s="168"/>
      <c r="K382" s="151"/>
      <c r="L382" s="151"/>
      <c r="M382" s="151"/>
      <c r="N382" s="151"/>
      <c r="O382" s="151"/>
      <c r="U382" s="168"/>
      <c r="W382" s="168"/>
      <c r="X382" s="152"/>
      <c r="Y382" s="152"/>
    </row>
    <row r="383" spans="6:25" s="150" customFormat="1" x14ac:dyDescent="0.25">
      <c r="F383" s="168"/>
      <c r="G383" s="168"/>
      <c r="H383" s="168"/>
      <c r="K383" s="151"/>
      <c r="L383" s="151"/>
      <c r="M383" s="151"/>
      <c r="N383" s="151"/>
      <c r="O383" s="151"/>
      <c r="U383" s="168"/>
      <c r="W383" s="168"/>
      <c r="X383" s="152"/>
      <c r="Y383" s="152"/>
    </row>
    <row r="384" spans="6:25" s="150" customFormat="1" x14ac:dyDescent="0.25">
      <c r="F384" s="168"/>
      <c r="G384" s="168"/>
      <c r="H384" s="168"/>
      <c r="K384" s="151"/>
      <c r="L384" s="151"/>
      <c r="M384" s="151"/>
      <c r="N384" s="151"/>
      <c r="O384" s="151"/>
      <c r="U384" s="168"/>
      <c r="W384" s="168"/>
      <c r="X384" s="152"/>
      <c r="Y384" s="152"/>
    </row>
    <row r="385" spans="6:25" s="150" customFormat="1" x14ac:dyDescent="0.25">
      <c r="F385" s="168"/>
      <c r="G385" s="168"/>
      <c r="H385" s="168"/>
      <c r="K385" s="151"/>
      <c r="L385" s="151"/>
      <c r="M385" s="151"/>
      <c r="N385" s="151"/>
      <c r="O385" s="151"/>
      <c r="U385" s="168"/>
      <c r="W385" s="168"/>
      <c r="X385" s="152"/>
      <c r="Y385" s="152"/>
    </row>
    <row r="386" spans="6:25" s="150" customFormat="1" x14ac:dyDescent="0.25">
      <c r="F386" s="168"/>
      <c r="G386" s="168"/>
      <c r="H386" s="168"/>
      <c r="K386" s="151"/>
      <c r="L386" s="151"/>
      <c r="M386" s="151"/>
      <c r="N386" s="151"/>
      <c r="O386" s="151"/>
      <c r="U386" s="168"/>
      <c r="W386" s="168"/>
      <c r="X386" s="152"/>
      <c r="Y386" s="152"/>
    </row>
    <row r="387" spans="6:25" s="150" customFormat="1" x14ac:dyDescent="0.25">
      <c r="F387" s="168"/>
      <c r="G387" s="168"/>
      <c r="H387" s="168"/>
      <c r="K387" s="151"/>
      <c r="L387" s="151"/>
      <c r="M387" s="151"/>
      <c r="N387" s="151"/>
      <c r="O387" s="151"/>
      <c r="U387" s="168"/>
      <c r="W387" s="168"/>
      <c r="X387" s="152"/>
      <c r="Y387" s="152"/>
    </row>
    <row r="388" spans="6:25" s="150" customFormat="1" x14ac:dyDescent="0.25">
      <c r="F388" s="168"/>
      <c r="G388" s="168"/>
      <c r="H388" s="168"/>
      <c r="K388" s="151"/>
      <c r="L388" s="151"/>
      <c r="M388" s="151"/>
      <c r="N388" s="151"/>
      <c r="O388" s="151"/>
      <c r="U388" s="168"/>
      <c r="W388" s="168"/>
      <c r="X388" s="152"/>
      <c r="Y388" s="152"/>
    </row>
    <row r="389" spans="6:25" s="150" customFormat="1" x14ac:dyDescent="0.25">
      <c r="F389" s="168"/>
      <c r="G389" s="168"/>
      <c r="H389" s="168"/>
      <c r="K389" s="151"/>
      <c r="L389" s="151"/>
      <c r="M389" s="151"/>
      <c r="N389" s="151"/>
      <c r="O389" s="151"/>
      <c r="U389" s="168"/>
      <c r="W389" s="168"/>
      <c r="X389" s="152"/>
      <c r="Y389" s="152"/>
    </row>
    <row r="390" spans="6:25" s="150" customFormat="1" x14ac:dyDescent="0.25">
      <c r="F390" s="168"/>
      <c r="G390" s="168"/>
      <c r="H390" s="168"/>
      <c r="K390" s="151"/>
      <c r="L390" s="151"/>
      <c r="M390" s="151"/>
      <c r="N390" s="151"/>
      <c r="O390" s="151"/>
      <c r="U390" s="168"/>
      <c r="W390" s="168"/>
      <c r="X390" s="152"/>
      <c r="Y390" s="152"/>
    </row>
    <row r="391" spans="6:25" s="150" customFormat="1" x14ac:dyDescent="0.25">
      <c r="F391" s="168"/>
      <c r="G391" s="168"/>
      <c r="H391" s="168"/>
      <c r="K391" s="151"/>
      <c r="L391" s="151"/>
      <c r="M391" s="151"/>
      <c r="N391" s="151"/>
      <c r="O391" s="151"/>
      <c r="U391" s="168"/>
      <c r="W391" s="168"/>
      <c r="X391" s="152"/>
      <c r="Y391" s="152"/>
    </row>
    <row r="392" spans="6:25" s="150" customFormat="1" x14ac:dyDescent="0.25">
      <c r="F392" s="168"/>
      <c r="G392" s="168"/>
      <c r="H392" s="168"/>
      <c r="K392" s="151"/>
      <c r="L392" s="151"/>
      <c r="M392" s="151"/>
      <c r="N392" s="151"/>
      <c r="O392" s="151"/>
      <c r="U392" s="168"/>
      <c r="W392" s="168"/>
      <c r="X392" s="152"/>
      <c r="Y392" s="152"/>
    </row>
    <row r="393" spans="6:25" s="150" customFormat="1" x14ac:dyDescent="0.25">
      <c r="F393" s="168"/>
      <c r="G393" s="168"/>
      <c r="H393" s="168"/>
      <c r="K393" s="151"/>
      <c r="L393" s="151"/>
      <c r="M393" s="151"/>
      <c r="N393" s="151"/>
      <c r="O393" s="151"/>
      <c r="U393" s="168"/>
      <c r="W393" s="168"/>
      <c r="X393" s="152"/>
      <c r="Y393" s="152"/>
    </row>
    <row r="394" spans="6:25" s="150" customFormat="1" x14ac:dyDescent="0.25">
      <c r="F394" s="168"/>
      <c r="G394" s="168"/>
      <c r="H394" s="168"/>
      <c r="K394" s="151"/>
      <c r="L394" s="151"/>
      <c r="M394" s="151"/>
      <c r="N394" s="151"/>
      <c r="O394" s="151"/>
      <c r="U394" s="168"/>
      <c r="W394" s="168"/>
      <c r="X394" s="152"/>
      <c r="Y394" s="152"/>
    </row>
    <row r="395" spans="6:25" s="150" customFormat="1" x14ac:dyDescent="0.25">
      <c r="F395" s="168"/>
      <c r="G395" s="168"/>
      <c r="H395" s="168"/>
      <c r="K395" s="151"/>
      <c r="L395" s="151"/>
      <c r="M395" s="151"/>
      <c r="N395" s="151"/>
      <c r="O395" s="151"/>
      <c r="U395" s="168"/>
      <c r="W395" s="168"/>
      <c r="X395" s="152"/>
      <c r="Y395" s="152"/>
    </row>
    <row r="396" spans="6:25" s="150" customFormat="1" x14ac:dyDescent="0.25">
      <c r="F396" s="168"/>
      <c r="G396" s="168"/>
      <c r="H396" s="168"/>
      <c r="K396" s="151"/>
      <c r="L396" s="151"/>
      <c r="M396" s="151"/>
      <c r="N396" s="151"/>
      <c r="O396" s="151"/>
      <c r="U396" s="168"/>
      <c r="W396" s="168"/>
      <c r="X396" s="152"/>
      <c r="Y396" s="152"/>
    </row>
    <row r="397" spans="6:25" s="150" customFormat="1" x14ac:dyDescent="0.25">
      <c r="F397" s="168"/>
      <c r="G397" s="168"/>
      <c r="H397" s="168"/>
      <c r="K397" s="151"/>
      <c r="L397" s="151"/>
      <c r="M397" s="151"/>
      <c r="N397" s="151"/>
      <c r="O397" s="151"/>
      <c r="U397" s="168"/>
      <c r="W397" s="168"/>
      <c r="X397" s="152"/>
      <c r="Y397" s="152"/>
    </row>
    <row r="398" spans="6:25" s="150" customFormat="1" x14ac:dyDescent="0.25">
      <c r="F398" s="168"/>
      <c r="G398" s="168"/>
      <c r="H398" s="168"/>
      <c r="K398" s="151"/>
      <c r="L398" s="151"/>
      <c r="M398" s="151"/>
      <c r="N398" s="151"/>
      <c r="O398" s="151"/>
      <c r="U398" s="168"/>
      <c r="W398" s="168"/>
      <c r="X398" s="152"/>
      <c r="Y398" s="152"/>
    </row>
    <row r="399" spans="6:25" s="150" customFormat="1" x14ac:dyDescent="0.25">
      <c r="F399" s="168"/>
      <c r="G399" s="168"/>
      <c r="H399" s="168"/>
      <c r="K399" s="151"/>
      <c r="L399" s="151"/>
      <c r="M399" s="151"/>
      <c r="N399" s="151"/>
      <c r="O399" s="151"/>
      <c r="U399" s="168"/>
      <c r="W399" s="168"/>
      <c r="X399" s="152"/>
      <c r="Y399" s="152"/>
    </row>
    <row r="400" spans="6:25" s="150" customFormat="1" x14ac:dyDescent="0.25">
      <c r="F400" s="168"/>
      <c r="G400" s="168"/>
      <c r="H400" s="168"/>
      <c r="K400" s="151"/>
      <c r="L400" s="151"/>
      <c r="M400" s="151"/>
      <c r="N400" s="151"/>
      <c r="O400" s="151"/>
      <c r="U400" s="168"/>
      <c r="W400" s="168"/>
      <c r="X400" s="152"/>
      <c r="Y400" s="152"/>
    </row>
    <row r="401" spans="6:25" s="150" customFormat="1" x14ac:dyDescent="0.25">
      <c r="F401" s="168"/>
      <c r="G401" s="168"/>
      <c r="H401" s="168"/>
      <c r="K401" s="151"/>
      <c r="L401" s="151"/>
      <c r="M401" s="151"/>
      <c r="N401" s="151"/>
      <c r="O401" s="151"/>
      <c r="U401" s="168"/>
      <c r="W401" s="168"/>
      <c r="X401" s="152"/>
      <c r="Y401" s="152"/>
    </row>
    <row r="402" spans="6:25" s="150" customFormat="1" x14ac:dyDescent="0.25">
      <c r="F402" s="168"/>
      <c r="G402" s="168"/>
      <c r="H402" s="168"/>
      <c r="K402" s="151"/>
      <c r="L402" s="151"/>
      <c r="M402" s="151"/>
      <c r="N402" s="151"/>
      <c r="O402" s="151"/>
      <c r="U402" s="168"/>
      <c r="W402" s="168"/>
      <c r="X402" s="152"/>
      <c r="Y402" s="152"/>
    </row>
    <row r="403" spans="6:25" s="150" customFormat="1" x14ac:dyDescent="0.25">
      <c r="F403" s="168"/>
      <c r="G403" s="168"/>
      <c r="H403" s="168"/>
      <c r="K403" s="151"/>
      <c r="L403" s="151"/>
      <c r="M403" s="151"/>
      <c r="N403" s="151"/>
      <c r="O403" s="151"/>
      <c r="U403" s="168"/>
      <c r="W403" s="168"/>
      <c r="X403" s="152"/>
      <c r="Y403" s="152"/>
    </row>
    <row r="404" spans="6:25" s="150" customFormat="1" x14ac:dyDescent="0.25">
      <c r="F404" s="168"/>
      <c r="G404" s="168"/>
      <c r="H404" s="168"/>
      <c r="K404" s="151"/>
      <c r="L404" s="151"/>
      <c r="M404" s="151"/>
      <c r="N404" s="151"/>
      <c r="O404" s="151"/>
      <c r="U404" s="168"/>
      <c r="W404" s="168"/>
      <c r="X404" s="152"/>
      <c r="Y404" s="152"/>
    </row>
    <row r="405" spans="6:25" s="150" customFormat="1" x14ac:dyDescent="0.25">
      <c r="F405" s="168"/>
      <c r="G405" s="168"/>
      <c r="H405" s="168"/>
      <c r="K405" s="151"/>
      <c r="L405" s="151"/>
      <c r="M405" s="151"/>
      <c r="N405" s="151"/>
      <c r="O405" s="151"/>
      <c r="U405" s="168"/>
      <c r="W405" s="168"/>
      <c r="X405" s="152"/>
      <c r="Y405" s="152"/>
    </row>
    <row r="406" spans="6:25" s="150" customFormat="1" x14ac:dyDescent="0.25">
      <c r="F406" s="168"/>
      <c r="G406" s="168"/>
      <c r="H406" s="168"/>
      <c r="K406" s="151"/>
      <c r="L406" s="151"/>
      <c r="M406" s="151"/>
      <c r="N406" s="151"/>
      <c r="O406" s="151"/>
      <c r="U406" s="168"/>
      <c r="W406" s="168"/>
      <c r="X406" s="152"/>
      <c r="Y406" s="152"/>
    </row>
    <row r="407" spans="6:25" s="150" customFormat="1" x14ac:dyDescent="0.25">
      <c r="F407" s="168"/>
      <c r="G407" s="168"/>
      <c r="H407" s="168"/>
      <c r="K407" s="151"/>
      <c r="L407" s="151"/>
      <c r="M407" s="151"/>
      <c r="N407" s="151"/>
      <c r="O407" s="151"/>
      <c r="U407" s="168"/>
      <c r="W407" s="168"/>
      <c r="X407" s="152"/>
      <c r="Y407" s="152"/>
    </row>
    <row r="408" spans="6:25" s="150" customFormat="1" x14ac:dyDescent="0.25">
      <c r="F408" s="168"/>
      <c r="G408" s="168"/>
      <c r="H408" s="168"/>
      <c r="K408" s="151"/>
      <c r="L408" s="151"/>
      <c r="M408" s="151"/>
      <c r="N408" s="151"/>
      <c r="O408" s="151"/>
      <c r="U408" s="168"/>
      <c r="W408" s="168"/>
      <c r="X408" s="152"/>
      <c r="Y408" s="152"/>
    </row>
    <row r="409" spans="6:25" s="150" customFormat="1" x14ac:dyDescent="0.25">
      <c r="F409" s="168"/>
      <c r="G409" s="168"/>
      <c r="H409" s="168"/>
      <c r="K409" s="151"/>
      <c r="L409" s="151"/>
      <c r="M409" s="151"/>
      <c r="N409" s="151"/>
      <c r="O409" s="151"/>
      <c r="U409" s="168"/>
      <c r="W409" s="168"/>
      <c r="X409" s="152"/>
      <c r="Y409" s="152"/>
    </row>
    <row r="410" spans="6:25" s="150" customFormat="1" x14ac:dyDescent="0.25">
      <c r="F410" s="168"/>
      <c r="G410" s="168"/>
      <c r="H410" s="168"/>
      <c r="K410" s="151"/>
      <c r="L410" s="151"/>
      <c r="M410" s="151"/>
      <c r="N410" s="151"/>
      <c r="O410" s="151"/>
      <c r="U410" s="168"/>
      <c r="W410" s="168"/>
      <c r="X410" s="152"/>
      <c r="Y410" s="152"/>
    </row>
    <row r="411" spans="6:25" s="150" customFormat="1" x14ac:dyDescent="0.25">
      <c r="F411" s="168"/>
      <c r="G411" s="168"/>
      <c r="H411" s="168"/>
      <c r="K411" s="151"/>
      <c r="L411" s="151"/>
      <c r="M411" s="151"/>
      <c r="N411" s="151"/>
      <c r="O411" s="151"/>
      <c r="U411" s="168"/>
      <c r="W411" s="168"/>
      <c r="X411" s="152"/>
      <c r="Y411" s="152"/>
    </row>
    <row r="412" spans="6:25" s="150" customFormat="1" x14ac:dyDescent="0.25">
      <c r="F412" s="168"/>
      <c r="G412" s="168"/>
      <c r="H412" s="168"/>
      <c r="K412" s="151"/>
      <c r="L412" s="151"/>
      <c r="M412" s="151"/>
      <c r="N412" s="151"/>
      <c r="O412" s="151"/>
      <c r="U412" s="168"/>
      <c r="W412" s="168"/>
      <c r="X412" s="152"/>
      <c r="Y412" s="152"/>
    </row>
    <row r="413" spans="6:25" s="150" customFormat="1" x14ac:dyDescent="0.25">
      <c r="F413" s="168"/>
      <c r="G413" s="168"/>
      <c r="H413" s="168"/>
      <c r="K413" s="151"/>
      <c r="L413" s="151"/>
      <c r="M413" s="151"/>
      <c r="N413" s="151"/>
      <c r="O413" s="151"/>
      <c r="U413" s="168"/>
      <c r="W413" s="168"/>
      <c r="X413" s="152"/>
      <c r="Y413" s="152"/>
    </row>
    <row r="414" spans="6:25" s="150" customFormat="1" x14ac:dyDescent="0.25">
      <c r="F414" s="168"/>
      <c r="G414" s="168"/>
      <c r="H414" s="168"/>
      <c r="K414" s="151"/>
      <c r="L414" s="151"/>
      <c r="M414" s="151"/>
      <c r="N414" s="151"/>
      <c r="O414" s="151"/>
      <c r="U414" s="168"/>
      <c r="W414" s="168"/>
      <c r="X414" s="152"/>
      <c r="Y414" s="152"/>
    </row>
    <row r="415" spans="6:25" s="150" customFormat="1" x14ac:dyDescent="0.25">
      <c r="F415" s="168"/>
      <c r="G415" s="168"/>
      <c r="H415" s="168"/>
      <c r="K415" s="151"/>
      <c r="L415" s="151"/>
      <c r="M415" s="151"/>
      <c r="N415" s="151"/>
      <c r="O415" s="151"/>
      <c r="U415" s="168"/>
      <c r="W415" s="168"/>
      <c r="X415" s="152"/>
      <c r="Y415" s="152"/>
    </row>
    <row r="416" spans="6:25" s="150" customFormat="1" x14ac:dyDescent="0.25">
      <c r="F416" s="168"/>
      <c r="G416" s="168"/>
      <c r="H416" s="168"/>
      <c r="K416" s="151"/>
      <c r="L416" s="151"/>
      <c r="M416" s="151"/>
      <c r="N416" s="151"/>
      <c r="O416" s="151"/>
      <c r="U416" s="168"/>
      <c r="W416" s="168"/>
      <c r="X416" s="152"/>
      <c r="Y416" s="152"/>
    </row>
    <row r="417" spans="6:25" s="150" customFormat="1" x14ac:dyDescent="0.25">
      <c r="F417" s="168"/>
      <c r="G417" s="168"/>
      <c r="H417" s="168"/>
      <c r="K417" s="151"/>
      <c r="L417" s="151"/>
      <c r="M417" s="151"/>
      <c r="N417" s="151"/>
      <c r="O417" s="151"/>
      <c r="U417" s="168"/>
      <c r="W417" s="168"/>
      <c r="X417" s="152"/>
      <c r="Y417" s="152"/>
    </row>
    <row r="418" spans="6:25" s="150" customFormat="1" x14ac:dyDescent="0.25">
      <c r="F418" s="168"/>
      <c r="G418" s="168"/>
      <c r="H418" s="168"/>
      <c r="K418" s="151"/>
      <c r="L418" s="151"/>
      <c r="M418" s="151"/>
      <c r="N418" s="151"/>
      <c r="O418" s="151"/>
      <c r="U418" s="168"/>
      <c r="W418" s="168"/>
      <c r="X418" s="152"/>
      <c r="Y418" s="152"/>
    </row>
    <row r="419" spans="6:25" s="150" customFormat="1" x14ac:dyDescent="0.25">
      <c r="F419" s="168"/>
      <c r="G419" s="168"/>
      <c r="H419" s="168"/>
      <c r="K419" s="151"/>
      <c r="L419" s="151"/>
      <c r="M419" s="151"/>
      <c r="N419" s="151"/>
      <c r="O419" s="151"/>
      <c r="U419" s="168"/>
      <c r="W419" s="168"/>
      <c r="X419" s="152"/>
      <c r="Y419" s="152"/>
    </row>
    <row r="420" spans="6:25" s="150" customFormat="1" x14ac:dyDescent="0.25">
      <c r="F420" s="168"/>
      <c r="G420" s="168"/>
      <c r="H420" s="168"/>
      <c r="K420" s="151"/>
      <c r="L420" s="151"/>
      <c r="M420" s="151"/>
      <c r="N420" s="151"/>
      <c r="O420" s="151"/>
      <c r="U420" s="168"/>
      <c r="W420" s="168"/>
      <c r="X420" s="152"/>
      <c r="Y420" s="152"/>
    </row>
    <row r="421" spans="6:25" s="150" customFormat="1" x14ac:dyDescent="0.25">
      <c r="F421" s="168"/>
      <c r="G421" s="168"/>
      <c r="H421" s="168"/>
      <c r="K421" s="151"/>
      <c r="L421" s="151"/>
      <c r="M421" s="151"/>
      <c r="N421" s="151"/>
      <c r="O421" s="151"/>
      <c r="U421" s="168"/>
      <c r="W421" s="168"/>
      <c r="X421" s="152"/>
      <c r="Y421" s="152"/>
    </row>
    <row r="422" spans="6:25" s="150" customFormat="1" x14ac:dyDescent="0.25">
      <c r="F422" s="168"/>
      <c r="G422" s="168"/>
      <c r="H422" s="168"/>
      <c r="K422" s="151"/>
      <c r="L422" s="151"/>
      <c r="M422" s="151"/>
      <c r="N422" s="151"/>
      <c r="O422" s="151"/>
      <c r="U422" s="168"/>
      <c r="W422" s="168"/>
      <c r="X422" s="152"/>
      <c r="Y422" s="152"/>
    </row>
    <row r="423" spans="6:25" s="150" customFormat="1" x14ac:dyDescent="0.25">
      <c r="F423" s="168"/>
      <c r="G423" s="168"/>
      <c r="H423" s="168"/>
      <c r="K423" s="151"/>
      <c r="L423" s="151"/>
      <c r="M423" s="151"/>
      <c r="N423" s="151"/>
      <c r="O423" s="151"/>
      <c r="U423" s="168"/>
      <c r="W423" s="168"/>
      <c r="X423" s="152"/>
      <c r="Y423" s="152"/>
    </row>
    <row r="424" spans="6:25" s="150" customFormat="1" x14ac:dyDescent="0.25">
      <c r="F424" s="168"/>
      <c r="G424" s="168"/>
      <c r="H424" s="168"/>
      <c r="K424" s="151"/>
      <c r="L424" s="151"/>
      <c r="M424" s="151"/>
      <c r="N424" s="151"/>
      <c r="O424" s="151"/>
      <c r="U424" s="168"/>
      <c r="W424" s="168"/>
      <c r="X424" s="152"/>
      <c r="Y424" s="152"/>
    </row>
    <row r="425" spans="6:25" s="150" customFormat="1" x14ac:dyDescent="0.25">
      <c r="F425" s="168"/>
      <c r="G425" s="168"/>
      <c r="H425" s="168"/>
      <c r="K425" s="151"/>
      <c r="L425" s="151"/>
      <c r="M425" s="151"/>
      <c r="N425" s="151"/>
      <c r="O425" s="151"/>
      <c r="U425" s="168"/>
      <c r="W425" s="168"/>
      <c r="X425" s="152"/>
      <c r="Y425" s="152"/>
    </row>
    <row r="426" spans="6:25" s="150" customFormat="1" x14ac:dyDescent="0.25">
      <c r="F426" s="168"/>
      <c r="G426" s="168"/>
      <c r="H426" s="168"/>
      <c r="K426" s="151"/>
      <c r="L426" s="151"/>
      <c r="M426" s="151"/>
      <c r="N426" s="151"/>
      <c r="O426" s="151"/>
      <c r="U426" s="168"/>
      <c r="W426" s="168"/>
      <c r="X426" s="152"/>
      <c r="Y426" s="152"/>
    </row>
    <row r="427" spans="6:25" s="150" customFormat="1" x14ac:dyDescent="0.25">
      <c r="F427" s="168"/>
      <c r="G427" s="168"/>
      <c r="H427" s="168"/>
      <c r="K427" s="151"/>
      <c r="L427" s="151"/>
      <c r="M427" s="151"/>
      <c r="N427" s="151"/>
      <c r="O427" s="151"/>
      <c r="U427" s="168"/>
      <c r="W427" s="168"/>
      <c r="X427" s="152"/>
      <c r="Y427" s="152"/>
    </row>
    <row r="428" spans="6:25" s="150" customFormat="1" x14ac:dyDescent="0.25">
      <c r="F428" s="168"/>
      <c r="G428" s="168"/>
      <c r="H428" s="168"/>
      <c r="K428" s="151"/>
      <c r="L428" s="151"/>
      <c r="M428" s="151"/>
      <c r="N428" s="151"/>
      <c r="O428" s="151"/>
      <c r="U428" s="168"/>
      <c r="W428" s="168"/>
      <c r="X428" s="152"/>
      <c r="Y428" s="152"/>
    </row>
    <row r="429" spans="6:25" s="150" customFormat="1" x14ac:dyDescent="0.25">
      <c r="F429" s="168"/>
      <c r="G429" s="168"/>
      <c r="H429" s="168"/>
      <c r="K429" s="151"/>
      <c r="L429" s="151"/>
      <c r="M429" s="151"/>
      <c r="N429" s="151"/>
      <c r="O429" s="151"/>
      <c r="U429" s="168"/>
      <c r="W429" s="168"/>
      <c r="X429" s="152"/>
      <c r="Y429" s="152"/>
    </row>
    <row r="430" spans="6:25" s="150" customFormat="1" x14ac:dyDescent="0.25">
      <c r="F430" s="168"/>
      <c r="G430" s="168"/>
      <c r="H430" s="168"/>
      <c r="K430" s="151"/>
      <c r="L430" s="151"/>
      <c r="M430" s="151"/>
      <c r="N430" s="151"/>
      <c r="O430" s="151"/>
      <c r="U430" s="168"/>
      <c r="W430" s="168"/>
      <c r="X430" s="152"/>
      <c r="Y430" s="152"/>
    </row>
    <row r="431" spans="6:25" s="150" customFormat="1" x14ac:dyDescent="0.25">
      <c r="F431" s="168"/>
      <c r="G431" s="168"/>
      <c r="H431" s="168"/>
      <c r="K431" s="151"/>
      <c r="L431" s="151"/>
      <c r="M431" s="151"/>
      <c r="N431" s="151"/>
      <c r="O431" s="151"/>
      <c r="U431" s="168"/>
      <c r="W431" s="168"/>
      <c r="X431" s="152"/>
      <c r="Y431" s="152"/>
    </row>
    <row r="432" spans="6:25" s="150" customFormat="1" x14ac:dyDescent="0.25">
      <c r="F432" s="168"/>
      <c r="G432" s="168"/>
      <c r="H432" s="168"/>
      <c r="K432" s="151"/>
      <c r="L432" s="151"/>
      <c r="M432" s="151"/>
      <c r="N432" s="151"/>
      <c r="O432" s="151"/>
      <c r="U432" s="168"/>
      <c r="W432" s="168"/>
      <c r="X432" s="152"/>
      <c r="Y432" s="152"/>
    </row>
    <row r="433" spans="6:25" s="150" customFormat="1" x14ac:dyDescent="0.25">
      <c r="F433" s="168"/>
      <c r="G433" s="168"/>
      <c r="H433" s="168"/>
      <c r="K433" s="151"/>
      <c r="L433" s="151"/>
      <c r="M433" s="151"/>
      <c r="N433" s="151"/>
      <c r="O433" s="151"/>
      <c r="U433" s="168"/>
      <c r="W433" s="168"/>
      <c r="X433" s="152"/>
      <c r="Y433" s="152"/>
    </row>
    <row r="434" spans="6:25" s="150" customFormat="1" x14ac:dyDescent="0.25">
      <c r="F434" s="168"/>
      <c r="G434" s="168"/>
      <c r="H434" s="168"/>
      <c r="K434" s="151"/>
      <c r="L434" s="151"/>
      <c r="M434" s="151"/>
      <c r="N434" s="151"/>
      <c r="O434" s="151"/>
      <c r="U434" s="168"/>
      <c r="W434" s="168"/>
      <c r="X434" s="152"/>
      <c r="Y434" s="152"/>
    </row>
    <row r="435" spans="6:25" s="150" customFormat="1" x14ac:dyDescent="0.25">
      <c r="F435" s="168"/>
      <c r="G435" s="168"/>
      <c r="H435" s="168"/>
      <c r="K435" s="151"/>
      <c r="L435" s="151"/>
      <c r="M435" s="151"/>
      <c r="N435" s="151"/>
      <c r="O435" s="151"/>
      <c r="U435" s="168"/>
      <c r="W435" s="168"/>
      <c r="X435" s="152"/>
      <c r="Y435" s="152"/>
    </row>
    <row r="436" spans="6:25" s="150" customFormat="1" x14ac:dyDescent="0.25">
      <c r="F436" s="168"/>
      <c r="G436" s="168"/>
      <c r="H436" s="168"/>
      <c r="K436" s="151"/>
      <c r="L436" s="151"/>
      <c r="M436" s="151"/>
      <c r="N436" s="151"/>
      <c r="O436" s="151"/>
      <c r="U436" s="168"/>
      <c r="W436" s="168"/>
      <c r="X436" s="152"/>
      <c r="Y436" s="152"/>
    </row>
    <row r="437" spans="6:25" s="150" customFormat="1" x14ac:dyDescent="0.25">
      <c r="F437" s="168"/>
      <c r="G437" s="168"/>
      <c r="H437" s="168"/>
      <c r="K437" s="151"/>
      <c r="L437" s="151"/>
      <c r="M437" s="151"/>
      <c r="N437" s="151"/>
      <c r="O437" s="151"/>
      <c r="U437" s="168"/>
      <c r="W437" s="168"/>
      <c r="X437" s="152"/>
      <c r="Y437" s="152"/>
    </row>
    <row r="438" spans="6:25" s="150" customFormat="1" x14ac:dyDescent="0.25">
      <c r="F438" s="168"/>
      <c r="G438" s="168"/>
      <c r="H438" s="168"/>
      <c r="K438" s="151"/>
      <c r="L438" s="151"/>
      <c r="M438" s="151"/>
      <c r="N438" s="151"/>
      <c r="O438" s="151"/>
      <c r="U438" s="168"/>
      <c r="W438" s="168"/>
      <c r="X438" s="152"/>
      <c r="Y438" s="152"/>
    </row>
    <row r="439" spans="6:25" s="150" customFormat="1" x14ac:dyDescent="0.25">
      <c r="F439" s="168"/>
      <c r="G439" s="168"/>
      <c r="H439" s="168"/>
      <c r="K439" s="151"/>
      <c r="L439" s="151"/>
      <c r="M439" s="151"/>
      <c r="N439" s="151"/>
      <c r="O439" s="151"/>
      <c r="U439" s="168"/>
      <c r="W439" s="168"/>
      <c r="X439" s="152"/>
      <c r="Y439" s="152"/>
    </row>
    <row r="440" spans="6:25" s="150" customFormat="1" x14ac:dyDescent="0.25">
      <c r="F440" s="168"/>
      <c r="G440" s="168"/>
      <c r="H440" s="168"/>
      <c r="K440" s="151"/>
      <c r="L440" s="151"/>
      <c r="M440" s="151"/>
      <c r="N440" s="151"/>
      <c r="O440" s="151"/>
      <c r="U440" s="168"/>
      <c r="W440" s="168"/>
      <c r="X440" s="152"/>
      <c r="Y440" s="152"/>
    </row>
    <row r="441" spans="6:25" s="150" customFormat="1" x14ac:dyDescent="0.25">
      <c r="F441" s="168"/>
      <c r="G441" s="168"/>
      <c r="H441" s="168"/>
      <c r="K441" s="151"/>
      <c r="L441" s="151"/>
      <c r="M441" s="151"/>
      <c r="N441" s="151"/>
      <c r="O441" s="151"/>
      <c r="U441" s="168"/>
      <c r="W441" s="168"/>
      <c r="X441" s="152"/>
      <c r="Y441" s="152"/>
    </row>
    <row r="442" spans="6:25" s="150" customFormat="1" x14ac:dyDescent="0.25">
      <c r="F442" s="168"/>
      <c r="G442" s="168"/>
      <c r="H442" s="168"/>
      <c r="K442" s="151"/>
      <c r="L442" s="151"/>
      <c r="M442" s="151"/>
      <c r="N442" s="151"/>
      <c r="O442" s="151"/>
      <c r="U442" s="168"/>
      <c r="W442" s="168"/>
      <c r="X442" s="152"/>
      <c r="Y442" s="152"/>
    </row>
    <row r="443" spans="6:25" s="150" customFormat="1" x14ac:dyDescent="0.25">
      <c r="F443" s="168"/>
      <c r="G443" s="168"/>
      <c r="H443" s="168"/>
      <c r="K443" s="151"/>
      <c r="L443" s="151"/>
      <c r="M443" s="151"/>
      <c r="N443" s="151"/>
      <c r="O443" s="151"/>
      <c r="U443" s="168"/>
      <c r="W443" s="168"/>
      <c r="X443" s="152"/>
      <c r="Y443" s="152"/>
    </row>
    <row r="444" spans="6:25" s="150" customFormat="1" x14ac:dyDescent="0.25">
      <c r="F444" s="168"/>
      <c r="G444" s="168"/>
      <c r="H444" s="168"/>
      <c r="K444" s="151"/>
      <c r="L444" s="151"/>
      <c r="M444" s="151"/>
      <c r="N444" s="151"/>
      <c r="O444" s="151"/>
      <c r="U444" s="168"/>
      <c r="W444" s="168"/>
      <c r="X444" s="152"/>
      <c r="Y444" s="152"/>
    </row>
    <row r="445" spans="6:25" s="150" customFormat="1" x14ac:dyDescent="0.25">
      <c r="F445" s="168"/>
      <c r="G445" s="168"/>
      <c r="H445" s="168"/>
      <c r="K445" s="151"/>
      <c r="L445" s="151"/>
      <c r="M445" s="151"/>
      <c r="N445" s="151"/>
      <c r="O445" s="151"/>
      <c r="U445" s="168"/>
      <c r="W445" s="168"/>
      <c r="X445" s="152"/>
      <c r="Y445" s="152"/>
    </row>
    <row r="446" spans="6:25" s="150" customFormat="1" x14ac:dyDescent="0.25">
      <c r="F446" s="168"/>
      <c r="G446" s="168"/>
      <c r="H446" s="168"/>
      <c r="K446" s="151"/>
      <c r="L446" s="151"/>
      <c r="M446" s="151"/>
      <c r="N446" s="151"/>
      <c r="O446" s="151"/>
      <c r="U446" s="168"/>
      <c r="W446" s="168"/>
      <c r="X446" s="152"/>
      <c r="Y446" s="152"/>
    </row>
    <row r="447" spans="6:25" s="150" customFormat="1" x14ac:dyDescent="0.25">
      <c r="F447" s="168"/>
      <c r="G447" s="168"/>
      <c r="H447" s="168"/>
      <c r="K447" s="151"/>
      <c r="L447" s="151"/>
      <c r="M447" s="151"/>
      <c r="N447" s="151"/>
      <c r="O447" s="151"/>
      <c r="U447" s="168"/>
      <c r="W447" s="168"/>
      <c r="X447" s="152"/>
      <c r="Y447" s="152"/>
    </row>
    <row r="448" spans="6:25" s="150" customFormat="1" x14ac:dyDescent="0.25">
      <c r="F448" s="168"/>
      <c r="G448" s="168"/>
      <c r="H448" s="168"/>
      <c r="K448" s="151"/>
      <c r="L448" s="151"/>
      <c r="M448" s="151"/>
      <c r="N448" s="151"/>
      <c r="O448" s="151"/>
      <c r="U448" s="168"/>
      <c r="W448" s="168"/>
      <c r="X448" s="152"/>
      <c r="Y448" s="152"/>
    </row>
    <row r="449" spans="6:25" s="150" customFormat="1" x14ac:dyDescent="0.25">
      <c r="F449" s="168"/>
      <c r="G449" s="168"/>
      <c r="H449" s="168"/>
      <c r="K449" s="151"/>
      <c r="L449" s="151"/>
      <c r="M449" s="151"/>
      <c r="N449" s="151"/>
      <c r="O449" s="151"/>
      <c r="U449" s="168"/>
      <c r="W449" s="168"/>
      <c r="X449" s="152"/>
      <c r="Y449" s="152"/>
    </row>
    <row r="450" spans="6:25" s="150" customFormat="1" x14ac:dyDescent="0.25">
      <c r="F450" s="168"/>
      <c r="G450" s="168"/>
      <c r="H450" s="168"/>
      <c r="K450" s="151"/>
      <c r="L450" s="151"/>
      <c r="M450" s="151"/>
      <c r="N450" s="151"/>
      <c r="O450" s="151"/>
      <c r="U450" s="168"/>
      <c r="W450" s="168"/>
      <c r="X450" s="152"/>
      <c r="Y450" s="152"/>
    </row>
    <row r="451" spans="6:25" s="150" customFormat="1" x14ac:dyDescent="0.25">
      <c r="F451" s="168"/>
      <c r="G451" s="168"/>
      <c r="H451" s="168"/>
      <c r="K451" s="151"/>
      <c r="L451" s="151"/>
      <c r="M451" s="151"/>
      <c r="N451" s="151"/>
      <c r="O451" s="151"/>
      <c r="U451" s="168"/>
      <c r="W451" s="168"/>
      <c r="X451" s="152"/>
      <c r="Y451" s="152"/>
    </row>
    <row r="452" spans="6:25" s="150" customFormat="1" x14ac:dyDescent="0.25">
      <c r="F452" s="168"/>
      <c r="G452" s="168"/>
      <c r="H452" s="168"/>
      <c r="K452" s="151"/>
      <c r="L452" s="151"/>
      <c r="M452" s="151"/>
      <c r="N452" s="151"/>
      <c r="O452" s="151"/>
      <c r="U452" s="168"/>
      <c r="W452" s="168"/>
      <c r="X452" s="152"/>
      <c r="Y452" s="152"/>
    </row>
    <row r="453" spans="6:25" s="150" customFormat="1" x14ac:dyDescent="0.25">
      <c r="F453" s="168"/>
      <c r="G453" s="168"/>
      <c r="H453" s="168"/>
      <c r="K453" s="151"/>
      <c r="L453" s="151"/>
      <c r="M453" s="151"/>
      <c r="N453" s="151"/>
      <c r="O453" s="151"/>
      <c r="U453" s="168"/>
      <c r="W453" s="168"/>
      <c r="X453" s="152"/>
      <c r="Y453" s="152"/>
    </row>
    <row r="454" spans="6:25" s="150" customFormat="1" x14ac:dyDescent="0.25">
      <c r="F454" s="168"/>
      <c r="G454" s="168"/>
      <c r="H454" s="168"/>
      <c r="K454" s="151"/>
      <c r="L454" s="151"/>
      <c r="M454" s="151"/>
      <c r="N454" s="151"/>
      <c r="O454" s="151"/>
      <c r="U454" s="168"/>
      <c r="W454" s="168"/>
      <c r="X454" s="152"/>
      <c r="Y454" s="152"/>
    </row>
    <row r="455" spans="6:25" s="150" customFormat="1" x14ac:dyDescent="0.25">
      <c r="F455" s="168"/>
      <c r="G455" s="168"/>
      <c r="H455" s="168"/>
      <c r="K455" s="151"/>
      <c r="L455" s="151"/>
      <c r="M455" s="151"/>
      <c r="N455" s="151"/>
      <c r="O455" s="151"/>
      <c r="U455" s="168"/>
      <c r="W455" s="168"/>
      <c r="X455" s="152"/>
      <c r="Y455" s="152"/>
    </row>
    <row r="456" spans="6:25" s="150" customFormat="1" x14ac:dyDescent="0.25">
      <c r="F456" s="168"/>
      <c r="G456" s="168"/>
      <c r="H456" s="168"/>
      <c r="K456" s="151"/>
      <c r="L456" s="151"/>
      <c r="M456" s="151"/>
      <c r="N456" s="151"/>
      <c r="O456" s="151"/>
      <c r="U456" s="168"/>
      <c r="W456" s="168"/>
      <c r="X456" s="152"/>
      <c r="Y456" s="152"/>
    </row>
    <row r="457" spans="6:25" s="150" customFormat="1" x14ac:dyDescent="0.25">
      <c r="F457" s="168"/>
      <c r="G457" s="168"/>
      <c r="H457" s="168"/>
      <c r="K457" s="151"/>
      <c r="L457" s="151"/>
      <c r="M457" s="151"/>
      <c r="N457" s="151"/>
      <c r="O457" s="151"/>
      <c r="U457" s="168"/>
      <c r="W457" s="168"/>
      <c r="X457" s="152"/>
      <c r="Y457" s="152"/>
    </row>
    <row r="458" spans="6:25" s="150" customFormat="1" x14ac:dyDescent="0.25">
      <c r="F458" s="168"/>
      <c r="G458" s="168"/>
      <c r="H458" s="168"/>
      <c r="K458" s="151"/>
      <c r="L458" s="151"/>
      <c r="M458" s="151"/>
      <c r="N458" s="151"/>
      <c r="O458" s="151"/>
      <c r="U458" s="168"/>
      <c r="W458" s="168"/>
      <c r="X458" s="152"/>
      <c r="Y458" s="152"/>
    </row>
    <row r="459" spans="6:25" s="150" customFormat="1" x14ac:dyDescent="0.25">
      <c r="F459" s="168"/>
      <c r="G459" s="168"/>
      <c r="H459" s="168"/>
      <c r="K459" s="151"/>
      <c r="L459" s="151"/>
      <c r="M459" s="151"/>
      <c r="N459" s="151"/>
      <c r="O459" s="151"/>
      <c r="U459" s="168"/>
      <c r="W459" s="168"/>
      <c r="X459" s="152"/>
      <c r="Y459" s="152"/>
    </row>
    <row r="460" spans="6:25" s="150" customFormat="1" x14ac:dyDescent="0.25">
      <c r="F460" s="168"/>
      <c r="G460" s="168"/>
      <c r="H460" s="168"/>
      <c r="K460" s="151"/>
      <c r="L460" s="151"/>
      <c r="M460" s="151"/>
      <c r="N460" s="151"/>
      <c r="O460" s="151"/>
      <c r="U460" s="168"/>
      <c r="W460" s="168"/>
      <c r="X460" s="152"/>
      <c r="Y460" s="152"/>
    </row>
    <row r="461" spans="6:25" s="150" customFormat="1" x14ac:dyDescent="0.25">
      <c r="F461" s="170"/>
      <c r="G461" s="170"/>
      <c r="H461" s="170"/>
      <c r="K461" s="170"/>
      <c r="L461" s="170"/>
      <c r="M461" s="170"/>
      <c r="N461" s="170"/>
      <c r="O461" s="170"/>
      <c r="U461" s="170"/>
      <c r="W461" s="170"/>
      <c r="X461" s="152"/>
      <c r="Y461" s="152"/>
    </row>
    <row r="462" spans="6:25" s="150" customFormat="1" x14ac:dyDescent="0.25">
      <c r="F462" s="168"/>
      <c r="G462" s="168"/>
      <c r="H462" s="168"/>
      <c r="K462" s="151"/>
      <c r="L462" s="151"/>
      <c r="M462" s="151"/>
      <c r="N462" s="151"/>
      <c r="O462" s="151"/>
      <c r="U462" s="168"/>
      <c r="W462" s="168"/>
      <c r="X462" s="152"/>
      <c r="Y462" s="152"/>
    </row>
    <row r="463" spans="6:25" s="150" customFormat="1" x14ac:dyDescent="0.25">
      <c r="F463" s="168"/>
      <c r="G463" s="168"/>
      <c r="H463" s="168"/>
      <c r="K463" s="151"/>
      <c r="L463" s="151"/>
      <c r="M463" s="151"/>
      <c r="N463" s="151"/>
      <c r="O463" s="151"/>
      <c r="U463" s="168"/>
      <c r="W463" s="168"/>
      <c r="X463" s="152"/>
      <c r="Y463" s="152"/>
    </row>
    <row r="464" spans="6:25" s="150" customFormat="1" x14ac:dyDescent="0.25">
      <c r="F464" s="168"/>
      <c r="G464" s="168"/>
      <c r="H464" s="168"/>
      <c r="K464" s="151"/>
      <c r="L464" s="151"/>
      <c r="M464" s="151"/>
      <c r="N464" s="151"/>
      <c r="O464" s="151"/>
      <c r="U464" s="168"/>
      <c r="W464" s="168"/>
      <c r="X464" s="152"/>
      <c r="Y464" s="152"/>
    </row>
    <row r="465" spans="6:25" s="150" customFormat="1" x14ac:dyDescent="0.25">
      <c r="F465" s="168"/>
      <c r="G465" s="168"/>
      <c r="H465" s="168"/>
      <c r="K465" s="151"/>
      <c r="L465" s="151"/>
      <c r="M465" s="151"/>
      <c r="N465" s="151"/>
      <c r="O465" s="151"/>
      <c r="U465" s="168"/>
      <c r="W465" s="168"/>
      <c r="X465" s="152"/>
      <c r="Y465" s="152"/>
    </row>
    <row r="466" spans="6:25" s="150" customFormat="1" x14ac:dyDescent="0.25">
      <c r="F466" s="168"/>
      <c r="G466" s="168"/>
      <c r="H466" s="168"/>
      <c r="K466" s="151"/>
      <c r="L466" s="151"/>
      <c r="M466" s="151"/>
      <c r="N466" s="151"/>
      <c r="O466" s="151"/>
      <c r="U466" s="168"/>
      <c r="W466" s="168"/>
      <c r="X466" s="152"/>
      <c r="Y466" s="152"/>
    </row>
    <row r="467" spans="6:25" s="150" customFormat="1" x14ac:dyDescent="0.25">
      <c r="F467" s="168"/>
      <c r="G467" s="168"/>
      <c r="H467" s="168"/>
      <c r="K467" s="151"/>
      <c r="L467" s="151"/>
      <c r="M467" s="151"/>
      <c r="N467" s="151"/>
      <c r="O467" s="151"/>
      <c r="U467" s="168"/>
      <c r="W467" s="168"/>
      <c r="X467" s="152"/>
      <c r="Y467" s="152"/>
    </row>
    <row r="468" spans="6:25" s="150" customFormat="1" x14ac:dyDescent="0.25">
      <c r="F468" s="168"/>
      <c r="G468" s="168"/>
      <c r="H468" s="168"/>
      <c r="K468" s="151"/>
      <c r="L468" s="151"/>
      <c r="M468" s="151"/>
      <c r="N468" s="151"/>
      <c r="O468" s="151"/>
      <c r="U468" s="168"/>
      <c r="W468" s="168"/>
      <c r="X468" s="152"/>
      <c r="Y468" s="152"/>
    </row>
    <row r="469" spans="6:25" s="150" customFormat="1" x14ac:dyDescent="0.25">
      <c r="F469" s="168"/>
      <c r="G469" s="168"/>
      <c r="H469" s="168"/>
      <c r="K469" s="151"/>
      <c r="L469" s="151"/>
      <c r="M469" s="151"/>
      <c r="N469" s="151"/>
      <c r="O469" s="151"/>
      <c r="U469" s="168"/>
      <c r="W469" s="168"/>
      <c r="X469" s="152"/>
      <c r="Y469" s="152"/>
    </row>
    <row r="470" spans="6:25" s="150" customFormat="1" x14ac:dyDescent="0.25">
      <c r="F470" s="168"/>
      <c r="G470" s="168"/>
      <c r="H470" s="168"/>
      <c r="K470" s="151"/>
      <c r="L470" s="151"/>
      <c r="M470" s="151"/>
      <c r="N470" s="151"/>
      <c r="O470" s="151"/>
      <c r="U470" s="168"/>
      <c r="W470" s="168"/>
      <c r="X470" s="152"/>
      <c r="Y470" s="152"/>
    </row>
    <row r="471" spans="6:25" s="150" customFormat="1" x14ac:dyDescent="0.25">
      <c r="F471" s="168"/>
      <c r="G471" s="168"/>
      <c r="H471" s="168"/>
      <c r="K471" s="151"/>
      <c r="L471" s="151"/>
      <c r="M471" s="151"/>
      <c r="N471" s="151"/>
      <c r="O471" s="151"/>
      <c r="U471" s="168"/>
      <c r="W471" s="168"/>
      <c r="X471" s="152"/>
      <c r="Y471" s="152"/>
    </row>
    <row r="472" spans="6:25" s="150" customFormat="1" x14ac:dyDescent="0.25">
      <c r="F472" s="168"/>
      <c r="G472" s="168"/>
      <c r="H472" s="168"/>
      <c r="K472" s="151"/>
      <c r="L472" s="151"/>
      <c r="M472" s="151"/>
      <c r="N472" s="151"/>
      <c r="O472" s="151"/>
      <c r="U472" s="168"/>
      <c r="W472" s="168"/>
      <c r="X472" s="152"/>
      <c r="Y472" s="152"/>
    </row>
    <row r="473" spans="6:25" s="150" customFormat="1" x14ac:dyDescent="0.25">
      <c r="F473" s="168"/>
      <c r="G473" s="168"/>
      <c r="H473" s="168"/>
      <c r="K473" s="151"/>
      <c r="L473" s="151"/>
      <c r="M473" s="151"/>
      <c r="N473" s="151"/>
      <c r="O473" s="151"/>
      <c r="U473" s="168"/>
      <c r="W473" s="168"/>
      <c r="X473" s="152"/>
      <c r="Y473" s="152"/>
    </row>
    <row r="474" spans="6:25" s="150" customFormat="1" x14ac:dyDescent="0.25">
      <c r="F474" s="168"/>
      <c r="G474" s="168"/>
      <c r="H474" s="168"/>
      <c r="K474" s="151"/>
      <c r="L474" s="151"/>
      <c r="M474" s="151"/>
      <c r="N474" s="151"/>
      <c r="O474" s="151"/>
      <c r="U474" s="168"/>
      <c r="W474" s="168"/>
      <c r="X474" s="152"/>
      <c r="Y474" s="152"/>
    </row>
    <row r="475" spans="6:25" s="150" customFormat="1" x14ac:dyDescent="0.25">
      <c r="F475" s="168"/>
      <c r="G475" s="168"/>
      <c r="H475" s="168"/>
      <c r="K475" s="151"/>
      <c r="L475" s="151"/>
      <c r="M475" s="151"/>
      <c r="N475" s="151"/>
      <c r="O475" s="151"/>
      <c r="U475" s="168"/>
      <c r="W475" s="168"/>
      <c r="X475" s="152"/>
      <c r="Y475" s="152"/>
    </row>
    <row r="476" spans="6:25" s="150" customFormat="1" x14ac:dyDescent="0.25">
      <c r="F476" s="168"/>
      <c r="G476" s="168"/>
      <c r="H476" s="168"/>
      <c r="K476" s="151"/>
      <c r="L476" s="151"/>
      <c r="M476" s="151"/>
      <c r="N476" s="151"/>
      <c r="O476" s="151"/>
      <c r="U476" s="168"/>
      <c r="W476" s="168"/>
      <c r="X476" s="152"/>
      <c r="Y476" s="152"/>
    </row>
    <row r="477" spans="6:25" s="150" customFormat="1" x14ac:dyDescent="0.25">
      <c r="F477" s="168"/>
      <c r="G477" s="168"/>
      <c r="H477" s="168"/>
      <c r="K477" s="151"/>
      <c r="L477" s="151"/>
      <c r="M477" s="151"/>
      <c r="N477" s="151"/>
      <c r="O477" s="151"/>
      <c r="U477" s="168"/>
      <c r="W477" s="168"/>
      <c r="X477" s="152"/>
      <c r="Y477" s="152"/>
    </row>
    <row r="478" spans="6:25" s="150" customFormat="1" x14ac:dyDescent="0.25">
      <c r="F478" s="168"/>
      <c r="G478" s="168"/>
      <c r="H478" s="168"/>
      <c r="K478" s="151"/>
      <c r="L478" s="151"/>
      <c r="M478" s="151"/>
      <c r="N478" s="151"/>
      <c r="O478" s="151"/>
      <c r="U478" s="168"/>
      <c r="W478" s="168"/>
      <c r="X478" s="152"/>
      <c r="Y478" s="152"/>
    </row>
    <row r="479" spans="6:25" s="150" customFormat="1" x14ac:dyDescent="0.25">
      <c r="F479" s="168"/>
      <c r="G479" s="168"/>
      <c r="H479" s="168"/>
      <c r="K479" s="151"/>
      <c r="L479" s="151"/>
      <c r="M479" s="151"/>
      <c r="N479" s="151"/>
      <c r="O479" s="151"/>
      <c r="U479" s="168"/>
      <c r="W479" s="168"/>
      <c r="X479" s="152"/>
      <c r="Y479" s="152"/>
    </row>
    <row r="480" spans="6:25" s="150" customFormat="1" x14ac:dyDescent="0.25">
      <c r="F480" s="168"/>
      <c r="G480" s="168"/>
      <c r="H480" s="168"/>
      <c r="K480" s="151"/>
      <c r="L480" s="151"/>
      <c r="M480" s="151"/>
      <c r="N480" s="151"/>
      <c r="O480" s="151"/>
      <c r="U480" s="168"/>
      <c r="W480" s="168"/>
      <c r="X480" s="152"/>
      <c r="Y480" s="152"/>
    </row>
    <row r="481" spans="6:25" s="150" customFormat="1" x14ac:dyDescent="0.25">
      <c r="F481" s="168"/>
      <c r="G481" s="168"/>
      <c r="H481" s="168"/>
      <c r="K481" s="151"/>
      <c r="L481" s="151"/>
      <c r="M481" s="151"/>
      <c r="N481" s="151"/>
      <c r="O481" s="151"/>
      <c r="U481" s="168"/>
      <c r="W481" s="168"/>
      <c r="X481" s="152"/>
      <c r="Y481" s="152"/>
    </row>
    <row r="482" spans="6:25" s="150" customFormat="1" x14ac:dyDescent="0.25">
      <c r="F482" s="168"/>
      <c r="G482" s="168"/>
      <c r="H482" s="168"/>
      <c r="K482" s="151"/>
      <c r="L482" s="151"/>
      <c r="M482" s="151"/>
      <c r="N482" s="151"/>
      <c r="O482" s="151"/>
      <c r="U482" s="168"/>
      <c r="W482" s="168"/>
      <c r="X482" s="152"/>
      <c r="Y482" s="152"/>
    </row>
    <row r="483" spans="6:25" s="150" customFormat="1" x14ac:dyDescent="0.25">
      <c r="F483" s="168"/>
      <c r="G483" s="168"/>
      <c r="H483" s="168"/>
      <c r="K483" s="151"/>
      <c r="L483" s="151"/>
      <c r="M483" s="151"/>
      <c r="N483" s="151"/>
      <c r="O483" s="151"/>
      <c r="U483" s="168"/>
      <c r="W483" s="168"/>
      <c r="X483" s="152"/>
      <c r="Y483" s="152"/>
    </row>
    <row r="484" spans="6:25" s="150" customFormat="1" x14ac:dyDescent="0.25">
      <c r="F484" s="168"/>
      <c r="G484" s="168"/>
      <c r="H484" s="168"/>
      <c r="K484" s="151"/>
      <c r="L484" s="151"/>
      <c r="M484" s="151"/>
      <c r="N484" s="151"/>
      <c r="O484" s="151"/>
      <c r="U484" s="168"/>
      <c r="W484" s="168"/>
      <c r="X484" s="152"/>
      <c r="Y484" s="152"/>
    </row>
    <row r="485" spans="6:25" s="150" customFormat="1" x14ac:dyDescent="0.25">
      <c r="F485" s="168"/>
      <c r="G485" s="168"/>
      <c r="H485" s="168"/>
      <c r="K485" s="151"/>
      <c r="L485" s="151"/>
      <c r="M485" s="151"/>
      <c r="N485" s="151"/>
      <c r="O485" s="151"/>
      <c r="U485" s="168"/>
      <c r="W485" s="168"/>
      <c r="X485" s="152"/>
      <c r="Y485" s="152"/>
    </row>
    <row r="486" spans="6:25" s="150" customFormat="1" x14ac:dyDescent="0.25">
      <c r="F486" s="168"/>
      <c r="G486" s="168"/>
      <c r="H486" s="168"/>
      <c r="K486" s="151"/>
      <c r="L486" s="151"/>
      <c r="M486" s="151"/>
      <c r="N486" s="151"/>
      <c r="O486" s="151"/>
      <c r="U486" s="168"/>
      <c r="W486" s="168"/>
      <c r="X486" s="152"/>
      <c r="Y486" s="152"/>
    </row>
    <row r="487" spans="6:25" s="150" customFormat="1" x14ac:dyDescent="0.25">
      <c r="F487" s="168"/>
      <c r="G487" s="168"/>
      <c r="H487" s="168"/>
      <c r="K487" s="151"/>
      <c r="L487" s="151"/>
      <c r="M487" s="151"/>
      <c r="N487" s="151"/>
      <c r="O487" s="151"/>
      <c r="U487" s="168"/>
      <c r="W487" s="168"/>
      <c r="X487" s="152"/>
      <c r="Y487" s="152"/>
    </row>
    <row r="488" spans="6:25" s="150" customFormat="1" x14ac:dyDescent="0.25">
      <c r="F488" s="168"/>
      <c r="G488" s="168"/>
      <c r="H488" s="168"/>
      <c r="K488" s="151"/>
      <c r="L488" s="151"/>
      <c r="M488" s="151"/>
      <c r="N488" s="151"/>
      <c r="O488" s="151"/>
      <c r="U488" s="168"/>
      <c r="W488" s="168"/>
      <c r="X488" s="152"/>
      <c r="Y488" s="152"/>
    </row>
    <row r="489" spans="6:25" s="150" customFormat="1" x14ac:dyDescent="0.25">
      <c r="F489" s="168"/>
      <c r="G489" s="168"/>
      <c r="H489" s="168"/>
      <c r="K489" s="151"/>
      <c r="L489" s="151"/>
      <c r="M489" s="151"/>
      <c r="N489" s="151"/>
      <c r="O489" s="151"/>
      <c r="U489" s="168"/>
      <c r="W489" s="168"/>
      <c r="X489" s="152"/>
      <c r="Y489" s="152"/>
    </row>
    <row r="490" spans="6:25" s="150" customFormat="1" x14ac:dyDescent="0.25">
      <c r="F490" s="168"/>
      <c r="G490" s="168"/>
      <c r="H490" s="168"/>
      <c r="K490" s="151"/>
      <c r="L490" s="151"/>
      <c r="M490" s="151"/>
      <c r="N490" s="151"/>
      <c r="O490" s="151"/>
      <c r="U490" s="168"/>
      <c r="W490" s="168"/>
      <c r="X490" s="152"/>
      <c r="Y490" s="152"/>
    </row>
    <row r="491" spans="6:25" s="150" customFormat="1" x14ac:dyDescent="0.25">
      <c r="F491" s="168"/>
      <c r="G491" s="168"/>
      <c r="H491" s="168"/>
      <c r="K491" s="151"/>
      <c r="L491" s="151"/>
      <c r="M491" s="151"/>
      <c r="N491" s="151"/>
      <c r="O491" s="151"/>
      <c r="U491" s="168"/>
      <c r="W491" s="168"/>
      <c r="X491" s="152"/>
      <c r="Y491" s="152"/>
    </row>
    <row r="492" spans="6:25" s="150" customFormat="1" x14ac:dyDescent="0.25">
      <c r="F492" s="168"/>
      <c r="G492" s="168"/>
      <c r="H492" s="168"/>
      <c r="K492" s="151"/>
      <c r="L492" s="151"/>
      <c r="M492" s="151"/>
      <c r="N492" s="151"/>
      <c r="O492" s="151"/>
      <c r="U492" s="168"/>
      <c r="W492" s="168"/>
      <c r="X492" s="152"/>
      <c r="Y492" s="152"/>
    </row>
    <row r="493" spans="6:25" s="150" customFormat="1" x14ac:dyDescent="0.25">
      <c r="F493" s="168"/>
      <c r="G493" s="168"/>
      <c r="H493" s="168"/>
      <c r="K493" s="151"/>
      <c r="L493" s="151"/>
      <c r="M493" s="151"/>
      <c r="N493" s="151"/>
      <c r="O493" s="151"/>
      <c r="U493" s="168"/>
      <c r="W493" s="168"/>
      <c r="X493" s="152"/>
      <c r="Y493" s="152"/>
    </row>
    <row r="494" spans="6:25" s="150" customFormat="1" x14ac:dyDescent="0.25">
      <c r="F494" s="168"/>
      <c r="G494" s="168"/>
      <c r="H494" s="168"/>
      <c r="K494" s="151"/>
      <c r="L494" s="151"/>
      <c r="M494" s="151"/>
      <c r="N494" s="151"/>
      <c r="O494" s="151"/>
      <c r="U494" s="168"/>
      <c r="W494" s="168"/>
      <c r="X494" s="152"/>
      <c r="Y494" s="152"/>
    </row>
    <row r="495" spans="6:25" s="150" customFormat="1" x14ac:dyDescent="0.25">
      <c r="F495" s="168"/>
      <c r="G495" s="168"/>
      <c r="H495" s="168"/>
      <c r="K495" s="151"/>
      <c r="L495" s="151"/>
      <c r="M495" s="151"/>
      <c r="N495" s="151"/>
      <c r="O495" s="151"/>
      <c r="U495" s="168"/>
      <c r="W495" s="168"/>
      <c r="X495" s="152"/>
      <c r="Y495" s="152"/>
    </row>
    <row r="496" spans="6:25" s="150" customFormat="1" x14ac:dyDescent="0.25">
      <c r="F496" s="168"/>
      <c r="G496" s="168"/>
      <c r="H496" s="168"/>
      <c r="K496" s="151"/>
      <c r="L496" s="151"/>
      <c r="M496" s="151"/>
      <c r="N496" s="151"/>
      <c r="O496" s="151"/>
      <c r="U496" s="168"/>
      <c r="W496" s="168"/>
      <c r="X496" s="152"/>
      <c r="Y496" s="152"/>
    </row>
    <row r="497" spans="6:25" s="150" customFormat="1" x14ac:dyDescent="0.25">
      <c r="F497" s="168"/>
      <c r="G497" s="168"/>
      <c r="H497" s="168"/>
      <c r="K497" s="151"/>
      <c r="L497" s="151"/>
      <c r="M497" s="151"/>
      <c r="N497" s="151"/>
      <c r="O497" s="151"/>
      <c r="U497" s="168"/>
      <c r="W497" s="168"/>
      <c r="X497" s="152"/>
      <c r="Y497" s="152"/>
    </row>
    <row r="498" spans="6:25" s="150" customFormat="1" x14ac:dyDescent="0.25">
      <c r="F498" s="168"/>
      <c r="G498" s="168"/>
      <c r="H498" s="168"/>
      <c r="K498" s="151"/>
      <c r="L498" s="151"/>
      <c r="M498" s="151"/>
      <c r="N498" s="151"/>
      <c r="O498" s="151"/>
      <c r="U498" s="168"/>
      <c r="W498" s="168"/>
      <c r="X498" s="152"/>
      <c r="Y498" s="152"/>
    </row>
    <row r="499" spans="6:25" s="150" customFormat="1" x14ac:dyDescent="0.25">
      <c r="F499" s="168"/>
      <c r="G499" s="168"/>
      <c r="H499" s="168"/>
      <c r="K499" s="151"/>
      <c r="L499" s="151"/>
      <c r="M499" s="151"/>
      <c r="N499" s="151"/>
      <c r="O499" s="151"/>
      <c r="U499" s="168"/>
      <c r="W499" s="168"/>
      <c r="X499" s="152"/>
      <c r="Y499" s="152"/>
    </row>
    <row r="500" spans="6:25" s="150" customFormat="1" x14ac:dyDescent="0.25">
      <c r="F500" s="168"/>
      <c r="G500" s="168"/>
      <c r="H500" s="168"/>
      <c r="K500" s="151"/>
      <c r="L500" s="151"/>
      <c r="M500" s="151"/>
      <c r="N500" s="151"/>
      <c r="O500" s="151"/>
      <c r="U500" s="168"/>
      <c r="W500" s="168"/>
      <c r="X500" s="152"/>
      <c r="Y500" s="152"/>
    </row>
    <row r="501" spans="6:25" s="150" customFormat="1" x14ac:dyDescent="0.25">
      <c r="F501" s="168"/>
      <c r="G501" s="168"/>
      <c r="H501" s="168"/>
      <c r="K501" s="151"/>
      <c r="L501" s="151"/>
      <c r="M501" s="151"/>
      <c r="N501" s="151"/>
      <c r="O501" s="151"/>
      <c r="U501" s="168"/>
      <c r="W501" s="168"/>
      <c r="X501" s="152"/>
      <c r="Y501" s="152"/>
    </row>
    <row r="502" spans="6:25" s="150" customFormat="1" x14ac:dyDescent="0.25">
      <c r="F502" s="168"/>
      <c r="G502" s="168"/>
      <c r="H502" s="168"/>
      <c r="K502" s="151"/>
      <c r="L502" s="151"/>
      <c r="M502" s="151"/>
      <c r="N502" s="151"/>
      <c r="O502" s="151"/>
      <c r="U502" s="168"/>
      <c r="W502" s="168"/>
      <c r="X502" s="152"/>
      <c r="Y502" s="152"/>
    </row>
    <row r="503" spans="6:25" s="150" customFormat="1" x14ac:dyDescent="0.25">
      <c r="F503" s="168"/>
      <c r="G503" s="168"/>
      <c r="H503" s="168"/>
      <c r="K503" s="151"/>
      <c r="L503" s="151"/>
      <c r="M503" s="151"/>
      <c r="N503" s="151"/>
      <c r="O503" s="151"/>
      <c r="U503" s="168"/>
      <c r="W503" s="168"/>
      <c r="X503" s="152"/>
      <c r="Y503" s="152"/>
    </row>
    <row r="504" spans="6:25" s="150" customFormat="1" x14ac:dyDescent="0.25">
      <c r="F504" s="168"/>
      <c r="G504" s="168"/>
      <c r="H504" s="168"/>
      <c r="K504" s="151"/>
      <c r="L504" s="151"/>
      <c r="M504" s="151"/>
      <c r="N504" s="151"/>
      <c r="O504" s="151"/>
      <c r="U504" s="168"/>
      <c r="W504" s="168"/>
      <c r="X504" s="152"/>
      <c r="Y504" s="152"/>
    </row>
    <row r="505" spans="6:25" s="150" customFormat="1" x14ac:dyDescent="0.25">
      <c r="F505" s="168"/>
      <c r="G505" s="168"/>
      <c r="H505" s="168"/>
      <c r="K505" s="151"/>
      <c r="L505" s="151"/>
      <c r="M505" s="151"/>
      <c r="N505" s="151"/>
      <c r="O505" s="151"/>
      <c r="U505" s="168"/>
      <c r="W505" s="168"/>
      <c r="X505" s="152"/>
      <c r="Y505" s="152"/>
    </row>
    <row r="506" spans="6:25" s="150" customFormat="1" x14ac:dyDescent="0.25">
      <c r="F506" s="168"/>
      <c r="G506" s="168"/>
      <c r="H506" s="168"/>
      <c r="K506" s="151"/>
      <c r="L506" s="151"/>
      <c r="M506" s="151"/>
      <c r="N506" s="151"/>
      <c r="O506" s="151"/>
      <c r="U506" s="168"/>
      <c r="W506" s="168"/>
      <c r="X506" s="152"/>
      <c r="Y506" s="152"/>
    </row>
    <row r="507" spans="6:25" s="150" customFormat="1" x14ac:dyDescent="0.25">
      <c r="F507" s="168"/>
      <c r="G507" s="168"/>
      <c r="H507" s="168"/>
      <c r="K507" s="151"/>
      <c r="L507" s="151"/>
      <c r="M507" s="151"/>
      <c r="N507" s="151"/>
      <c r="O507" s="151"/>
      <c r="U507" s="168"/>
      <c r="W507" s="168"/>
      <c r="X507" s="152"/>
      <c r="Y507" s="152"/>
    </row>
    <row r="508" spans="6:25" s="150" customFormat="1" x14ac:dyDescent="0.25">
      <c r="F508" s="168"/>
      <c r="G508" s="168"/>
      <c r="H508" s="168"/>
      <c r="K508" s="151"/>
      <c r="L508" s="151"/>
      <c r="M508" s="151"/>
      <c r="N508" s="151"/>
      <c r="O508" s="151"/>
      <c r="U508" s="168"/>
      <c r="W508" s="168"/>
      <c r="X508" s="152"/>
      <c r="Y508" s="152"/>
    </row>
    <row r="509" spans="6:25" s="150" customFormat="1" x14ac:dyDescent="0.25">
      <c r="F509" s="168"/>
      <c r="G509" s="168"/>
      <c r="H509" s="168"/>
      <c r="K509" s="151"/>
      <c r="L509" s="151"/>
      <c r="M509" s="151"/>
      <c r="N509" s="151"/>
      <c r="O509" s="151"/>
      <c r="U509" s="168"/>
      <c r="W509" s="168"/>
      <c r="X509" s="152"/>
      <c r="Y509" s="152"/>
    </row>
    <row r="510" spans="6:25" s="150" customFormat="1" x14ac:dyDescent="0.25">
      <c r="F510" s="168"/>
      <c r="G510" s="168"/>
      <c r="H510" s="168"/>
      <c r="K510" s="151"/>
      <c r="L510" s="151"/>
      <c r="M510" s="151"/>
      <c r="N510" s="151"/>
      <c r="O510" s="151"/>
      <c r="U510" s="168"/>
      <c r="W510" s="168"/>
      <c r="X510" s="152"/>
      <c r="Y510" s="152"/>
    </row>
    <row r="511" spans="6:25" s="150" customFormat="1" x14ac:dyDescent="0.25">
      <c r="F511" s="168"/>
      <c r="G511" s="168"/>
      <c r="H511" s="168"/>
      <c r="K511" s="151"/>
      <c r="L511" s="151"/>
      <c r="M511" s="151"/>
      <c r="N511" s="151"/>
      <c r="O511" s="151"/>
      <c r="U511" s="168"/>
      <c r="W511" s="168"/>
      <c r="X511" s="152"/>
      <c r="Y511" s="152"/>
    </row>
    <row r="512" spans="6:25" s="150" customFormat="1" x14ac:dyDescent="0.25">
      <c r="F512" s="168"/>
      <c r="G512" s="168"/>
      <c r="H512" s="168"/>
      <c r="K512" s="151"/>
      <c r="L512" s="151"/>
      <c r="M512" s="151"/>
      <c r="N512" s="151"/>
      <c r="O512" s="151"/>
      <c r="U512" s="168"/>
      <c r="W512" s="168"/>
      <c r="X512" s="152"/>
      <c r="Y512" s="152"/>
    </row>
    <row r="513" spans="6:25" s="150" customFormat="1" x14ac:dyDescent="0.25">
      <c r="F513" s="168"/>
      <c r="G513" s="168"/>
      <c r="H513" s="168"/>
      <c r="K513" s="151"/>
      <c r="L513" s="151"/>
      <c r="M513" s="151"/>
      <c r="N513" s="151"/>
      <c r="O513" s="151"/>
      <c r="U513" s="168"/>
      <c r="W513" s="168"/>
      <c r="X513" s="152"/>
      <c r="Y513" s="152"/>
    </row>
    <row r="514" spans="6:25" s="150" customFormat="1" x14ac:dyDescent="0.25">
      <c r="F514" s="168"/>
      <c r="G514" s="168"/>
      <c r="H514" s="168"/>
      <c r="K514" s="151"/>
      <c r="L514" s="151"/>
      <c r="M514" s="151"/>
      <c r="N514" s="151"/>
      <c r="O514" s="151"/>
      <c r="U514" s="168"/>
      <c r="W514" s="168"/>
      <c r="X514" s="152"/>
      <c r="Y514" s="152"/>
    </row>
    <row r="515" spans="6:25" s="150" customFormat="1" x14ac:dyDescent="0.25">
      <c r="F515" s="168"/>
      <c r="G515" s="168"/>
      <c r="H515" s="168"/>
      <c r="K515" s="151"/>
      <c r="L515" s="151"/>
      <c r="M515" s="151"/>
      <c r="N515" s="151"/>
      <c r="O515" s="151"/>
      <c r="U515" s="168"/>
      <c r="W515" s="168"/>
      <c r="X515" s="152"/>
      <c r="Y515" s="152"/>
    </row>
    <row r="516" spans="6:25" s="150" customFormat="1" x14ac:dyDescent="0.25">
      <c r="F516" s="168"/>
      <c r="G516" s="168"/>
      <c r="H516" s="168"/>
      <c r="K516" s="151"/>
      <c r="L516" s="151"/>
      <c r="M516" s="151"/>
      <c r="N516" s="151"/>
      <c r="O516" s="151"/>
      <c r="U516" s="168"/>
      <c r="W516" s="168"/>
      <c r="X516" s="152"/>
      <c r="Y516" s="152"/>
    </row>
    <row r="517" spans="6:25" s="150" customFormat="1" x14ac:dyDescent="0.25">
      <c r="F517" s="168"/>
      <c r="G517" s="168"/>
      <c r="H517" s="168"/>
      <c r="K517" s="151"/>
      <c r="L517" s="151"/>
      <c r="M517" s="151"/>
      <c r="N517" s="151"/>
      <c r="O517" s="151"/>
      <c r="U517" s="168"/>
      <c r="W517" s="168"/>
      <c r="X517" s="152"/>
      <c r="Y517" s="152"/>
    </row>
    <row r="518" spans="6:25" s="150" customFormat="1" x14ac:dyDescent="0.25">
      <c r="F518" s="168"/>
      <c r="G518" s="168"/>
      <c r="H518" s="168"/>
      <c r="K518" s="151"/>
      <c r="L518" s="151"/>
      <c r="M518" s="151"/>
      <c r="N518" s="151"/>
      <c r="O518" s="151"/>
      <c r="U518" s="168"/>
      <c r="W518" s="168"/>
      <c r="X518" s="152"/>
      <c r="Y518" s="152"/>
    </row>
    <row r="519" spans="6:25" s="150" customFormat="1" x14ac:dyDescent="0.25">
      <c r="F519" s="168"/>
      <c r="G519" s="168"/>
      <c r="H519" s="168"/>
      <c r="K519" s="151"/>
      <c r="L519" s="151"/>
      <c r="M519" s="151"/>
      <c r="N519" s="151"/>
      <c r="O519" s="151"/>
      <c r="U519" s="168"/>
      <c r="W519" s="168"/>
      <c r="X519" s="152"/>
      <c r="Y519" s="152"/>
    </row>
    <row r="520" spans="6:25" s="150" customFormat="1" x14ac:dyDescent="0.25">
      <c r="F520" s="168"/>
      <c r="G520" s="168"/>
      <c r="H520" s="168"/>
      <c r="K520" s="151"/>
      <c r="L520" s="151"/>
      <c r="M520" s="151"/>
      <c r="N520" s="151"/>
      <c r="O520" s="151"/>
      <c r="U520" s="168"/>
      <c r="W520" s="168"/>
      <c r="X520" s="152"/>
      <c r="Y520" s="152"/>
    </row>
    <row r="521" spans="6:25" s="150" customFormat="1" x14ac:dyDescent="0.25">
      <c r="F521" s="168"/>
      <c r="G521" s="168"/>
      <c r="H521" s="168"/>
      <c r="K521" s="151"/>
      <c r="L521" s="151"/>
      <c r="M521" s="151"/>
      <c r="N521" s="151"/>
      <c r="O521" s="151"/>
      <c r="U521" s="168"/>
      <c r="W521" s="168"/>
      <c r="X521" s="152"/>
      <c r="Y521" s="152"/>
    </row>
    <row r="522" spans="6:25" s="150" customFormat="1" x14ac:dyDescent="0.25">
      <c r="F522" s="168"/>
      <c r="G522" s="168"/>
      <c r="H522" s="168"/>
      <c r="K522" s="151"/>
      <c r="L522" s="151"/>
      <c r="M522" s="151"/>
      <c r="N522" s="151"/>
      <c r="O522" s="151"/>
      <c r="U522" s="168"/>
      <c r="W522" s="168"/>
      <c r="X522" s="152"/>
      <c r="Y522" s="152"/>
    </row>
    <row r="523" spans="6:25" s="150" customFormat="1" x14ac:dyDescent="0.25">
      <c r="F523" s="168"/>
      <c r="G523" s="168"/>
      <c r="H523" s="168"/>
      <c r="K523" s="151"/>
      <c r="L523" s="151"/>
      <c r="M523" s="151"/>
      <c r="N523" s="151"/>
      <c r="O523" s="151"/>
      <c r="U523" s="168"/>
      <c r="W523" s="168"/>
      <c r="X523" s="152"/>
      <c r="Y523" s="152"/>
    </row>
    <row r="524" spans="6:25" s="150" customFormat="1" x14ac:dyDescent="0.25">
      <c r="F524" s="168"/>
      <c r="G524" s="168"/>
      <c r="H524" s="168"/>
      <c r="K524" s="151"/>
      <c r="L524" s="151"/>
      <c r="M524" s="151"/>
      <c r="N524" s="151"/>
      <c r="O524" s="151"/>
      <c r="U524" s="168"/>
      <c r="W524" s="168"/>
      <c r="X524" s="152"/>
      <c r="Y524" s="152"/>
    </row>
    <row r="525" spans="6:25" s="150" customFormat="1" x14ac:dyDescent="0.25">
      <c r="F525" s="168"/>
      <c r="G525" s="168"/>
      <c r="H525" s="168"/>
      <c r="K525" s="151"/>
      <c r="L525" s="151"/>
      <c r="M525" s="151"/>
      <c r="N525" s="151"/>
      <c r="O525" s="151"/>
      <c r="U525" s="168"/>
      <c r="W525" s="168"/>
      <c r="X525" s="152"/>
      <c r="Y525" s="152"/>
    </row>
    <row r="526" spans="6:25" s="150" customFormat="1" x14ac:dyDescent="0.25">
      <c r="F526" s="168"/>
      <c r="G526" s="168"/>
      <c r="H526" s="168"/>
      <c r="K526" s="151"/>
      <c r="L526" s="151"/>
      <c r="M526" s="151"/>
      <c r="N526" s="151"/>
      <c r="O526" s="151"/>
      <c r="U526" s="168"/>
      <c r="W526" s="168"/>
      <c r="X526" s="152"/>
      <c r="Y526" s="152"/>
    </row>
    <row r="527" spans="6:25" s="150" customFormat="1" x14ac:dyDescent="0.25">
      <c r="F527" s="168"/>
      <c r="G527" s="168"/>
      <c r="H527" s="168"/>
      <c r="K527" s="151"/>
      <c r="L527" s="151"/>
      <c r="M527" s="151"/>
      <c r="N527" s="151"/>
      <c r="O527" s="151"/>
      <c r="U527" s="168"/>
      <c r="W527" s="168"/>
      <c r="X527" s="152"/>
      <c r="Y527" s="152"/>
    </row>
    <row r="528" spans="6:25" s="150" customFormat="1" x14ac:dyDescent="0.25">
      <c r="F528" s="168"/>
      <c r="G528" s="168"/>
      <c r="H528" s="168"/>
      <c r="K528" s="151"/>
      <c r="L528" s="151"/>
      <c r="M528" s="151"/>
      <c r="N528" s="151"/>
      <c r="O528" s="151"/>
      <c r="U528" s="168"/>
      <c r="W528" s="168"/>
      <c r="X528" s="152"/>
      <c r="Y528" s="152"/>
    </row>
    <row r="529" spans="6:25" s="150" customFormat="1" x14ac:dyDescent="0.25">
      <c r="F529" s="168"/>
      <c r="G529" s="168"/>
      <c r="H529" s="168"/>
      <c r="K529" s="151"/>
      <c r="L529" s="151"/>
      <c r="M529" s="151"/>
      <c r="N529" s="151"/>
      <c r="O529" s="151"/>
      <c r="U529" s="168"/>
      <c r="W529" s="168"/>
      <c r="X529" s="152"/>
      <c r="Y529" s="152"/>
    </row>
    <row r="530" spans="6:25" s="150" customFormat="1" x14ac:dyDescent="0.25">
      <c r="F530" s="168"/>
      <c r="G530" s="168"/>
      <c r="H530" s="168"/>
      <c r="K530" s="151"/>
      <c r="L530" s="151"/>
      <c r="M530" s="151"/>
      <c r="N530" s="151"/>
      <c r="O530" s="151"/>
      <c r="U530" s="168"/>
      <c r="W530" s="168"/>
      <c r="X530" s="152"/>
      <c r="Y530" s="152"/>
    </row>
    <row r="531" spans="6:25" s="150" customFormat="1" x14ac:dyDescent="0.25">
      <c r="F531" s="168"/>
      <c r="G531" s="168"/>
      <c r="H531" s="168"/>
      <c r="K531" s="151"/>
      <c r="L531" s="151"/>
      <c r="M531" s="151"/>
      <c r="N531" s="151"/>
      <c r="O531" s="151"/>
      <c r="U531" s="168"/>
      <c r="W531" s="168"/>
      <c r="X531" s="152"/>
      <c r="Y531" s="152"/>
    </row>
    <row r="532" spans="6:25" s="150" customFormat="1" x14ac:dyDescent="0.25">
      <c r="F532" s="168"/>
      <c r="G532" s="168"/>
      <c r="H532" s="168"/>
      <c r="K532" s="151"/>
      <c r="L532" s="151"/>
      <c r="M532" s="151"/>
      <c r="N532" s="151"/>
      <c r="O532" s="151"/>
      <c r="U532" s="168"/>
      <c r="W532" s="168"/>
      <c r="X532" s="152"/>
      <c r="Y532" s="152"/>
    </row>
    <row r="533" spans="6:25" s="150" customFormat="1" x14ac:dyDescent="0.25">
      <c r="F533" s="168"/>
      <c r="G533" s="168"/>
      <c r="H533" s="168"/>
      <c r="K533" s="151"/>
      <c r="L533" s="151"/>
      <c r="M533" s="151"/>
      <c r="N533" s="151"/>
      <c r="O533" s="151"/>
      <c r="U533" s="168"/>
      <c r="W533" s="168"/>
      <c r="X533" s="152"/>
      <c r="Y533" s="152"/>
    </row>
    <row r="534" spans="6:25" s="150" customFormat="1" x14ac:dyDescent="0.25">
      <c r="F534" s="168"/>
      <c r="G534" s="168"/>
      <c r="H534" s="168"/>
      <c r="K534" s="151"/>
      <c r="L534" s="151"/>
      <c r="M534" s="151"/>
      <c r="N534" s="151"/>
      <c r="O534" s="151"/>
      <c r="U534" s="168"/>
      <c r="W534" s="168"/>
      <c r="X534" s="152"/>
      <c r="Y534" s="152"/>
    </row>
    <row r="535" spans="6:25" s="150" customFormat="1" x14ac:dyDescent="0.25">
      <c r="F535" s="168"/>
      <c r="G535" s="168"/>
      <c r="H535" s="168"/>
      <c r="K535" s="151"/>
      <c r="L535" s="151"/>
      <c r="M535" s="151"/>
      <c r="N535" s="151"/>
      <c r="O535" s="151"/>
      <c r="U535" s="168"/>
      <c r="W535" s="168"/>
      <c r="X535" s="152"/>
      <c r="Y535" s="152"/>
    </row>
    <row r="536" spans="6:25" s="150" customFormat="1" x14ac:dyDescent="0.25">
      <c r="F536" s="168"/>
      <c r="G536" s="168"/>
      <c r="H536" s="168"/>
      <c r="K536" s="151"/>
      <c r="L536" s="151"/>
      <c r="M536" s="151"/>
      <c r="N536" s="151"/>
      <c r="O536" s="151"/>
      <c r="U536" s="168"/>
      <c r="W536" s="168"/>
      <c r="X536" s="152"/>
      <c r="Y536" s="152"/>
    </row>
    <row r="537" spans="6:25" s="150" customFormat="1" x14ac:dyDescent="0.25">
      <c r="F537" s="168"/>
      <c r="G537" s="168"/>
      <c r="H537" s="168"/>
      <c r="K537" s="151"/>
      <c r="L537" s="151"/>
      <c r="M537" s="151"/>
      <c r="N537" s="151"/>
      <c r="O537" s="151"/>
      <c r="U537" s="168"/>
      <c r="W537" s="168"/>
      <c r="X537" s="152"/>
      <c r="Y537" s="152"/>
    </row>
    <row r="538" spans="6:25" s="150" customFormat="1" x14ac:dyDescent="0.25">
      <c r="F538" s="168"/>
      <c r="G538" s="168"/>
      <c r="H538" s="168"/>
      <c r="K538" s="151"/>
      <c r="L538" s="151"/>
      <c r="M538" s="151"/>
      <c r="N538" s="151"/>
      <c r="O538" s="151"/>
      <c r="U538" s="168"/>
      <c r="W538" s="168"/>
      <c r="X538" s="152"/>
      <c r="Y538" s="152"/>
    </row>
    <row r="539" spans="6:25" s="150" customFormat="1" x14ac:dyDescent="0.25">
      <c r="F539" s="168"/>
      <c r="G539" s="168"/>
      <c r="H539" s="168"/>
      <c r="K539" s="151"/>
      <c r="L539" s="151"/>
      <c r="M539" s="151"/>
      <c r="N539" s="151"/>
      <c r="O539" s="151"/>
      <c r="U539" s="168"/>
      <c r="W539" s="168"/>
      <c r="X539" s="152"/>
      <c r="Y539" s="152"/>
    </row>
    <row r="540" spans="6:25" s="150" customFormat="1" x14ac:dyDescent="0.25">
      <c r="F540" s="168"/>
      <c r="G540" s="168"/>
      <c r="H540" s="168"/>
      <c r="K540" s="151"/>
      <c r="L540" s="151"/>
      <c r="M540" s="151"/>
      <c r="N540" s="151"/>
      <c r="O540" s="151"/>
      <c r="U540" s="168"/>
      <c r="W540" s="168"/>
      <c r="X540" s="152"/>
      <c r="Y540" s="152"/>
    </row>
    <row r="541" spans="6:25" s="150" customFormat="1" x14ac:dyDescent="0.25">
      <c r="F541" s="168"/>
      <c r="G541" s="168"/>
      <c r="H541" s="168"/>
      <c r="K541" s="151"/>
      <c r="L541" s="151"/>
      <c r="M541" s="151"/>
      <c r="N541" s="151"/>
      <c r="O541" s="151"/>
      <c r="U541" s="168"/>
      <c r="W541" s="168"/>
      <c r="X541" s="152"/>
      <c r="Y541" s="152"/>
    </row>
    <row r="542" spans="6:25" s="150" customFormat="1" x14ac:dyDescent="0.25">
      <c r="F542" s="168"/>
      <c r="G542" s="168"/>
      <c r="H542" s="168"/>
      <c r="K542" s="151"/>
      <c r="L542" s="151"/>
      <c r="M542" s="151"/>
      <c r="N542" s="151"/>
      <c r="O542" s="151"/>
      <c r="U542" s="168"/>
      <c r="W542" s="168"/>
      <c r="X542" s="152"/>
      <c r="Y542" s="152"/>
    </row>
    <row r="543" spans="6:25" s="150" customFormat="1" x14ac:dyDescent="0.25">
      <c r="F543" s="168"/>
      <c r="G543" s="168"/>
      <c r="H543" s="168"/>
      <c r="K543" s="151"/>
      <c r="L543" s="151"/>
      <c r="M543" s="151"/>
      <c r="N543" s="151"/>
      <c r="O543" s="151"/>
      <c r="U543" s="168"/>
      <c r="W543" s="168"/>
      <c r="X543" s="152"/>
      <c r="Y543" s="152"/>
    </row>
    <row r="544" spans="6:25" s="150" customFormat="1" x14ac:dyDescent="0.25">
      <c r="F544" s="168"/>
      <c r="G544" s="168"/>
      <c r="H544" s="168"/>
      <c r="K544" s="151"/>
      <c r="L544" s="151"/>
      <c r="M544" s="151"/>
      <c r="N544" s="151"/>
      <c r="O544" s="151"/>
      <c r="U544" s="168"/>
      <c r="W544" s="168"/>
      <c r="X544" s="152"/>
      <c r="Y544" s="152"/>
    </row>
    <row r="545" spans="6:25" s="150" customFormat="1" x14ac:dyDescent="0.25">
      <c r="F545" s="168"/>
      <c r="G545" s="168"/>
      <c r="H545" s="168"/>
      <c r="K545" s="151"/>
      <c r="L545" s="151"/>
      <c r="M545" s="151"/>
      <c r="N545" s="151"/>
      <c r="O545" s="151"/>
      <c r="U545" s="168"/>
      <c r="W545" s="168"/>
      <c r="X545" s="152"/>
      <c r="Y545" s="152"/>
    </row>
    <row r="546" spans="6:25" s="150" customFormat="1" x14ac:dyDescent="0.25">
      <c r="F546" s="168"/>
      <c r="G546" s="168"/>
      <c r="H546" s="168"/>
      <c r="K546" s="151"/>
      <c r="L546" s="151"/>
      <c r="M546" s="151"/>
      <c r="N546" s="151"/>
      <c r="O546" s="151"/>
      <c r="U546" s="168"/>
      <c r="W546" s="168"/>
      <c r="X546" s="152"/>
      <c r="Y546" s="152"/>
    </row>
    <row r="547" spans="6:25" s="150" customFormat="1" x14ac:dyDescent="0.25">
      <c r="F547" s="168"/>
      <c r="G547" s="168"/>
      <c r="H547" s="168"/>
      <c r="K547" s="151"/>
      <c r="L547" s="151"/>
      <c r="M547" s="151"/>
      <c r="N547" s="151"/>
      <c r="O547" s="151"/>
      <c r="U547" s="168"/>
      <c r="W547" s="168"/>
      <c r="X547" s="152"/>
      <c r="Y547" s="152"/>
    </row>
    <row r="548" spans="6:25" s="150" customFormat="1" x14ac:dyDescent="0.25">
      <c r="F548" s="168"/>
      <c r="G548" s="168"/>
      <c r="H548" s="168"/>
      <c r="K548" s="151"/>
      <c r="L548" s="151"/>
      <c r="M548" s="151"/>
      <c r="N548" s="151"/>
      <c r="O548" s="151"/>
      <c r="U548" s="168"/>
      <c r="W548" s="168"/>
      <c r="X548" s="152"/>
      <c r="Y548" s="152"/>
    </row>
    <row r="549" spans="6:25" s="150" customFormat="1" x14ac:dyDescent="0.25">
      <c r="F549" s="168"/>
      <c r="G549" s="168"/>
      <c r="H549" s="168"/>
      <c r="K549" s="151"/>
      <c r="L549" s="151"/>
      <c r="M549" s="151"/>
      <c r="N549" s="151"/>
      <c r="O549" s="151"/>
      <c r="U549" s="168"/>
      <c r="W549" s="168"/>
      <c r="X549" s="152"/>
      <c r="Y549" s="152"/>
    </row>
    <row r="550" spans="6:25" s="150" customFormat="1" x14ac:dyDescent="0.25">
      <c r="F550" s="168"/>
      <c r="G550" s="168"/>
      <c r="H550" s="168"/>
      <c r="K550" s="151"/>
      <c r="L550" s="151"/>
      <c r="M550" s="151"/>
      <c r="N550" s="151"/>
      <c r="O550" s="151"/>
      <c r="U550" s="168"/>
      <c r="W550" s="168"/>
      <c r="X550" s="152"/>
      <c r="Y550" s="152"/>
    </row>
    <row r="551" spans="6:25" s="150" customFormat="1" x14ac:dyDescent="0.25">
      <c r="F551" s="168"/>
      <c r="G551" s="168"/>
      <c r="H551" s="168"/>
      <c r="K551" s="151"/>
      <c r="L551" s="151"/>
      <c r="M551" s="151"/>
      <c r="N551" s="151"/>
      <c r="O551" s="151"/>
      <c r="U551" s="168"/>
      <c r="W551" s="168"/>
      <c r="X551" s="152"/>
      <c r="Y551" s="152"/>
    </row>
    <row r="552" spans="6:25" s="150" customFormat="1" x14ac:dyDescent="0.25">
      <c r="F552" s="168"/>
      <c r="G552" s="168"/>
      <c r="H552" s="168"/>
      <c r="K552" s="151"/>
      <c r="L552" s="151"/>
      <c r="M552" s="151"/>
      <c r="N552" s="151"/>
      <c r="O552" s="151"/>
      <c r="U552" s="168"/>
      <c r="W552" s="168"/>
      <c r="X552" s="152"/>
      <c r="Y552" s="152"/>
    </row>
    <row r="553" spans="6:25" s="150" customFormat="1" x14ac:dyDescent="0.25">
      <c r="F553" s="168"/>
      <c r="G553" s="168"/>
      <c r="H553" s="168"/>
      <c r="K553" s="151"/>
      <c r="L553" s="151"/>
      <c r="M553" s="151"/>
      <c r="N553" s="151"/>
      <c r="O553" s="151"/>
      <c r="U553" s="168"/>
      <c r="W553" s="168"/>
      <c r="X553" s="152"/>
      <c r="Y553" s="152"/>
    </row>
    <row r="554" spans="6:25" s="150" customFormat="1" x14ac:dyDescent="0.25">
      <c r="F554" s="168"/>
      <c r="G554" s="168"/>
      <c r="H554" s="168"/>
      <c r="K554" s="151"/>
      <c r="L554" s="151"/>
      <c r="M554" s="151"/>
      <c r="N554" s="151"/>
      <c r="O554" s="151"/>
      <c r="U554" s="168"/>
      <c r="W554" s="168"/>
      <c r="X554" s="152"/>
      <c r="Y554" s="152"/>
    </row>
    <row r="555" spans="6:25" s="150" customFormat="1" x14ac:dyDescent="0.25">
      <c r="F555" s="168"/>
      <c r="G555" s="168"/>
      <c r="H555" s="168"/>
      <c r="K555" s="151"/>
      <c r="L555" s="151"/>
      <c r="M555" s="151"/>
      <c r="N555" s="151"/>
      <c r="O555" s="151"/>
      <c r="U555" s="168"/>
      <c r="W555" s="168"/>
      <c r="X555" s="152"/>
      <c r="Y555" s="152"/>
    </row>
    <row r="556" spans="6:25" s="150" customFormat="1" x14ac:dyDescent="0.25">
      <c r="F556" s="168"/>
      <c r="G556" s="168"/>
      <c r="H556" s="168"/>
      <c r="K556" s="151"/>
      <c r="L556" s="151"/>
      <c r="M556" s="151"/>
      <c r="N556" s="151"/>
      <c r="O556" s="151"/>
      <c r="U556" s="168"/>
      <c r="W556" s="168"/>
      <c r="X556" s="152"/>
      <c r="Y556" s="152"/>
    </row>
    <row r="557" spans="6:25" s="150" customFormat="1" x14ac:dyDescent="0.25">
      <c r="F557" s="168"/>
      <c r="G557" s="168"/>
      <c r="H557" s="168"/>
      <c r="K557" s="151"/>
      <c r="L557" s="151"/>
      <c r="M557" s="151"/>
      <c r="N557" s="151"/>
      <c r="O557" s="151"/>
      <c r="U557" s="168"/>
      <c r="W557" s="168"/>
      <c r="X557" s="152"/>
      <c r="Y557" s="152"/>
    </row>
    <row r="558" spans="6:25" s="150" customFormat="1" x14ac:dyDescent="0.25">
      <c r="F558" s="168"/>
      <c r="G558" s="168"/>
      <c r="H558" s="168"/>
      <c r="K558" s="151"/>
      <c r="L558" s="151"/>
      <c r="M558" s="151"/>
      <c r="N558" s="151"/>
      <c r="O558" s="151"/>
      <c r="U558" s="168"/>
      <c r="W558" s="168"/>
      <c r="X558" s="152"/>
      <c r="Y558" s="152"/>
    </row>
    <row r="559" spans="6:25" s="150" customFormat="1" x14ac:dyDescent="0.25">
      <c r="F559" s="168"/>
      <c r="G559" s="168"/>
      <c r="H559" s="168"/>
      <c r="K559" s="151"/>
      <c r="L559" s="151"/>
      <c r="M559" s="151"/>
      <c r="N559" s="151"/>
      <c r="O559" s="151"/>
      <c r="U559" s="168"/>
      <c r="W559" s="168"/>
      <c r="X559" s="152"/>
      <c r="Y559" s="152"/>
    </row>
    <row r="560" spans="6:25" s="150" customFormat="1" x14ac:dyDescent="0.25">
      <c r="F560" s="168"/>
      <c r="G560" s="168"/>
      <c r="H560" s="168"/>
      <c r="K560" s="151"/>
      <c r="L560" s="151"/>
      <c r="M560" s="151"/>
      <c r="N560" s="151"/>
      <c r="O560" s="151"/>
      <c r="U560" s="168"/>
      <c r="W560" s="168"/>
      <c r="X560" s="152"/>
      <c r="Y560" s="152"/>
    </row>
    <row r="561" spans="6:25" s="150" customFormat="1" x14ac:dyDescent="0.25">
      <c r="F561" s="168"/>
      <c r="G561" s="168"/>
      <c r="H561" s="168"/>
      <c r="K561" s="151"/>
      <c r="L561" s="151"/>
      <c r="M561" s="151"/>
      <c r="N561" s="151"/>
      <c r="O561" s="151"/>
      <c r="U561" s="168"/>
      <c r="W561" s="168"/>
      <c r="X561" s="152"/>
      <c r="Y561" s="152"/>
    </row>
    <row r="562" spans="6:25" s="150" customFormat="1" x14ac:dyDescent="0.25">
      <c r="F562" s="168"/>
      <c r="G562" s="168"/>
      <c r="H562" s="168"/>
      <c r="K562" s="151"/>
      <c r="L562" s="151"/>
      <c r="M562" s="151"/>
      <c r="N562" s="151"/>
      <c r="O562" s="151"/>
      <c r="U562" s="168"/>
      <c r="W562" s="168"/>
      <c r="X562" s="152"/>
      <c r="Y562" s="152"/>
    </row>
    <row r="563" spans="6:25" s="150" customFormat="1" x14ac:dyDescent="0.25">
      <c r="F563" s="168"/>
      <c r="G563" s="168"/>
      <c r="H563" s="168"/>
      <c r="K563" s="151"/>
      <c r="L563" s="151"/>
      <c r="M563" s="151"/>
      <c r="N563" s="151"/>
      <c r="O563" s="151"/>
      <c r="U563" s="168"/>
      <c r="W563" s="168"/>
      <c r="X563" s="152"/>
      <c r="Y563" s="152"/>
    </row>
    <row r="564" spans="6:25" s="150" customFormat="1" x14ac:dyDescent="0.25">
      <c r="F564" s="168"/>
      <c r="G564" s="168"/>
      <c r="H564" s="168"/>
      <c r="K564" s="151"/>
      <c r="L564" s="151"/>
      <c r="M564" s="151"/>
      <c r="N564" s="151"/>
      <c r="O564" s="151"/>
      <c r="U564" s="168"/>
      <c r="W564" s="168"/>
      <c r="X564" s="152"/>
      <c r="Y564" s="152"/>
    </row>
    <row r="565" spans="6:25" s="150" customFormat="1" x14ac:dyDescent="0.25">
      <c r="F565" s="168"/>
      <c r="G565" s="168"/>
      <c r="H565" s="168"/>
      <c r="K565" s="151"/>
      <c r="L565" s="151"/>
      <c r="M565" s="151"/>
      <c r="N565" s="151"/>
      <c r="O565" s="151"/>
      <c r="U565" s="168"/>
      <c r="W565" s="168"/>
      <c r="X565" s="152"/>
      <c r="Y565" s="152"/>
    </row>
    <row r="566" spans="6:25" s="150" customFormat="1" x14ac:dyDescent="0.25">
      <c r="F566" s="168"/>
      <c r="G566" s="168"/>
      <c r="H566" s="168"/>
      <c r="K566" s="151"/>
      <c r="L566" s="151"/>
      <c r="M566" s="151"/>
      <c r="N566" s="151"/>
      <c r="O566" s="151"/>
      <c r="U566" s="168"/>
      <c r="W566" s="168"/>
      <c r="X566" s="152"/>
      <c r="Y566" s="152"/>
    </row>
    <row r="567" spans="6:25" s="150" customFormat="1" x14ac:dyDescent="0.25">
      <c r="F567" s="168"/>
      <c r="G567" s="168"/>
      <c r="H567" s="168"/>
      <c r="K567" s="151"/>
      <c r="L567" s="151"/>
      <c r="M567" s="151"/>
      <c r="N567" s="151"/>
      <c r="O567" s="151"/>
      <c r="U567" s="168"/>
      <c r="W567" s="168"/>
      <c r="X567" s="152"/>
      <c r="Y567" s="152"/>
    </row>
    <row r="568" spans="6:25" s="150" customFormat="1" x14ac:dyDescent="0.25">
      <c r="F568" s="168"/>
      <c r="G568" s="168"/>
      <c r="H568" s="168"/>
      <c r="K568" s="151"/>
      <c r="L568" s="151"/>
      <c r="M568" s="151"/>
      <c r="N568" s="151"/>
      <c r="O568" s="151"/>
      <c r="U568" s="168"/>
      <c r="W568" s="168"/>
      <c r="X568" s="152"/>
      <c r="Y568" s="152"/>
    </row>
    <row r="569" spans="6:25" s="150" customFormat="1" x14ac:dyDescent="0.25">
      <c r="F569" s="168"/>
      <c r="G569" s="168"/>
      <c r="H569" s="168"/>
      <c r="K569" s="151"/>
      <c r="L569" s="151"/>
      <c r="M569" s="151"/>
      <c r="N569" s="151"/>
      <c r="O569" s="151"/>
      <c r="U569" s="168"/>
      <c r="W569" s="168"/>
      <c r="X569" s="152"/>
      <c r="Y569" s="152"/>
    </row>
    <row r="570" spans="6:25" s="150" customFormat="1" x14ac:dyDescent="0.25">
      <c r="F570" s="168"/>
      <c r="G570" s="168"/>
      <c r="H570" s="168"/>
      <c r="K570" s="151"/>
      <c r="L570" s="151"/>
      <c r="M570" s="151"/>
      <c r="N570" s="151"/>
      <c r="O570" s="151"/>
      <c r="U570" s="168"/>
      <c r="W570" s="168"/>
      <c r="X570" s="152"/>
      <c r="Y570" s="152"/>
    </row>
    <row r="571" spans="6:25" s="150" customFormat="1" x14ac:dyDescent="0.25">
      <c r="F571" s="168"/>
      <c r="G571" s="168"/>
      <c r="H571" s="168"/>
      <c r="K571" s="151"/>
      <c r="L571" s="151"/>
      <c r="M571" s="151"/>
      <c r="N571" s="151"/>
      <c r="O571" s="151"/>
      <c r="U571" s="168"/>
      <c r="W571" s="168"/>
      <c r="X571" s="152"/>
      <c r="Y571" s="152"/>
    </row>
    <row r="572" spans="6:25" s="150" customFormat="1" x14ac:dyDescent="0.25">
      <c r="F572" s="168"/>
      <c r="G572" s="168"/>
      <c r="H572" s="168"/>
      <c r="K572" s="151"/>
      <c r="L572" s="151"/>
      <c r="M572" s="151"/>
      <c r="N572" s="151"/>
      <c r="O572" s="151"/>
      <c r="U572" s="168"/>
      <c r="W572" s="168"/>
      <c r="X572" s="152"/>
      <c r="Y572" s="152"/>
    </row>
    <row r="573" spans="6:25" s="150" customFormat="1" x14ac:dyDescent="0.25">
      <c r="F573" s="168"/>
      <c r="G573" s="168"/>
      <c r="H573" s="168"/>
      <c r="K573" s="151"/>
      <c r="L573" s="151"/>
      <c r="M573" s="151"/>
      <c r="N573" s="151"/>
      <c r="O573" s="151"/>
      <c r="U573" s="168"/>
      <c r="W573" s="168"/>
      <c r="X573" s="152"/>
      <c r="Y573" s="152"/>
    </row>
    <row r="574" spans="6:25" s="150" customFormat="1" x14ac:dyDescent="0.25">
      <c r="F574" s="168"/>
      <c r="G574" s="168"/>
      <c r="H574" s="168"/>
      <c r="K574" s="151"/>
      <c r="L574" s="151"/>
      <c r="M574" s="151"/>
      <c r="N574" s="151"/>
      <c r="O574" s="151"/>
      <c r="U574" s="168"/>
      <c r="W574" s="168"/>
      <c r="X574" s="152"/>
      <c r="Y574" s="152"/>
    </row>
    <row r="575" spans="6:25" s="150" customFormat="1" x14ac:dyDescent="0.25">
      <c r="F575" s="168"/>
      <c r="G575" s="168"/>
      <c r="H575" s="168"/>
      <c r="K575" s="151"/>
      <c r="L575" s="151"/>
      <c r="M575" s="151"/>
      <c r="N575" s="151"/>
      <c r="O575" s="151"/>
      <c r="U575" s="168"/>
      <c r="W575" s="168"/>
      <c r="X575" s="152"/>
      <c r="Y575" s="152"/>
    </row>
    <row r="576" spans="6:25" s="150" customFormat="1" x14ac:dyDescent="0.25">
      <c r="F576" s="168"/>
      <c r="G576" s="168"/>
      <c r="H576" s="168"/>
      <c r="K576" s="151"/>
      <c r="L576" s="151"/>
      <c r="M576" s="151"/>
      <c r="N576" s="151"/>
      <c r="O576" s="151"/>
      <c r="U576" s="168"/>
      <c r="W576" s="168"/>
      <c r="X576" s="152"/>
      <c r="Y576" s="152"/>
    </row>
    <row r="577" spans="6:25" s="150" customFormat="1" x14ac:dyDescent="0.25">
      <c r="F577" s="168"/>
      <c r="G577" s="168"/>
      <c r="H577" s="168"/>
      <c r="K577" s="151"/>
      <c r="L577" s="151"/>
      <c r="M577" s="151"/>
      <c r="N577" s="151"/>
      <c r="O577" s="151"/>
      <c r="U577" s="168"/>
      <c r="W577" s="168"/>
      <c r="X577" s="152"/>
      <c r="Y577" s="152"/>
    </row>
    <row r="578" spans="6:25" s="150" customFormat="1" x14ac:dyDescent="0.25">
      <c r="F578" s="168"/>
      <c r="G578" s="168"/>
      <c r="H578" s="168"/>
      <c r="K578" s="151"/>
      <c r="L578" s="151"/>
      <c r="M578" s="151"/>
      <c r="N578" s="151"/>
      <c r="O578" s="151"/>
      <c r="U578" s="168"/>
      <c r="W578" s="168"/>
      <c r="X578" s="152"/>
      <c r="Y578" s="152"/>
    </row>
    <row r="579" spans="6:25" s="150" customFormat="1" x14ac:dyDescent="0.25">
      <c r="F579" s="168"/>
      <c r="G579" s="168"/>
      <c r="H579" s="168"/>
      <c r="K579" s="151"/>
      <c r="L579" s="151"/>
      <c r="M579" s="151"/>
      <c r="N579" s="151"/>
      <c r="O579" s="151"/>
      <c r="U579" s="168"/>
      <c r="W579" s="168"/>
      <c r="X579" s="152"/>
      <c r="Y579" s="152"/>
    </row>
    <row r="580" spans="6:25" s="150" customFormat="1" x14ac:dyDescent="0.25">
      <c r="F580" s="168"/>
      <c r="G580" s="168"/>
      <c r="H580" s="168"/>
      <c r="K580" s="151"/>
      <c r="L580" s="151"/>
      <c r="M580" s="151"/>
      <c r="N580" s="151"/>
      <c r="O580" s="151"/>
      <c r="U580" s="168"/>
      <c r="W580" s="168"/>
      <c r="X580" s="152"/>
      <c r="Y580" s="152"/>
    </row>
    <row r="581" spans="6:25" s="150" customFormat="1" x14ac:dyDescent="0.25">
      <c r="F581" s="168"/>
      <c r="G581" s="168"/>
      <c r="H581" s="168"/>
      <c r="K581" s="151"/>
      <c r="L581" s="151"/>
      <c r="M581" s="151"/>
      <c r="N581" s="151"/>
      <c r="O581" s="151"/>
      <c r="U581" s="168"/>
      <c r="W581" s="168"/>
      <c r="X581" s="152"/>
      <c r="Y581" s="152"/>
    </row>
    <row r="582" spans="6:25" s="150" customFormat="1" x14ac:dyDescent="0.25">
      <c r="F582" s="168"/>
      <c r="G582" s="168"/>
      <c r="H582" s="168"/>
      <c r="K582" s="151"/>
      <c r="L582" s="151"/>
      <c r="M582" s="151"/>
      <c r="N582" s="151"/>
      <c r="O582" s="151"/>
      <c r="U582" s="168"/>
      <c r="W582" s="168"/>
      <c r="X582" s="152"/>
      <c r="Y582" s="152"/>
    </row>
    <row r="583" spans="6:25" s="150" customFormat="1" x14ac:dyDescent="0.25">
      <c r="F583" s="168"/>
      <c r="G583" s="168"/>
      <c r="H583" s="168"/>
      <c r="K583" s="151"/>
      <c r="L583" s="151"/>
      <c r="M583" s="151"/>
      <c r="N583" s="151"/>
      <c r="O583" s="151"/>
      <c r="U583" s="168"/>
      <c r="W583" s="168"/>
      <c r="X583" s="152"/>
      <c r="Y583" s="152"/>
    </row>
    <row r="584" spans="6:25" s="150" customFormat="1" x14ac:dyDescent="0.25">
      <c r="F584" s="168"/>
      <c r="G584" s="168"/>
      <c r="H584" s="168"/>
      <c r="K584" s="151"/>
      <c r="L584" s="151"/>
      <c r="M584" s="151"/>
      <c r="N584" s="151"/>
      <c r="O584" s="151"/>
      <c r="U584" s="168"/>
      <c r="W584" s="168"/>
      <c r="X584" s="152"/>
      <c r="Y584" s="152"/>
    </row>
    <row r="585" spans="6:25" s="150" customFormat="1" x14ac:dyDescent="0.25">
      <c r="F585" s="168"/>
      <c r="G585" s="168"/>
      <c r="H585" s="168"/>
      <c r="K585" s="151"/>
      <c r="L585" s="151"/>
      <c r="M585" s="151"/>
      <c r="N585" s="151"/>
      <c r="O585" s="151"/>
      <c r="U585" s="168"/>
      <c r="W585" s="168"/>
      <c r="X585" s="152"/>
      <c r="Y585" s="152"/>
    </row>
    <row r="586" spans="6:25" s="150" customFormat="1" x14ac:dyDescent="0.25">
      <c r="F586" s="168"/>
      <c r="G586" s="168"/>
      <c r="H586" s="168"/>
      <c r="K586" s="151"/>
      <c r="L586" s="151"/>
      <c r="M586" s="151"/>
      <c r="N586" s="151"/>
      <c r="O586" s="151"/>
      <c r="U586" s="168"/>
      <c r="W586" s="168"/>
      <c r="X586" s="152"/>
      <c r="Y586" s="152"/>
    </row>
    <row r="587" spans="6:25" s="150" customFormat="1" x14ac:dyDescent="0.25">
      <c r="F587" s="168"/>
      <c r="G587" s="168"/>
      <c r="H587" s="168"/>
      <c r="K587" s="151"/>
      <c r="L587" s="151"/>
      <c r="M587" s="151"/>
      <c r="N587" s="151"/>
      <c r="O587" s="151"/>
      <c r="U587" s="168"/>
      <c r="W587" s="168"/>
      <c r="X587" s="152"/>
      <c r="Y587" s="152"/>
    </row>
    <row r="588" spans="6:25" s="150" customFormat="1" x14ac:dyDescent="0.25">
      <c r="F588" s="168"/>
      <c r="G588" s="168"/>
      <c r="H588" s="168"/>
      <c r="K588" s="151"/>
      <c r="L588" s="151"/>
      <c r="M588" s="151"/>
      <c r="N588" s="151"/>
      <c r="O588" s="151"/>
      <c r="U588" s="168"/>
      <c r="W588" s="168"/>
      <c r="X588" s="152"/>
      <c r="Y588" s="152"/>
    </row>
    <row r="589" spans="6:25" s="150" customFormat="1" x14ac:dyDescent="0.25">
      <c r="F589" s="168"/>
      <c r="G589" s="168"/>
      <c r="H589" s="168"/>
      <c r="K589" s="151"/>
      <c r="L589" s="151"/>
      <c r="M589" s="151"/>
      <c r="N589" s="151"/>
      <c r="O589" s="151"/>
      <c r="U589" s="168"/>
      <c r="W589" s="168"/>
      <c r="X589" s="152"/>
      <c r="Y589" s="152"/>
    </row>
    <row r="590" spans="6:25" s="150" customFormat="1" x14ac:dyDescent="0.25">
      <c r="F590" s="168"/>
      <c r="G590" s="168"/>
      <c r="H590" s="168"/>
      <c r="K590" s="151"/>
      <c r="L590" s="151"/>
      <c r="M590" s="151"/>
      <c r="N590" s="151"/>
      <c r="O590" s="151"/>
      <c r="U590" s="168"/>
      <c r="W590" s="168"/>
      <c r="X590" s="152"/>
      <c r="Y590" s="152"/>
    </row>
    <row r="591" spans="6:25" s="150" customFormat="1" x14ac:dyDescent="0.25">
      <c r="F591" s="168"/>
      <c r="G591" s="168"/>
      <c r="H591" s="168"/>
      <c r="K591" s="151"/>
      <c r="L591" s="151"/>
      <c r="M591" s="151"/>
      <c r="N591" s="151"/>
      <c r="O591" s="151"/>
      <c r="U591" s="168"/>
      <c r="W591" s="168"/>
      <c r="X591" s="152"/>
      <c r="Y591" s="152"/>
    </row>
    <row r="592" spans="6:25" s="150" customFormat="1" x14ac:dyDescent="0.25">
      <c r="F592" s="168"/>
      <c r="G592" s="168"/>
      <c r="H592" s="168"/>
      <c r="K592" s="151"/>
      <c r="L592" s="151"/>
      <c r="M592" s="151"/>
      <c r="N592" s="151"/>
      <c r="O592" s="151"/>
      <c r="U592" s="168"/>
      <c r="W592" s="168"/>
      <c r="X592" s="152"/>
      <c r="Y592" s="152"/>
    </row>
    <row r="593" spans="6:25" s="150" customFormat="1" x14ac:dyDescent="0.25">
      <c r="F593" s="168"/>
      <c r="G593" s="168"/>
      <c r="H593" s="168"/>
      <c r="K593" s="151"/>
      <c r="L593" s="151"/>
      <c r="M593" s="151"/>
      <c r="N593" s="151"/>
      <c r="O593" s="151"/>
      <c r="U593" s="168"/>
      <c r="W593" s="168"/>
      <c r="X593" s="152"/>
      <c r="Y593" s="152"/>
    </row>
    <row r="594" spans="6:25" s="150" customFormat="1" x14ac:dyDescent="0.25">
      <c r="F594" s="168"/>
      <c r="G594" s="168"/>
      <c r="H594" s="168"/>
      <c r="K594" s="151"/>
      <c r="L594" s="151"/>
      <c r="M594" s="151"/>
      <c r="N594" s="151"/>
      <c r="O594" s="151"/>
      <c r="U594" s="168"/>
      <c r="W594" s="168"/>
      <c r="X594" s="152"/>
      <c r="Y594" s="152"/>
    </row>
    <row r="595" spans="6:25" s="150" customFormat="1" x14ac:dyDescent="0.25">
      <c r="F595" s="168"/>
      <c r="G595" s="168"/>
      <c r="H595" s="168"/>
      <c r="K595" s="151"/>
      <c r="L595" s="151"/>
      <c r="M595" s="151"/>
      <c r="N595" s="151"/>
      <c r="O595" s="151"/>
      <c r="U595" s="168"/>
      <c r="W595" s="168"/>
      <c r="X595" s="152"/>
      <c r="Y595" s="152"/>
    </row>
    <row r="596" spans="6:25" s="150" customFormat="1" x14ac:dyDescent="0.25">
      <c r="F596" s="168"/>
      <c r="G596" s="168"/>
      <c r="H596" s="168"/>
      <c r="K596" s="151"/>
      <c r="L596" s="151"/>
      <c r="M596" s="151"/>
      <c r="N596" s="151"/>
      <c r="O596" s="151"/>
      <c r="U596" s="168"/>
      <c r="W596" s="168"/>
      <c r="X596" s="152"/>
      <c r="Y596" s="152"/>
    </row>
    <row r="597" spans="6:25" s="150" customFormat="1" x14ac:dyDescent="0.25">
      <c r="F597" s="168"/>
      <c r="G597" s="168"/>
      <c r="H597" s="168"/>
      <c r="K597" s="151"/>
      <c r="L597" s="151"/>
      <c r="M597" s="151"/>
      <c r="N597" s="151"/>
      <c r="O597" s="151"/>
      <c r="U597" s="168"/>
      <c r="W597" s="168"/>
      <c r="X597" s="152"/>
      <c r="Y597" s="152"/>
    </row>
    <row r="598" spans="6:25" s="150" customFormat="1" x14ac:dyDescent="0.25">
      <c r="F598" s="168"/>
      <c r="G598" s="168"/>
      <c r="H598" s="168"/>
      <c r="K598" s="151"/>
      <c r="L598" s="151"/>
      <c r="M598" s="151"/>
      <c r="N598" s="151"/>
      <c r="O598" s="151"/>
      <c r="U598" s="168"/>
      <c r="W598" s="168"/>
      <c r="X598" s="152"/>
      <c r="Y598" s="152"/>
    </row>
    <row r="599" spans="6:25" s="150" customFormat="1" x14ac:dyDescent="0.25">
      <c r="F599" s="168"/>
      <c r="G599" s="168"/>
      <c r="H599" s="168"/>
      <c r="K599" s="151"/>
      <c r="L599" s="151"/>
      <c r="M599" s="151"/>
      <c r="N599" s="151"/>
      <c r="O599" s="151"/>
      <c r="U599" s="168"/>
      <c r="W599" s="168"/>
      <c r="X599" s="152"/>
      <c r="Y599" s="152"/>
    </row>
    <row r="600" spans="6:25" s="150" customFormat="1" x14ac:dyDescent="0.25">
      <c r="F600" s="168"/>
      <c r="G600" s="168"/>
      <c r="H600" s="168"/>
      <c r="K600" s="151"/>
      <c r="L600" s="151"/>
      <c r="M600" s="151"/>
      <c r="N600" s="151"/>
      <c r="O600" s="151"/>
      <c r="U600" s="168"/>
      <c r="W600" s="168"/>
      <c r="X600" s="152"/>
      <c r="Y600" s="152"/>
    </row>
    <row r="601" spans="6:25" s="150" customFormat="1" x14ac:dyDescent="0.25">
      <c r="F601" s="168"/>
      <c r="G601" s="168"/>
      <c r="H601" s="168"/>
      <c r="K601" s="151"/>
      <c r="L601" s="151"/>
      <c r="M601" s="151"/>
      <c r="N601" s="151"/>
      <c r="O601" s="151"/>
      <c r="U601" s="168"/>
      <c r="W601" s="168"/>
      <c r="X601" s="152"/>
      <c r="Y601" s="152"/>
    </row>
    <row r="602" spans="6:25" s="150" customFormat="1" x14ac:dyDescent="0.25">
      <c r="F602" s="168"/>
      <c r="G602" s="168"/>
      <c r="H602" s="168"/>
      <c r="K602" s="151"/>
      <c r="L602" s="151"/>
      <c r="M602" s="151"/>
      <c r="N602" s="151"/>
      <c r="O602" s="151"/>
      <c r="U602" s="168"/>
      <c r="W602" s="168"/>
      <c r="X602" s="152"/>
      <c r="Y602" s="152"/>
    </row>
    <row r="603" spans="6:25" s="150" customFormat="1" x14ac:dyDescent="0.25">
      <c r="F603" s="168"/>
      <c r="G603" s="168"/>
      <c r="H603" s="168"/>
      <c r="K603" s="151"/>
      <c r="L603" s="151"/>
      <c r="M603" s="151"/>
      <c r="N603" s="151"/>
      <c r="O603" s="151"/>
      <c r="U603" s="168"/>
      <c r="W603" s="168"/>
      <c r="X603" s="152"/>
      <c r="Y603" s="152"/>
    </row>
    <row r="604" spans="6:25" s="150" customFormat="1" x14ac:dyDescent="0.25">
      <c r="F604" s="168"/>
      <c r="G604" s="168"/>
      <c r="H604" s="168"/>
      <c r="K604" s="151"/>
      <c r="L604" s="151"/>
      <c r="M604" s="151"/>
      <c r="N604" s="151"/>
      <c r="O604" s="151"/>
      <c r="U604" s="168"/>
      <c r="W604" s="168"/>
      <c r="X604" s="152"/>
      <c r="Y604" s="152"/>
    </row>
    <row r="605" spans="6:25" s="150" customFormat="1" x14ac:dyDescent="0.25">
      <c r="F605" s="168"/>
      <c r="G605" s="168"/>
      <c r="H605" s="168"/>
      <c r="K605" s="151"/>
      <c r="L605" s="151"/>
      <c r="M605" s="151"/>
      <c r="N605" s="151"/>
      <c r="O605" s="151"/>
      <c r="U605" s="168"/>
      <c r="W605" s="168"/>
      <c r="X605" s="152"/>
      <c r="Y605" s="152"/>
    </row>
    <row r="606" spans="6:25" s="150" customFormat="1" x14ac:dyDescent="0.25">
      <c r="F606" s="168"/>
      <c r="G606" s="168"/>
      <c r="H606" s="168"/>
      <c r="K606" s="151"/>
      <c r="L606" s="151"/>
      <c r="M606" s="151"/>
      <c r="N606" s="151"/>
      <c r="O606" s="151"/>
      <c r="U606" s="168"/>
      <c r="W606" s="168"/>
      <c r="X606" s="152"/>
      <c r="Y606" s="152"/>
    </row>
    <row r="607" spans="6:25" s="150" customFormat="1" x14ac:dyDescent="0.25">
      <c r="F607" s="168"/>
      <c r="G607" s="168"/>
      <c r="H607" s="168"/>
      <c r="K607" s="151"/>
      <c r="L607" s="151"/>
      <c r="M607" s="151"/>
      <c r="N607" s="151"/>
      <c r="O607" s="151"/>
      <c r="U607" s="168"/>
      <c r="W607" s="168"/>
      <c r="X607" s="152"/>
      <c r="Y607" s="152"/>
    </row>
    <row r="608" spans="6:25" s="150" customFormat="1" x14ac:dyDescent="0.25">
      <c r="F608" s="168"/>
      <c r="G608" s="168"/>
      <c r="H608" s="168"/>
      <c r="K608" s="151"/>
      <c r="L608" s="151"/>
      <c r="M608" s="151"/>
      <c r="N608" s="151"/>
      <c r="O608" s="151"/>
      <c r="U608" s="168"/>
      <c r="W608" s="168"/>
      <c r="X608" s="152"/>
      <c r="Y608" s="152"/>
    </row>
    <row r="609" spans="6:25" s="150" customFormat="1" x14ac:dyDescent="0.25">
      <c r="F609" s="168"/>
      <c r="G609" s="168"/>
      <c r="H609" s="168"/>
      <c r="K609" s="151"/>
      <c r="L609" s="151"/>
      <c r="M609" s="151"/>
      <c r="N609" s="151"/>
      <c r="O609" s="151"/>
      <c r="U609" s="168"/>
      <c r="W609" s="168"/>
      <c r="X609" s="152"/>
      <c r="Y609" s="152"/>
    </row>
    <row r="610" spans="6:25" s="150" customFormat="1" x14ac:dyDescent="0.25">
      <c r="F610" s="168"/>
      <c r="G610" s="168"/>
      <c r="H610" s="168"/>
      <c r="K610" s="151"/>
      <c r="L610" s="151"/>
      <c r="M610" s="151"/>
      <c r="N610" s="151"/>
      <c r="O610" s="151"/>
      <c r="U610" s="168"/>
      <c r="W610" s="168"/>
      <c r="X610" s="152"/>
      <c r="Y610" s="152"/>
    </row>
    <row r="611" spans="6:25" s="150" customFormat="1" x14ac:dyDescent="0.25">
      <c r="F611" s="168"/>
      <c r="G611" s="168"/>
      <c r="H611" s="168"/>
      <c r="K611" s="151"/>
      <c r="L611" s="151"/>
      <c r="M611" s="151"/>
      <c r="N611" s="151"/>
      <c r="O611" s="151"/>
      <c r="U611" s="168"/>
      <c r="W611" s="168"/>
      <c r="X611" s="152"/>
      <c r="Y611" s="152"/>
    </row>
    <row r="612" spans="6:25" s="150" customFormat="1" x14ac:dyDescent="0.25">
      <c r="F612" s="168"/>
      <c r="G612" s="168"/>
      <c r="H612" s="168"/>
      <c r="K612" s="151"/>
      <c r="L612" s="151"/>
      <c r="M612" s="151"/>
      <c r="N612" s="151"/>
      <c r="O612" s="151"/>
      <c r="U612" s="168"/>
      <c r="W612" s="168"/>
      <c r="X612" s="152"/>
      <c r="Y612" s="152"/>
    </row>
    <row r="613" spans="6:25" s="150" customFormat="1" x14ac:dyDescent="0.25">
      <c r="F613" s="168"/>
      <c r="G613" s="168"/>
      <c r="H613" s="168"/>
      <c r="K613" s="151"/>
      <c r="L613" s="151"/>
      <c r="M613" s="151"/>
      <c r="N613" s="151"/>
      <c r="O613" s="151"/>
      <c r="U613" s="168"/>
      <c r="W613" s="168"/>
      <c r="X613" s="152"/>
      <c r="Y613" s="152"/>
    </row>
    <row r="614" spans="6:25" s="150" customFormat="1" x14ac:dyDescent="0.25">
      <c r="F614" s="168"/>
      <c r="G614" s="168"/>
      <c r="H614" s="168"/>
      <c r="K614" s="151"/>
      <c r="L614" s="151"/>
      <c r="M614" s="151"/>
      <c r="N614" s="151"/>
      <c r="O614" s="151"/>
      <c r="U614" s="168"/>
      <c r="W614" s="168"/>
      <c r="X614" s="152"/>
      <c r="Y614" s="152"/>
    </row>
    <row r="615" spans="6:25" s="150" customFormat="1" x14ac:dyDescent="0.25">
      <c r="F615" s="168"/>
      <c r="G615" s="168"/>
      <c r="H615" s="168"/>
      <c r="K615" s="151"/>
      <c r="L615" s="151"/>
      <c r="M615" s="151"/>
      <c r="N615" s="151"/>
      <c r="O615" s="151"/>
      <c r="U615" s="168"/>
      <c r="W615" s="168"/>
      <c r="X615" s="152"/>
      <c r="Y615" s="152"/>
    </row>
    <row r="616" spans="6:25" s="150" customFormat="1" x14ac:dyDescent="0.25">
      <c r="F616" s="168"/>
      <c r="G616" s="168"/>
      <c r="H616" s="168"/>
      <c r="K616" s="151"/>
      <c r="L616" s="151"/>
      <c r="M616" s="151"/>
      <c r="N616" s="151"/>
      <c r="O616" s="151"/>
      <c r="U616" s="168"/>
      <c r="W616" s="168"/>
      <c r="X616" s="152"/>
      <c r="Y616" s="152"/>
    </row>
    <row r="617" spans="6:25" s="150" customFormat="1" x14ac:dyDescent="0.25">
      <c r="F617" s="168"/>
      <c r="G617" s="168"/>
      <c r="H617" s="168"/>
      <c r="K617" s="151"/>
      <c r="L617" s="151"/>
      <c r="M617" s="151"/>
      <c r="N617" s="151"/>
      <c r="O617" s="151"/>
      <c r="U617" s="168"/>
      <c r="W617" s="168"/>
      <c r="X617" s="152"/>
      <c r="Y617" s="152"/>
    </row>
    <row r="618" spans="6:25" s="150" customFormat="1" x14ac:dyDescent="0.25">
      <c r="F618" s="168"/>
      <c r="G618" s="168"/>
      <c r="H618" s="168"/>
      <c r="K618" s="151"/>
      <c r="L618" s="151"/>
      <c r="M618" s="151"/>
      <c r="N618" s="151"/>
      <c r="O618" s="151"/>
      <c r="U618" s="168"/>
      <c r="W618" s="168"/>
      <c r="X618" s="152"/>
      <c r="Y618" s="152"/>
    </row>
    <row r="619" spans="6:25" s="150" customFormat="1" x14ac:dyDescent="0.25">
      <c r="F619" s="168"/>
      <c r="G619" s="168"/>
      <c r="H619" s="168"/>
      <c r="K619" s="151"/>
      <c r="L619" s="151"/>
      <c r="M619" s="151"/>
      <c r="N619" s="151"/>
      <c r="O619" s="151"/>
      <c r="U619" s="168"/>
      <c r="W619" s="168"/>
      <c r="X619" s="152"/>
      <c r="Y619" s="152"/>
    </row>
    <row r="620" spans="6:25" s="150" customFormat="1" x14ac:dyDescent="0.25">
      <c r="F620" s="168"/>
      <c r="G620" s="168"/>
      <c r="H620" s="168"/>
      <c r="K620" s="151"/>
      <c r="L620" s="151"/>
      <c r="M620" s="151"/>
      <c r="N620" s="151"/>
      <c r="O620" s="151"/>
      <c r="U620" s="168"/>
      <c r="W620" s="168"/>
      <c r="X620" s="152"/>
      <c r="Y620" s="152"/>
    </row>
    <row r="621" spans="6:25" s="150" customFormat="1" x14ac:dyDescent="0.25">
      <c r="F621" s="168"/>
      <c r="G621" s="168"/>
      <c r="H621" s="168"/>
      <c r="K621" s="151"/>
      <c r="L621" s="151"/>
      <c r="M621" s="151"/>
      <c r="N621" s="151"/>
      <c r="O621" s="151"/>
      <c r="U621" s="168"/>
      <c r="W621" s="168"/>
      <c r="X621" s="152"/>
      <c r="Y621" s="152"/>
    </row>
    <row r="622" spans="6:25" s="150" customFormat="1" x14ac:dyDescent="0.25">
      <c r="F622" s="168"/>
      <c r="G622" s="168"/>
      <c r="H622" s="168"/>
      <c r="K622" s="151"/>
      <c r="L622" s="151"/>
      <c r="M622" s="151"/>
      <c r="N622" s="151"/>
      <c r="O622" s="151"/>
      <c r="U622" s="168"/>
      <c r="W622" s="168"/>
      <c r="X622" s="152"/>
      <c r="Y622" s="152"/>
    </row>
    <row r="623" spans="6:25" s="150" customFormat="1" x14ac:dyDescent="0.25">
      <c r="F623" s="168"/>
      <c r="G623" s="168"/>
      <c r="H623" s="168"/>
      <c r="K623" s="151"/>
      <c r="L623" s="151"/>
      <c r="M623" s="151"/>
      <c r="N623" s="151"/>
      <c r="O623" s="151"/>
      <c r="U623" s="168"/>
      <c r="W623" s="168"/>
      <c r="X623" s="152"/>
      <c r="Y623" s="152"/>
    </row>
    <row r="624" spans="6:25" s="150" customFormat="1" x14ac:dyDescent="0.25">
      <c r="F624" s="168"/>
      <c r="G624" s="168"/>
      <c r="H624" s="168"/>
      <c r="K624" s="151"/>
      <c r="L624" s="151"/>
      <c r="M624" s="151"/>
      <c r="N624" s="151"/>
      <c r="O624" s="151"/>
      <c r="U624" s="168"/>
      <c r="W624" s="168"/>
      <c r="X624" s="152"/>
      <c r="Y624" s="152"/>
    </row>
    <row r="625" spans="6:25" s="150" customFormat="1" x14ac:dyDescent="0.25">
      <c r="F625" s="168"/>
      <c r="G625" s="168"/>
      <c r="H625" s="168"/>
      <c r="K625" s="151"/>
      <c r="L625" s="151"/>
      <c r="M625" s="151"/>
      <c r="N625" s="151"/>
      <c r="O625" s="151"/>
      <c r="U625" s="168"/>
      <c r="W625" s="168"/>
      <c r="X625" s="152"/>
      <c r="Y625" s="152"/>
    </row>
    <row r="626" spans="6:25" s="150" customFormat="1" x14ac:dyDescent="0.25">
      <c r="F626" s="168"/>
      <c r="G626" s="168"/>
      <c r="H626" s="168"/>
      <c r="K626" s="151"/>
      <c r="L626" s="151"/>
      <c r="M626" s="151"/>
      <c r="N626" s="151"/>
      <c r="O626" s="151"/>
      <c r="U626" s="168"/>
      <c r="W626" s="168"/>
      <c r="X626" s="152"/>
      <c r="Y626" s="152"/>
    </row>
    <row r="627" spans="6:25" s="150" customFormat="1" x14ac:dyDescent="0.25">
      <c r="F627" s="168"/>
      <c r="G627" s="168"/>
      <c r="H627" s="168"/>
      <c r="K627" s="151"/>
      <c r="L627" s="151"/>
      <c r="M627" s="151"/>
      <c r="N627" s="151"/>
      <c r="O627" s="151"/>
      <c r="U627" s="168"/>
      <c r="W627" s="168"/>
      <c r="X627" s="152"/>
      <c r="Y627" s="152"/>
    </row>
    <row r="628" spans="6:25" s="150" customFormat="1" x14ac:dyDescent="0.25">
      <c r="F628" s="168"/>
      <c r="G628" s="168"/>
      <c r="H628" s="168"/>
      <c r="K628" s="151"/>
      <c r="L628" s="151"/>
      <c r="M628" s="151"/>
      <c r="N628" s="151"/>
      <c r="O628" s="151"/>
      <c r="U628" s="168"/>
      <c r="W628" s="168"/>
      <c r="X628" s="152"/>
      <c r="Y628" s="152"/>
    </row>
    <row r="629" spans="6:25" s="150" customFormat="1" x14ac:dyDescent="0.25">
      <c r="F629" s="168"/>
      <c r="G629" s="168"/>
      <c r="H629" s="168"/>
      <c r="K629" s="151"/>
      <c r="L629" s="151"/>
      <c r="M629" s="151"/>
      <c r="N629" s="151"/>
      <c r="O629" s="151"/>
      <c r="U629" s="168"/>
      <c r="W629" s="168"/>
      <c r="X629" s="152"/>
      <c r="Y629" s="152"/>
    </row>
    <row r="630" spans="6:25" s="150" customFormat="1" x14ac:dyDescent="0.25">
      <c r="F630" s="168"/>
      <c r="G630" s="168"/>
      <c r="H630" s="168"/>
      <c r="K630" s="151"/>
      <c r="L630" s="151"/>
      <c r="M630" s="151"/>
      <c r="N630" s="151"/>
      <c r="O630" s="151"/>
      <c r="U630" s="168"/>
      <c r="W630" s="168"/>
      <c r="X630" s="152"/>
      <c r="Y630" s="152"/>
    </row>
    <row r="631" spans="6:25" s="150" customFormat="1" x14ac:dyDescent="0.25">
      <c r="F631" s="168"/>
      <c r="G631" s="168"/>
      <c r="H631" s="168"/>
      <c r="K631" s="151"/>
      <c r="L631" s="151"/>
      <c r="M631" s="151"/>
      <c r="N631" s="151"/>
      <c r="O631" s="151"/>
      <c r="U631" s="168"/>
      <c r="W631" s="168"/>
      <c r="X631" s="152"/>
      <c r="Y631" s="152"/>
    </row>
    <row r="632" spans="6:25" s="150" customFormat="1" x14ac:dyDescent="0.25">
      <c r="F632" s="168"/>
      <c r="G632" s="168"/>
      <c r="H632" s="168"/>
      <c r="K632" s="151"/>
      <c r="L632" s="151"/>
      <c r="M632" s="151"/>
      <c r="N632" s="151"/>
      <c r="O632" s="151"/>
      <c r="U632" s="168"/>
      <c r="W632" s="168"/>
      <c r="X632" s="152"/>
      <c r="Y632" s="152"/>
    </row>
    <row r="633" spans="6:25" s="150" customFormat="1" x14ac:dyDescent="0.25">
      <c r="F633" s="168"/>
      <c r="G633" s="168"/>
      <c r="H633" s="168"/>
      <c r="K633" s="151"/>
      <c r="L633" s="151"/>
      <c r="M633" s="151"/>
      <c r="N633" s="151"/>
      <c r="O633" s="151"/>
      <c r="U633" s="168"/>
      <c r="W633" s="168"/>
      <c r="X633" s="152"/>
      <c r="Y633" s="152"/>
    </row>
    <row r="634" spans="6:25" s="150" customFormat="1" x14ac:dyDescent="0.25">
      <c r="F634" s="168"/>
      <c r="G634" s="168"/>
      <c r="H634" s="168"/>
      <c r="K634" s="151"/>
      <c r="L634" s="151"/>
      <c r="M634" s="151"/>
      <c r="N634" s="151"/>
      <c r="O634" s="151"/>
      <c r="U634" s="168"/>
      <c r="W634" s="168"/>
      <c r="X634" s="152"/>
      <c r="Y634" s="152"/>
    </row>
    <row r="635" spans="6:25" s="150" customFormat="1" x14ac:dyDescent="0.25">
      <c r="F635" s="168"/>
      <c r="G635" s="168"/>
      <c r="H635" s="168"/>
      <c r="K635" s="151"/>
      <c r="L635" s="151"/>
      <c r="M635" s="151"/>
      <c r="N635" s="151"/>
      <c r="O635" s="151"/>
      <c r="U635" s="168"/>
      <c r="W635" s="168"/>
      <c r="X635" s="152"/>
      <c r="Y635" s="152"/>
    </row>
    <row r="636" spans="6:25" s="150" customFormat="1" x14ac:dyDescent="0.25">
      <c r="F636" s="168"/>
      <c r="G636" s="168"/>
      <c r="H636" s="168"/>
      <c r="K636" s="151"/>
      <c r="L636" s="151"/>
      <c r="M636" s="151"/>
      <c r="N636" s="151"/>
      <c r="O636" s="151"/>
      <c r="U636" s="168"/>
      <c r="W636" s="168"/>
      <c r="X636" s="152"/>
      <c r="Y636" s="152"/>
    </row>
    <row r="637" spans="6:25" s="150" customFormat="1" x14ac:dyDescent="0.25">
      <c r="F637" s="168"/>
      <c r="G637" s="168"/>
      <c r="H637" s="168"/>
      <c r="K637" s="151"/>
      <c r="L637" s="151"/>
      <c r="M637" s="151"/>
      <c r="N637" s="151"/>
      <c r="O637" s="151"/>
      <c r="U637" s="168"/>
      <c r="W637" s="168"/>
      <c r="X637" s="152"/>
      <c r="Y637" s="152"/>
    </row>
    <row r="638" spans="6:25" s="150" customFormat="1" x14ac:dyDescent="0.25">
      <c r="F638" s="168"/>
      <c r="G638" s="168"/>
      <c r="H638" s="168"/>
      <c r="K638" s="151"/>
      <c r="L638" s="151"/>
      <c r="M638" s="151"/>
      <c r="N638" s="151"/>
      <c r="O638" s="151"/>
      <c r="U638" s="168"/>
      <c r="W638" s="168"/>
      <c r="X638" s="152"/>
      <c r="Y638" s="152"/>
    </row>
    <row r="639" spans="6:25" s="150" customFormat="1" x14ac:dyDescent="0.25">
      <c r="F639" s="168"/>
      <c r="G639" s="168"/>
      <c r="H639" s="168"/>
      <c r="K639" s="151"/>
      <c r="L639" s="151"/>
      <c r="M639" s="151"/>
      <c r="N639" s="151"/>
      <c r="O639" s="151"/>
      <c r="U639" s="168"/>
      <c r="W639" s="168"/>
      <c r="X639" s="152"/>
      <c r="Y639" s="152"/>
    </row>
    <row r="640" spans="6:25" s="150" customFormat="1" x14ac:dyDescent="0.25">
      <c r="F640" s="168"/>
      <c r="G640" s="168"/>
      <c r="H640" s="168"/>
      <c r="K640" s="151"/>
      <c r="L640" s="151"/>
      <c r="M640" s="151"/>
      <c r="N640" s="151"/>
      <c r="O640" s="151"/>
      <c r="U640" s="168"/>
      <c r="W640" s="168"/>
      <c r="X640" s="152"/>
      <c r="Y640" s="152"/>
    </row>
    <row r="641" spans="6:25" s="150" customFormat="1" x14ac:dyDescent="0.25">
      <c r="F641" s="168"/>
      <c r="G641" s="168"/>
      <c r="H641" s="168"/>
      <c r="K641" s="151"/>
      <c r="L641" s="151"/>
      <c r="M641" s="151"/>
      <c r="N641" s="151"/>
      <c r="O641" s="151"/>
      <c r="U641" s="168"/>
      <c r="W641" s="168"/>
      <c r="X641" s="152"/>
      <c r="Y641" s="152"/>
    </row>
    <row r="642" spans="6:25" s="150" customFormat="1" x14ac:dyDescent="0.25">
      <c r="F642" s="168"/>
      <c r="G642" s="168"/>
      <c r="H642" s="168"/>
      <c r="K642" s="151"/>
      <c r="L642" s="151"/>
      <c r="M642" s="151"/>
      <c r="N642" s="151"/>
      <c r="O642" s="151"/>
      <c r="U642" s="168"/>
      <c r="W642" s="168"/>
      <c r="X642" s="152"/>
      <c r="Y642" s="152"/>
    </row>
    <row r="643" spans="6:25" s="150" customFormat="1" x14ac:dyDescent="0.25">
      <c r="F643" s="168"/>
      <c r="G643" s="168"/>
      <c r="H643" s="168"/>
      <c r="K643" s="151"/>
      <c r="L643" s="151"/>
      <c r="M643" s="151"/>
      <c r="N643" s="151"/>
      <c r="O643" s="151"/>
      <c r="U643" s="168"/>
      <c r="W643" s="168"/>
      <c r="X643" s="152"/>
      <c r="Y643" s="152"/>
    </row>
    <row r="644" spans="6:25" s="150" customFormat="1" x14ac:dyDescent="0.25">
      <c r="F644" s="168"/>
      <c r="G644" s="168"/>
      <c r="H644" s="168"/>
      <c r="K644" s="151"/>
      <c r="L644" s="151"/>
      <c r="M644" s="151"/>
      <c r="N644" s="151"/>
      <c r="O644" s="151"/>
      <c r="U644" s="168"/>
      <c r="W644" s="168"/>
      <c r="X644" s="152"/>
      <c r="Y644" s="152"/>
    </row>
    <row r="645" spans="6:25" s="150" customFormat="1" x14ac:dyDescent="0.25">
      <c r="F645" s="168"/>
      <c r="G645" s="168"/>
      <c r="H645" s="168"/>
      <c r="K645" s="151"/>
      <c r="L645" s="151"/>
      <c r="M645" s="151"/>
      <c r="N645" s="151"/>
      <c r="O645" s="151"/>
      <c r="U645" s="168"/>
      <c r="W645" s="168"/>
      <c r="X645" s="152"/>
      <c r="Y645" s="152"/>
    </row>
    <row r="646" spans="6:25" s="150" customFormat="1" x14ac:dyDescent="0.25">
      <c r="F646" s="168"/>
      <c r="G646" s="168"/>
      <c r="H646" s="168"/>
      <c r="K646" s="151"/>
      <c r="L646" s="151"/>
      <c r="M646" s="151"/>
      <c r="N646" s="151"/>
      <c r="O646" s="151"/>
      <c r="U646" s="168"/>
      <c r="W646" s="168"/>
      <c r="X646" s="152"/>
      <c r="Y646" s="152"/>
    </row>
    <row r="647" spans="6:25" s="150" customFormat="1" x14ac:dyDescent="0.25">
      <c r="F647" s="168"/>
      <c r="G647" s="168"/>
      <c r="H647" s="168"/>
      <c r="K647" s="151"/>
      <c r="L647" s="151"/>
      <c r="M647" s="151"/>
      <c r="N647" s="151"/>
      <c r="O647" s="151"/>
      <c r="U647" s="168"/>
      <c r="W647" s="168"/>
      <c r="X647" s="152"/>
      <c r="Y647" s="152"/>
    </row>
    <row r="648" spans="6:25" s="150" customFormat="1" x14ac:dyDescent="0.25">
      <c r="F648" s="168"/>
      <c r="G648" s="168"/>
      <c r="H648" s="168"/>
      <c r="K648" s="151"/>
      <c r="L648" s="151"/>
      <c r="M648" s="151"/>
      <c r="N648" s="151"/>
      <c r="O648" s="151"/>
      <c r="U648" s="168"/>
      <c r="W648" s="168"/>
      <c r="X648" s="152"/>
      <c r="Y648" s="152"/>
    </row>
    <row r="649" spans="6:25" s="150" customFormat="1" x14ac:dyDescent="0.25">
      <c r="F649" s="168"/>
      <c r="G649" s="168"/>
      <c r="H649" s="168"/>
      <c r="K649" s="151"/>
      <c r="L649" s="151"/>
      <c r="M649" s="151"/>
      <c r="N649" s="151"/>
      <c r="O649" s="151"/>
      <c r="U649" s="168"/>
      <c r="W649" s="168"/>
      <c r="X649" s="152"/>
      <c r="Y649" s="152"/>
    </row>
    <row r="650" spans="6:25" s="150" customFormat="1" x14ac:dyDescent="0.25">
      <c r="F650" s="168"/>
      <c r="G650" s="168"/>
      <c r="H650" s="168"/>
      <c r="K650" s="151"/>
      <c r="L650" s="151"/>
      <c r="M650" s="151"/>
      <c r="N650" s="151"/>
      <c r="O650" s="151"/>
      <c r="U650" s="168"/>
      <c r="W650" s="168"/>
      <c r="X650" s="152"/>
      <c r="Y650" s="152"/>
    </row>
    <row r="651" spans="6:25" s="150" customFormat="1" x14ac:dyDescent="0.25">
      <c r="F651" s="168"/>
      <c r="G651" s="168"/>
      <c r="H651" s="168"/>
      <c r="K651" s="151"/>
      <c r="L651" s="151"/>
      <c r="M651" s="151"/>
      <c r="N651" s="151"/>
      <c r="O651" s="151"/>
      <c r="U651" s="168"/>
      <c r="W651" s="168"/>
      <c r="X651" s="152"/>
      <c r="Y651" s="152"/>
    </row>
    <row r="652" spans="6:25" s="150" customFormat="1" x14ac:dyDescent="0.25">
      <c r="F652" s="168"/>
      <c r="G652" s="168"/>
      <c r="H652" s="168"/>
      <c r="K652" s="151"/>
      <c r="L652" s="151"/>
      <c r="M652" s="151"/>
      <c r="N652" s="151"/>
      <c r="O652" s="151"/>
      <c r="U652" s="168"/>
      <c r="W652" s="168"/>
      <c r="X652" s="152"/>
      <c r="Y652" s="152"/>
    </row>
    <row r="653" spans="6:25" s="150" customFormat="1" x14ac:dyDescent="0.25">
      <c r="F653" s="168"/>
      <c r="G653" s="168"/>
      <c r="H653" s="168"/>
      <c r="K653" s="151"/>
      <c r="L653" s="151"/>
      <c r="M653" s="151"/>
      <c r="N653" s="151"/>
      <c r="O653" s="151"/>
      <c r="U653" s="168"/>
      <c r="W653" s="168"/>
      <c r="X653" s="152"/>
      <c r="Y653" s="152"/>
    </row>
    <row r="654" spans="6:25" s="150" customFormat="1" x14ac:dyDescent="0.25">
      <c r="F654" s="168"/>
      <c r="G654" s="168"/>
      <c r="H654" s="168"/>
      <c r="K654" s="151"/>
      <c r="L654" s="151"/>
      <c r="M654" s="151"/>
      <c r="N654" s="151"/>
      <c r="O654" s="151"/>
      <c r="U654" s="168"/>
      <c r="W654" s="168"/>
      <c r="X654" s="152"/>
      <c r="Y654" s="152"/>
    </row>
    <row r="655" spans="6:25" s="150" customFormat="1" x14ac:dyDescent="0.25">
      <c r="F655" s="168"/>
      <c r="G655" s="168"/>
      <c r="H655" s="168"/>
      <c r="K655" s="151"/>
      <c r="L655" s="151"/>
      <c r="M655" s="151"/>
      <c r="N655" s="151"/>
      <c r="O655" s="151"/>
      <c r="U655" s="168"/>
      <c r="W655" s="168"/>
      <c r="X655" s="152"/>
      <c r="Y655" s="152"/>
    </row>
    <row r="656" spans="6:25" s="150" customFormat="1" x14ac:dyDescent="0.25">
      <c r="F656" s="168"/>
      <c r="G656" s="168"/>
      <c r="H656" s="168"/>
      <c r="K656" s="151"/>
      <c r="L656" s="151"/>
      <c r="M656" s="151"/>
      <c r="N656" s="151"/>
      <c r="O656" s="151"/>
      <c r="U656" s="168"/>
      <c r="W656" s="168"/>
      <c r="X656" s="152"/>
      <c r="Y656" s="152"/>
    </row>
    <row r="657" spans="6:25" s="150" customFormat="1" x14ac:dyDescent="0.25">
      <c r="F657" s="168"/>
      <c r="G657" s="168"/>
      <c r="H657" s="168"/>
      <c r="K657" s="151"/>
      <c r="L657" s="151"/>
      <c r="M657" s="151"/>
      <c r="N657" s="151"/>
      <c r="O657" s="151"/>
      <c r="U657" s="168"/>
      <c r="W657" s="168"/>
      <c r="X657" s="152"/>
      <c r="Y657" s="152"/>
    </row>
    <row r="658" spans="6:25" s="150" customFormat="1" x14ac:dyDescent="0.25">
      <c r="F658" s="168"/>
      <c r="G658" s="168"/>
      <c r="H658" s="168"/>
      <c r="K658" s="151"/>
      <c r="L658" s="151"/>
      <c r="M658" s="151"/>
      <c r="N658" s="151"/>
      <c r="O658" s="151"/>
      <c r="U658" s="168"/>
      <c r="W658" s="168"/>
      <c r="X658" s="152"/>
      <c r="Y658" s="152"/>
    </row>
    <row r="659" spans="6:25" s="150" customFormat="1" x14ac:dyDescent="0.25">
      <c r="F659" s="168"/>
      <c r="G659" s="168"/>
      <c r="H659" s="168"/>
      <c r="K659" s="151"/>
      <c r="L659" s="151"/>
      <c r="M659" s="151"/>
      <c r="N659" s="151"/>
      <c r="O659" s="151"/>
      <c r="U659" s="168"/>
      <c r="W659" s="168"/>
      <c r="X659" s="152"/>
      <c r="Y659" s="152"/>
    </row>
    <row r="660" spans="6:25" s="150" customFormat="1" x14ac:dyDescent="0.25">
      <c r="F660" s="168"/>
      <c r="G660" s="168"/>
      <c r="H660" s="168"/>
      <c r="K660" s="151"/>
      <c r="L660" s="151"/>
      <c r="M660" s="151"/>
      <c r="N660" s="151"/>
      <c r="O660" s="151"/>
      <c r="U660" s="168"/>
      <c r="W660" s="168"/>
      <c r="X660" s="152"/>
      <c r="Y660" s="152"/>
    </row>
    <row r="661" spans="6:25" s="150" customFormat="1" x14ac:dyDescent="0.25">
      <c r="F661" s="168"/>
      <c r="G661" s="168"/>
      <c r="H661" s="168"/>
      <c r="K661" s="151"/>
      <c r="L661" s="151"/>
      <c r="M661" s="151"/>
      <c r="N661" s="151"/>
      <c r="O661" s="151"/>
      <c r="U661" s="168"/>
      <c r="W661" s="168"/>
      <c r="X661" s="152"/>
      <c r="Y661" s="152"/>
    </row>
    <row r="662" spans="6:25" s="150" customFormat="1" x14ac:dyDescent="0.25">
      <c r="F662" s="168"/>
      <c r="G662" s="168"/>
      <c r="H662" s="168"/>
      <c r="K662" s="151"/>
      <c r="L662" s="151"/>
      <c r="M662" s="151"/>
      <c r="N662" s="151"/>
      <c r="O662" s="151"/>
      <c r="U662" s="168"/>
      <c r="W662" s="168"/>
      <c r="X662" s="152"/>
      <c r="Y662" s="152"/>
    </row>
    <row r="663" spans="6:25" s="150" customFormat="1" x14ac:dyDescent="0.25">
      <c r="F663" s="168"/>
      <c r="G663" s="168"/>
      <c r="H663" s="168"/>
      <c r="K663" s="151"/>
      <c r="L663" s="151"/>
      <c r="M663" s="151"/>
      <c r="N663" s="151"/>
      <c r="O663" s="151"/>
      <c r="U663" s="168"/>
      <c r="W663" s="168"/>
      <c r="X663" s="152"/>
      <c r="Y663" s="152"/>
    </row>
    <row r="664" spans="6:25" s="150" customFormat="1" x14ac:dyDescent="0.25">
      <c r="F664" s="168"/>
      <c r="G664" s="168"/>
      <c r="H664" s="168"/>
      <c r="K664" s="151"/>
      <c r="L664" s="151"/>
      <c r="M664" s="151"/>
      <c r="N664" s="151"/>
      <c r="O664" s="151"/>
      <c r="U664" s="168"/>
      <c r="W664" s="168"/>
      <c r="X664" s="152"/>
      <c r="Y664" s="152"/>
    </row>
    <row r="665" spans="6:25" s="150" customFormat="1" x14ac:dyDescent="0.25">
      <c r="F665" s="168"/>
      <c r="G665" s="168"/>
      <c r="H665" s="168"/>
      <c r="K665" s="151"/>
      <c r="L665" s="151"/>
      <c r="M665" s="151"/>
      <c r="N665" s="151"/>
      <c r="O665" s="151"/>
      <c r="U665" s="168"/>
      <c r="W665" s="168"/>
      <c r="X665" s="152"/>
      <c r="Y665" s="152"/>
    </row>
    <row r="666" spans="6:25" s="150" customFormat="1" x14ac:dyDescent="0.25">
      <c r="F666" s="168"/>
      <c r="G666" s="168"/>
      <c r="H666" s="168"/>
      <c r="K666" s="151"/>
      <c r="L666" s="151"/>
      <c r="M666" s="151"/>
      <c r="N666" s="151"/>
      <c r="O666" s="151"/>
      <c r="U666" s="168"/>
      <c r="W666" s="168"/>
      <c r="X666" s="152"/>
      <c r="Y666" s="152"/>
    </row>
    <row r="667" spans="6:25" s="150" customFormat="1" x14ac:dyDescent="0.25">
      <c r="F667" s="168"/>
      <c r="G667" s="168"/>
      <c r="H667" s="168"/>
      <c r="K667" s="151"/>
      <c r="L667" s="151"/>
      <c r="M667" s="151"/>
      <c r="N667" s="151"/>
      <c r="O667" s="151"/>
      <c r="U667" s="168"/>
      <c r="W667" s="168"/>
      <c r="X667" s="152"/>
      <c r="Y667" s="152"/>
    </row>
    <row r="668" spans="6:25" s="150" customFormat="1" x14ac:dyDescent="0.25"/>
    <row r="669" spans="6:25" s="150" customFormat="1" x14ac:dyDescent="0.25">
      <c r="F669" s="168"/>
      <c r="G669" s="168"/>
      <c r="H669" s="168"/>
      <c r="K669" s="151"/>
      <c r="L669" s="151"/>
      <c r="M669" s="151"/>
      <c r="N669" s="151"/>
      <c r="O669" s="151"/>
      <c r="U669" s="168"/>
      <c r="W669" s="168"/>
      <c r="X669" s="152"/>
      <c r="Y669" s="152"/>
    </row>
    <row r="670" spans="6:25" s="150" customFormat="1" x14ac:dyDescent="0.25">
      <c r="F670" s="168"/>
      <c r="G670" s="168"/>
      <c r="H670" s="168"/>
      <c r="K670" s="151"/>
      <c r="L670" s="151"/>
      <c r="M670" s="151"/>
      <c r="N670" s="151"/>
      <c r="O670" s="151"/>
      <c r="U670" s="168"/>
      <c r="W670" s="168"/>
      <c r="X670" s="152"/>
      <c r="Y670" s="152"/>
    </row>
    <row r="671" spans="6:25" s="150" customFormat="1" x14ac:dyDescent="0.25">
      <c r="F671" s="168"/>
      <c r="G671" s="168"/>
      <c r="H671" s="168"/>
      <c r="K671" s="151"/>
      <c r="L671" s="151"/>
      <c r="M671" s="151"/>
      <c r="N671" s="151"/>
      <c r="O671" s="151"/>
      <c r="U671" s="168"/>
      <c r="W671" s="168"/>
      <c r="X671" s="152"/>
      <c r="Y671" s="152"/>
    </row>
    <row r="672" spans="6:25" s="150" customFormat="1" x14ac:dyDescent="0.25">
      <c r="F672" s="168"/>
      <c r="G672" s="168"/>
      <c r="H672" s="168"/>
      <c r="K672" s="151"/>
      <c r="L672" s="151"/>
      <c r="M672" s="151"/>
      <c r="N672" s="151"/>
      <c r="O672" s="151"/>
      <c r="U672" s="168"/>
      <c r="W672" s="168"/>
      <c r="X672" s="152"/>
      <c r="Y672" s="152"/>
    </row>
    <row r="673" spans="6:25" s="150" customFormat="1" x14ac:dyDescent="0.25">
      <c r="F673" s="168"/>
      <c r="G673" s="168"/>
      <c r="H673" s="168"/>
      <c r="K673" s="151"/>
      <c r="L673" s="151"/>
      <c r="M673" s="151"/>
      <c r="N673" s="151"/>
      <c r="O673" s="151"/>
      <c r="U673" s="168"/>
      <c r="W673" s="168"/>
      <c r="X673" s="152"/>
      <c r="Y673" s="152"/>
    </row>
    <row r="674" spans="6:25" s="150" customFormat="1" x14ac:dyDescent="0.25">
      <c r="F674" s="168"/>
      <c r="G674" s="168"/>
      <c r="H674" s="168"/>
      <c r="K674" s="151"/>
      <c r="L674" s="151"/>
      <c r="M674" s="151"/>
      <c r="N674" s="151"/>
      <c r="O674" s="151"/>
      <c r="U674" s="168"/>
      <c r="W674" s="168"/>
      <c r="X674" s="152"/>
      <c r="Y674" s="152"/>
    </row>
    <row r="675" spans="6:25" s="150" customFormat="1" x14ac:dyDescent="0.25">
      <c r="F675" s="168"/>
      <c r="G675" s="168"/>
      <c r="H675" s="168"/>
      <c r="K675" s="151"/>
      <c r="L675" s="151"/>
      <c r="M675" s="151"/>
      <c r="N675" s="151"/>
      <c r="O675" s="151"/>
      <c r="U675" s="168"/>
      <c r="W675" s="168"/>
      <c r="X675" s="152"/>
      <c r="Y675" s="152"/>
    </row>
    <row r="676" spans="6:25" s="150" customFormat="1" x14ac:dyDescent="0.25">
      <c r="F676" s="168"/>
      <c r="G676" s="168"/>
      <c r="H676" s="168"/>
      <c r="K676" s="151"/>
      <c r="L676" s="151"/>
      <c r="M676" s="151"/>
      <c r="N676" s="151"/>
      <c r="O676" s="151"/>
      <c r="U676" s="168"/>
      <c r="W676" s="168"/>
      <c r="X676" s="152"/>
      <c r="Y676" s="152"/>
    </row>
    <row r="677" spans="6:25" s="150" customFormat="1" x14ac:dyDescent="0.25">
      <c r="F677" s="168"/>
      <c r="G677" s="168"/>
      <c r="H677" s="168"/>
      <c r="K677" s="151"/>
      <c r="L677" s="151"/>
      <c r="M677" s="151"/>
      <c r="N677" s="151"/>
      <c r="O677" s="151"/>
      <c r="U677" s="168"/>
      <c r="W677" s="168"/>
      <c r="X677" s="152"/>
      <c r="Y677" s="152"/>
    </row>
    <row r="678" spans="6:25" s="150" customFormat="1" x14ac:dyDescent="0.25">
      <c r="F678" s="168"/>
      <c r="G678" s="168"/>
      <c r="H678" s="168"/>
      <c r="K678" s="151"/>
      <c r="L678" s="151"/>
      <c r="M678" s="151"/>
      <c r="N678" s="151"/>
      <c r="O678" s="151"/>
      <c r="U678" s="168"/>
      <c r="W678" s="168"/>
      <c r="X678" s="152"/>
      <c r="Y678" s="152"/>
    </row>
    <row r="679" spans="6:25" s="150" customFormat="1" x14ac:dyDescent="0.25">
      <c r="F679" s="168"/>
      <c r="G679" s="168"/>
      <c r="H679" s="168"/>
      <c r="K679" s="151"/>
      <c r="L679" s="151"/>
      <c r="M679" s="151"/>
      <c r="N679" s="151"/>
      <c r="O679" s="151"/>
      <c r="U679" s="168"/>
      <c r="W679" s="168"/>
      <c r="X679" s="152"/>
      <c r="Y679" s="152"/>
    </row>
    <row r="680" spans="6:25" s="150" customFormat="1" x14ac:dyDescent="0.25">
      <c r="F680" s="168"/>
      <c r="G680" s="168"/>
      <c r="H680" s="168"/>
      <c r="K680" s="151"/>
      <c r="L680" s="151"/>
      <c r="M680" s="151"/>
      <c r="N680" s="151"/>
      <c r="O680" s="151"/>
      <c r="U680" s="168"/>
      <c r="W680" s="168"/>
      <c r="X680" s="152"/>
      <c r="Y680" s="152"/>
    </row>
    <row r="681" spans="6:25" s="150" customFormat="1" x14ac:dyDescent="0.25">
      <c r="F681" s="168"/>
      <c r="G681" s="168"/>
      <c r="H681" s="168"/>
      <c r="K681" s="151"/>
      <c r="L681" s="151"/>
      <c r="M681" s="151"/>
      <c r="N681" s="151"/>
      <c r="O681" s="151"/>
      <c r="U681" s="168"/>
      <c r="W681" s="168"/>
      <c r="X681" s="152"/>
      <c r="Y681" s="152"/>
    </row>
    <row r="682" spans="6:25" s="150" customFormat="1" x14ac:dyDescent="0.25">
      <c r="F682" s="168"/>
      <c r="G682" s="168"/>
      <c r="H682" s="168"/>
      <c r="K682" s="151"/>
      <c r="L682" s="151"/>
      <c r="M682" s="151"/>
      <c r="N682" s="151"/>
      <c r="O682" s="151"/>
      <c r="U682" s="168"/>
      <c r="W682" s="168"/>
      <c r="X682" s="152"/>
      <c r="Y682" s="152"/>
    </row>
    <row r="683" spans="6:25" s="150" customFormat="1" x14ac:dyDescent="0.25">
      <c r="F683" s="168"/>
      <c r="G683" s="168"/>
      <c r="H683" s="168"/>
      <c r="K683" s="151"/>
      <c r="L683" s="151"/>
      <c r="M683" s="151"/>
      <c r="N683" s="151"/>
      <c r="O683" s="151"/>
      <c r="U683" s="168"/>
      <c r="W683" s="168"/>
      <c r="X683" s="152"/>
      <c r="Y683" s="152"/>
    </row>
    <row r="684" spans="6:25" s="150" customFormat="1" x14ac:dyDescent="0.25">
      <c r="F684" s="168"/>
      <c r="G684" s="168"/>
      <c r="H684" s="168"/>
      <c r="K684" s="151"/>
      <c r="L684" s="151"/>
      <c r="M684" s="151"/>
      <c r="N684" s="151"/>
      <c r="O684" s="151"/>
      <c r="U684" s="168"/>
      <c r="W684" s="168"/>
      <c r="X684" s="152"/>
      <c r="Y684" s="152"/>
    </row>
    <row r="685" spans="6:25" s="150" customFormat="1" x14ac:dyDescent="0.25">
      <c r="F685" s="168"/>
      <c r="G685" s="168"/>
      <c r="H685" s="168"/>
      <c r="K685" s="151"/>
      <c r="L685" s="151"/>
      <c r="M685" s="151"/>
      <c r="N685" s="151"/>
      <c r="O685" s="151"/>
      <c r="U685" s="168"/>
      <c r="W685" s="168"/>
      <c r="X685" s="152"/>
      <c r="Y685" s="152"/>
    </row>
    <row r="686" spans="6:25" s="150" customFormat="1" x14ac:dyDescent="0.25">
      <c r="F686" s="168"/>
      <c r="G686" s="168"/>
      <c r="H686" s="168"/>
      <c r="K686" s="151"/>
      <c r="L686" s="151"/>
      <c r="M686" s="151"/>
      <c r="N686" s="151"/>
      <c r="O686" s="151"/>
      <c r="U686" s="168"/>
      <c r="W686" s="168"/>
      <c r="X686" s="152"/>
      <c r="Y686" s="152"/>
    </row>
    <row r="687" spans="6:25" s="150" customFormat="1" x14ac:dyDescent="0.25">
      <c r="F687" s="168"/>
      <c r="G687" s="168"/>
      <c r="H687" s="168"/>
      <c r="K687" s="151"/>
      <c r="L687" s="151"/>
      <c r="M687" s="151"/>
      <c r="N687" s="151"/>
      <c r="O687" s="151"/>
      <c r="U687" s="168"/>
      <c r="W687" s="168"/>
      <c r="X687" s="152"/>
      <c r="Y687" s="152"/>
    </row>
    <row r="688" spans="6:25" s="150" customFormat="1" x14ac:dyDescent="0.25">
      <c r="F688" s="168"/>
      <c r="G688" s="168"/>
      <c r="H688" s="168"/>
      <c r="K688" s="151"/>
      <c r="L688" s="151"/>
      <c r="M688" s="151"/>
      <c r="N688" s="151"/>
      <c r="O688" s="151"/>
      <c r="U688" s="168"/>
      <c r="W688" s="168"/>
      <c r="X688" s="152"/>
      <c r="Y688" s="152"/>
    </row>
    <row r="689" spans="6:25" s="150" customFormat="1" x14ac:dyDescent="0.25">
      <c r="F689" s="168"/>
      <c r="G689" s="168"/>
      <c r="H689" s="168"/>
      <c r="K689" s="151"/>
      <c r="L689" s="151"/>
      <c r="M689" s="151"/>
      <c r="N689" s="151"/>
      <c r="O689" s="151"/>
      <c r="U689" s="168"/>
      <c r="W689" s="168"/>
      <c r="X689" s="152"/>
      <c r="Y689" s="152"/>
    </row>
    <row r="690" spans="6:25" s="150" customFormat="1" x14ac:dyDescent="0.25">
      <c r="F690" s="168"/>
      <c r="G690" s="168"/>
      <c r="H690" s="168"/>
      <c r="K690" s="151"/>
      <c r="L690" s="151"/>
      <c r="M690" s="151"/>
      <c r="N690" s="151"/>
      <c r="O690" s="151"/>
      <c r="U690" s="168"/>
      <c r="W690" s="168"/>
      <c r="X690" s="152"/>
      <c r="Y690" s="152"/>
    </row>
    <row r="691" spans="6:25" s="150" customFormat="1" x14ac:dyDescent="0.25">
      <c r="F691" s="168"/>
      <c r="G691" s="168"/>
      <c r="H691" s="168"/>
      <c r="K691" s="151"/>
      <c r="L691" s="151"/>
      <c r="M691" s="151"/>
      <c r="N691" s="151"/>
      <c r="O691" s="151"/>
      <c r="U691" s="168"/>
      <c r="W691" s="168"/>
      <c r="X691" s="152"/>
      <c r="Y691" s="152"/>
    </row>
    <row r="692" spans="6:25" s="150" customFormat="1" x14ac:dyDescent="0.25">
      <c r="F692" s="168"/>
      <c r="G692" s="168"/>
      <c r="H692" s="168"/>
      <c r="K692" s="151"/>
      <c r="L692" s="151"/>
      <c r="M692" s="151"/>
      <c r="N692" s="151"/>
      <c r="O692" s="151"/>
      <c r="U692" s="168"/>
      <c r="W692" s="168"/>
      <c r="X692" s="152"/>
      <c r="Y692" s="152"/>
    </row>
    <row r="693" spans="6:25" s="150" customFormat="1" x14ac:dyDescent="0.25">
      <c r="F693" s="168"/>
      <c r="G693" s="168"/>
      <c r="H693" s="168"/>
      <c r="K693" s="151"/>
      <c r="L693" s="151"/>
      <c r="M693" s="151"/>
      <c r="N693" s="151"/>
      <c r="O693" s="151"/>
      <c r="U693" s="168"/>
      <c r="W693" s="168"/>
      <c r="X693" s="152"/>
      <c r="Y693" s="152"/>
    </row>
    <row r="694" spans="6:25" s="150" customFormat="1" x14ac:dyDescent="0.25">
      <c r="F694" s="168"/>
      <c r="G694" s="168"/>
      <c r="H694" s="168"/>
      <c r="K694" s="151"/>
      <c r="L694" s="151"/>
      <c r="M694" s="151"/>
      <c r="N694" s="151"/>
      <c r="O694" s="151"/>
      <c r="U694" s="168"/>
      <c r="W694" s="168"/>
      <c r="X694" s="152"/>
      <c r="Y694" s="152"/>
    </row>
    <row r="695" spans="6:25" s="150" customFormat="1" x14ac:dyDescent="0.25">
      <c r="F695" s="168"/>
      <c r="G695" s="168"/>
      <c r="H695" s="168"/>
      <c r="K695" s="151"/>
      <c r="L695" s="151"/>
      <c r="M695" s="151"/>
      <c r="N695" s="151"/>
      <c r="O695" s="151"/>
      <c r="U695" s="168"/>
      <c r="W695" s="168"/>
      <c r="X695" s="152"/>
      <c r="Y695" s="152"/>
    </row>
    <row r="696" spans="6:25" s="150" customFormat="1" x14ac:dyDescent="0.25">
      <c r="F696" s="168"/>
      <c r="G696" s="168"/>
      <c r="H696" s="168"/>
      <c r="K696" s="151"/>
      <c r="L696" s="151"/>
      <c r="M696" s="151"/>
      <c r="N696" s="151"/>
      <c r="O696" s="151"/>
      <c r="U696" s="168"/>
      <c r="W696" s="168"/>
      <c r="X696" s="152"/>
      <c r="Y696" s="152"/>
    </row>
    <row r="697" spans="6:25" s="150" customFormat="1" x14ac:dyDescent="0.25">
      <c r="F697" s="168"/>
      <c r="G697" s="168"/>
      <c r="H697" s="168"/>
      <c r="K697" s="151"/>
      <c r="L697" s="151"/>
      <c r="M697" s="151"/>
      <c r="N697" s="151"/>
      <c r="O697" s="151"/>
      <c r="U697" s="168"/>
      <c r="W697" s="168"/>
      <c r="X697" s="152"/>
      <c r="Y697" s="152"/>
    </row>
    <row r="698" spans="6:25" s="150" customFormat="1" x14ac:dyDescent="0.25">
      <c r="F698" s="168"/>
      <c r="G698" s="168"/>
      <c r="H698" s="168"/>
      <c r="K698" s="151"/>
      <c r="L698" s="151"/>
      <c r="M698" s="151"/>
      <c r="N698" s="151"/>
      <c r="O698" s="151"/>
      <c r="U698" s="168"/>
      <c r="W698" s="168"/>
      <c r="X698" s="152"/>
      <c r="Y698" s="152"/>
    </row>
    <row r="699" spans="6:25" s="150" customFormat="1" x14ac:dyDescent="0.25">
      <c r="F699" s="168"/>
      <c r="G699" s="168"/>
      <c r="H699" s="168"/>
      <c r="K699" s="151"/>
      <c r="L699" s="151"/>
      <c r="M699" s="151"/>
      <c r="N699" s="151"/>
      <c r="O699" s="151"/>
      <c r="U699" s="168"/>
      <c r="W699" s="168"/>
      <c r="X699" s="152"/>
      <c r="Y699" s="152"/>
    </row>
    <row r="700" spans="6:25" s="150" customFormat="1" x14ac:dyDescent="0.25">
      <c r="F700" s="168"/>
      <c r="G700" s="168"/>
      <c r="H700" s="168"/>
      <c r="K700" s="151"/>
      <c r="L700" s="151"/>
      <c r="M700" s="151"/>
      <c r="N700" s="151"/>
      <c r="O700" s="151"/>
      <c r="U700" s="168"/>
      <c r="W700" s="168"/>
      <c r="X700" s="152"/>
      <c r="Y700" s="152"/>
    </row>
    <row r="701" spans="6:25" s="150" customFormat="1" x14ac:dyDescent="0.25">
      <c r="F701" s="168"/>
      <c r="G701" s="168"/>
      <c r="H701" s="168"/>
      <c r="K701" s="151"/>
      <c r="L701" s="151"/>
      <c r="M701" s="151"/>
      <c r="N701" s="151"/>
      <c r="O701" s="151"/>
      <c r="U701" s="168"/>
      <c r="W701" s="168"/>
      <c r="X701" s="152"/>
      <c r="Y701" s="152"/>
    </row>
    <row r="702" spans="6:25" s="150" customFormat="1" x14ac:dyDescent="0.25">
      <c r="F702" s="168"/>
      <c r="G702" s="168"/>
      <c r="H702" s="168"/>
      <c r="K702" s="151"/>
      <c r="L702" s="151"/>
      <c r="M702" s="151"/>
      <c r="N702" s="151"/>
      <c r="O702" s="151"/>
      <c r="U702" s="168"/>
      <c r="W702" s="168"/>
      <c r="X702" s="152"/>
      <c r="Y702" s="152"/>
    </row>
    <row r="703" spans="6:25" s="150" customFormat="1" x14ac:dyDescent="0.25">
      <c r="F703" s="168"/>
      <c r="G703" s="168"/>
      <c r="H703" s="168"/>
      <c r="K703" s="151"/>
      <c r="L703" s="151"/>
      <c r="M703" s="151"/>
      <c r="N703" s="151"/>
      <c r="O703" s="151"/>
      <c r="U703" s="168"/>
      <c r="W703" s="168"/>
      <c r="X703" s="152"/>
      <c r="Y703" s="152"/>
    </row>
    <row r="704" spans="6:25" s="150" customFormat="1" x14ac:dyDescent="0.25">
      <c r="F704" s="168"/>
      <c r="G704" s="168"/>
      <c r="H704" s="168"/>
      <c r="K704" s="151"/>
      <c r="L704" s="151"/>
      <c r="M704" s="151"/>
      <c r="N704" s="151"/>
      <c r="O704" s="151"/>
      <c r="U704" s="168"/>
      <c r="W704" s="168"/>
      <c r="X704" s="152"/>
      <c r="Y704" s="152"/>
    </row>
    <row r="705" spans="6:25" s="150" customFormat="1" x14ac:dyDescent="0.25">
      <c r="F705" s="168"/>
      <c r="G705" s="168"/>
      <c r="H705" s="168"/>
      <c r="K705" s="151"/>
      <c r="L705" s="151"/>
      <c r="M705" s="151"/>
      <c r="N705" s="151"/>
      <c r="O705" s="151"/>
      <c r="U705" s="168"/>
      <c r="W705" s="168"/>
      <c r="X705" s="152"/>
      <c r="Y705" s="152"/>
    </row>
    <row r="706" spans="6:25" s="150" customFormat="1" x14ac:dyDescent="0.25">
      <c r="F706" s="168"/>
      <c r="G706" s="168"/>
      <c r="H706" s="168"/>
      <c r="K706" s="151"/>
      <c r="L706" s="151"/>
      <c r="M706" s="151"/>
      <c r="N706" s="151"/>
      <c r="O706" s="151"/>
      <c r="U706" s="168"/>
      <c r="W706" s="168"/>
      <c r="X706" s="152"/>
      <c r="Y706" s="152"/>
    </row>
    <row r="707" spans="6:25" s="150" customFormat="1" x14ac:dyDescent="0.25">
      <c r="F707" s="168"/>
      <c r="G707" s="168"/>
      <c r="H707" s="168"/>
      <c r="K707" s="151"/>
      <c r="L707" s="151"/>
      <c r="M707" s="151"/>
      <c r="N707" s="151"/>
      <c r="O707" s="151"/>
      <c r="U707" s="168"/>
      <c r="W707" s="168"/>
      <c r="X707" s="152"/>
      <c r="Y707" s="152"/>
    </row>
    <row r="708" spans="6:25" s="150" customFormat="1" x14ac:dyDescent="0.25">
      <c r="F708" s="168"/>
      <c r="G708" s="168"/>
      <c r="H708" s="168"/>
      <c r="K708" s="151"/>
      <c r="L708" s="151"/>
      <c r="M708" s="151"/>
      <c r="N708" s="151"/>
      <c r="O708" s="151"/>
      <c r="U708" s="168"/>
      <c r="W708" s="168"/>
      <c r="X708" s="152"/>
      <c r="Y708" s="152"/>
    </row>
    <row r="709" spans="6:25" s="150" customFormat="1" x14ac:dyDescent="0.25">
      <c r="F709" s="168"/>
      <c r="G709" s="168"/>
      <c r="H709" s="168"/>
      <c r="K709" s="151"/>
      <c r="L709" s="151"/>
      <c r="M709" s="151"/>
      <c r="N709" s="151"/>
      <c r="O709" s="151"/>
      <c r="U709" s="168"/>
      <c r="W709" s="168"/>
      <c r="X709" s="152"/>
      <c r="Y709" s="152"/>
    </row>
    <row r="710" spans="6:25" s="150" customFormat="1" x14ac:dyDescent="0.25">
      <c r="F710" s="168"/>
      <c r="G710" s="168"/>
      <c r="H710" s="168"/>
      <c r="K710" s="151"/>
      <c r="L710" s="151"/>
      <c r="M710" s="151"/>
      <c r="N710" s="151"/>
      <c r="O710" s="151"/>
      <c r="U710" s="168"/>
      <c r="W710" s="168"/>
      <c r="X710" s="152"/>
      <c r="Y710" s="152"/>
    </row>
    <row r="711" spans="6:25" s="150" customFormat="1" x14ac:dyDescent="0.25">
      <c r="F711" s="168"/>
      <c r="G711" s="168"/>
      <c r="H711" s="168"/>
      <c r="K711" s="151"/>
      <c r="L711" s="151"/>
      <c r="M711" s="151"/>
      <c r="N711" s="151"/>
      <c r="O711" s="151"/>
      <c r="U711" s="168"/>
      <c r="W711" s="168"/>
      <c r="X711" s="152"/>
      <c r="Y711" s="152"/>
    </row>
    <row r="712" spans="6:25" s="150" customFormat="1" x14ac:dyDescent="0.25">
      <c r="F712" s="168"/>
      <c r="G712" s="168"/>
      <c r="H712" s="168"/>
      <c r="K712" s="151"/>
      <c r="L712" s="151"/>
      <c r="M712" s="151"/>
      <c r="N712" s="151"/>
      <c r="O712" s="151"/>
      <c r="U712" s="168"/>
      <c r="W712" s="168"/>
      <c r="X712" s="152"/>
      <c r="Y712" s="152"/>
    </row>
    <row r="713" spans="6:25" s="150" customFormat="1" x14ac:dyDescent="0.25">
      <c r="F713" s="168"/>
      <c r="G713" s="168"/>
      <c r="H713" s="168"/>
      <c r="K713" s="151"/>
      <c r="L713" s="151"/>
      <c r="M713" s="151"/>
      <c r="N713" s="151"/>
      <c r="O713" s="151"/>
      <c r="U713" s="168"/>
      <c r="W713" s="168"/>
      <c r="X713" s="152"/>
      <c r="Y713" s="152"/>
    </row>
    <row r="714" spans="6:25" s="150" customFormat="1" x14ac:dyDescent="0.25">
      <c r="F714" s="168"/>
      <c r="G714" s="168"/>
      <c r="H714" s="168"/>
      <c r="K714" s="151"/>
      <c r="L714" s="151"/>
      <c r="M714" s="151"/>
      <c r="N714" s="151"/>
      <c r="O714" s="151"/>
      <c r="U714" s="168"/>
      <c r="W714" s="168"/>
      <c r="X714" s="152"/>
      <c r="Y714" s="152"/>
    </row>
    <row r="715" spans="6:25" s="150" customFormat="1" x14ac:dyDescent="0.25">
      <c r="F715" s="168"/>
      <c r="G715" s="168"/>
      <c r="H715" s="168"/>
      <c r="K715" s="151"/>
      <c r="L715" s="151"/>
      <c r="M715" s="151"/>
      <c r="N715" s="151"/>
      <c r="O715" s="151"/>
      <c r="U715" s="168"/>
      <c r="W715" s="168"/>
      <c r="X715" s="152"/>
      <c r="Y715" s="152"/>
    </row>
    <row r="716" spans="6:25" s="150" customFormat="1" x14ac:dyDescent="0.25">
      <c r="F716" s="168"/>
      <c r="G716" s="168"/>
      <c r="H716" s="168"/>
      <c r="K716" s="151"/>
      <c r="L716" s="151"/>
      <c r="M716" s="151"/>
      <c r="N716" s="151"/>
      <c r="O716" s="151"/>
      <c r="U716" s="168"/>
      <c r="W716" s="168"/>
      <c r="X716" s="152"/>
      <c r="Y716" s="152"/>
    </row>
    <row r="717" spans="6:25" s="150" customFormat="1" x14ac:dyDescent="0.25">
      <c r="F717" s="168"/>
      <c r="G717" s="168"/>
      <c r="H717" s="168"/>
      <c r="K717" s="151"/>
      <c r="L717" s="151"/>
      <c r="M717" s="151"/>
      <c r="N717" s="151"/>
      <c r="O717" s="151"/>
      <c r="U717" s="168"/>
      <c r="W717" s="168"/>
      <c r="X717" s="152"/>
      <c r="Y717" s="152"/>
    </row>
    <row r="718" spans="6:25" s="150" customFormat="1" x14ac:dyDescent="0.25">
      <c r="F718" s="168"/>
      <c r="G718" s="168"/>
      <c r="H718" s="168"/>
      <c r="K718" s="151"/>
      <c r="L718" s="151"/>
      <c r="M718" s="151"/>
      <c r="N718" s="151"/>
      <c r="O718" s="151"/>
      <c r="U718" s="168"/>
      <c r="W718" s="168"/>
      <c r="X718" s="152"/>
      <c r="Y718" s="152"/>
    </row>
    <row r="719" spans="6:25" s="150" customFormat="1" x14ac:dyDescent="0.25">
      <c r="F719" s="168"/>
      <c r="G719" s="168"/>
      <c r="H719" s="168"/>
      <c r="K719" s="151"/>
      <c r="L719" s="151"/>
      <c r="M719" s="151"/>
      <c r="N719" s="151"/>
      <c r="O719" s="151"/>
      <c r="U719" s="168"/>
      <c r="W719" s="168"/>
      <c r="X719" s="152"/>
      <c r="Y719" s="152"/>
    </row>
    <row r="720" spans="6:25" s="150" customFormat="1" x14ac:dyDescent="0.25">
      <c r="F720" s="168"/>
      <c r="G720" s="168"/>
      <c r="H720" s="168"/>
      <c r="K720" s="151"/>
      <c r="L720" s="151"/>
      <c r="M720" s="151"/>
      <c r="N720" s="151"/>
      <c r="O720" s="151"/>
      <c r="U720" s="168"/>
      <c r="W720" s="168"/>
      <c r="X720" s="152"/>
      <c r="Y720" s="152"/>
    </row>
    <row r="721" spans="6:25" s="150" customFormat="1" x14ac:dyDescent="0.25">
      <c r="F721" s="168"/>
      <c r="G721" s="168"/>
      <c r="H721" s="168"/>
      <c r="K721" s="151"/>
      <c r="L721" s="151"/>
      <c r="M721" s="151"/>
      <c r="N721" s="151"/>
      <c r="O721" s="151"/>
      <c r="U721" s="168"/>
      <c r="W721" s="168"/>
      <c r="X721" s="152"/>
      <c r="Y721" s="152"/>
    </row>
    <row r="722" spans="6:25" s="150" customFormat="1" x14ac:dyDescent="0.25">
      <c r="F722" s="168"/>
      <c r="G722" s="168"/>
      <c r="H722" s="168"/>
      <c r="K722" s="151"/>
      <c r="L722" s="151"/>
      <c r="M722" s="151"/>
      <c r="N722" s="151"/>
      <c r="O722" s="151"/>
      <c r="U722" s="168"/>
      <c r="W722" s="168"/>
      <c r="X722" s="152"/>
      <c r="Y722" s="152"/>
    </row>
    <row r="723" spans="6:25" s="150" customFormat="1" x14ac:dyDescent="0.25">
      <c r="F723" s="168"/>
      <c r="G723" s="168"/>
      <c r="H723" s="168"/>
      <c r="K723" s="151"/>
      <c r="L723" s="151"/>
      <c r="M723" s="151"/>
      <c r="N723" s="151"/>
      <c r="O723" s="151"/>
      <c r="U723" s="168"/>
      <c r="W723" s="168"/>
      <c r="X723" s="152"/>
      <c r="Y723" s="152"/>
    </row>
    <row r="724" spans="6:25" s="150" customFormat="1" x14ac:dyDescent="0.25">
      <c r="F724" s="168"/>
      <c r="G724" s="168"/>
      <c r="H724" s="168"/>
      <c r="K724" s="151"/>
      <c r="L724" s="151"/>
      <c r="M724" s="151"/>
      <c r="N724" s="151"/>
      <c r="O724" s="151"/>
      <c r="U724" s="168"/>
      <c r="W724" s="168"/>
      <c r="X724" s="152"/>
      <c r="Y724" s="152"/>
    </row>
    <row r="725" spans="6:25" s="150" customFormat="1" x14ac:dyDescent="0.25">
      <c r="F725" s="168"/>
      <c r="G725" s="168"/>
      <c r="H725" s="168"/>
      <c r="K725" s="151"/>
      <c r="L725" s="151"/>
      <c r="M725" s="151"/>
      <c r="N725" s="151"/>
      <c r="O725" s="151"/>
      <c r="U725" s="168"/>
      <c r="W725" s="168"/>
      <c r="X725" s="152"/>
      <c r="Y725" s="152"/>
    </row>
    <row r="726" spans="6:25" s="150" customFormat="1" x14ac:dyDescent="0.25">
      <c r="F726" s="168"/>
      <c r="G726" s="168"/>
      <c r="H726" s="168"/>
      <c r="K726" s="151"/>
      <c r="L726" s="151"/>
      <c r="M726" s="151"/>
      <c r="N726" s="151"/>
      <c r="O726" s="151"/>
      <c r="U726" s="168"/>
      <c r="W726" s="168"/>
      <c r="X726" s="152"/>
      <c r="Y726" s="152"/>
    </row>
    <row r="727" spans="6:25" s="150" customFormat="1" x14ac:dyDescent="0.25">
      <c r="F727" s="168"/>
      <c r="G727" s="168"/>
      <c r="H727" s="168"/>
      <c r="K727" s="151"/>
      <c r="L727" s="151"/>
      <c r="M727" s="151"/>
      <c r="N727" s="151"/>
      <c r="O727" s="151"/>
      <c r="U727" s="168"/>
      <c r="W727" s="168"/>
      <c r="X727" s="152"/>
      <c r="Y727" s="152"/>
    </row>
    <row r="728" spans="6:25" s="150" customFormat="1" x14ac:dyDescent="0.25">
      <c r="F728" s="168"/>
      <c r="G728" s="168"/>
      <c r="H728" s="168"/>
      <c r="K728" s="151"/>
      <c r="L728" s="151"/>
      <c r="M728" s="151"/>
      <c r="N728" s="151"/>
      <c r="O728" s="151"/>
      <c r="U728" s="168"/>
      <c r="W728" s="168"/>
      <c r="X728" s="152"/>
      <c r="Y728" s="152"/>
    </row>
    <row r="729" spans="6:25" s="150" customFormat="1" x14ac:dyDescent="0.25">
      <c r="F729" s="168"/>
      <c r="G729" s="168"/>
      <c r="H729" s="168"/>
      <c r="K729" s="151"/>
      <c r="L729" s="151"/>
      <c r="M729" s="151"/>
      <c r="N729" s="151"/>
      <c r="O729" s="151"/>
      <c r="U729" s="168"/>
      <c r="W729" s="168"/>
      <c r="X729" s="152"/>
      <c r="Y729" s="152"/>
    </row>
    <row r="730" spans="6:25" s="150" customFormat="1" x14ac:dyDescent="0.25">
      <c r="F730" s="168"/>
      <c r="G730" s="168"/>
      <c r="H730" s="168"/>
      <c r="K730" s="151"/>
      <c r="L730" s="151"/>
      <c r="M730" s="151"/>
      <c r="N730" s="151"/>
      <c r="O730" s="151"/>
      <c r="U730" s="168"/>
      <c r="W730" s="168"/>
      <c r="X730" s="152"/>
      <c r="Y730" s="152"/>
    </row>
    <row r="731" spans="6:25" s="150" customFormat="1" x14ac:dyDescent="0.25">
      <c r="F731" s="168"/>
      <c r="G731" s="168"/>
      <c r="H731" s="168"/>
      <c r="K731" s="151"/>
      <c r="L731" s="151"/>
      <c r="M731" s="151"/>
      <c r="N731" s="151"/>
      <c r="O731" s="151"/>
      <c r="U731" s="168"/>
      <c r="W731" s="168"/>
      <c r="X731" s="152"/>
      <c r="Y731" s="152"/>
    </row>
    <row r="732" spans="6:25" s="150" customFormat="1" x14ac:dyDescent="0.25">
      <c r="F732" s="168"/>
      <c r="G732" s="168"/>
      <c r="H732" s="168"/>
      <c r="K732" s="151"/>
      <c r="L732" s="151"/>
      <c r="M732" s="151"/>
      <c r="N732" s="151"/>
      <c r="O732" s="151"/>
      <c r="U732" s="168"/>
      <c r="W732" s="168"/>
      <c r="X732" s="152"/>
      <c r="Y732" s="152"/>
    </row>
    <row r="733" spans="6:25" s="150" customFormat="1" x14ac:dyDescent="0.25">
      <c r="F733" s="168"/>
      <c r="G733" s="168"/>
      <c r="H733" s="168"/>
      <c r="K733" s="151"/>
      <c r="L733" s="151"/>
      <c r="M733" s="151"/>
      <c r="N733" s="151"/>
      <c r="O733" s="151"/>
      <c r="U733" s="168"/>
      <c r="W733" s="168"/>
      <c r="X733" s="152"/>
      <c r="Y733" s="152"/>
    </row>
    <row r="734" spans="6:25" s="150" customFormat="1" x14ac:dyDescent="0.25">
      <c r="F734" s="168"/>
      <c r="G734" s="168"/>
      <c r="H734" s="168"/>
      <c r="K734" s="151"/>
      <c r="L734" s="151"/>
      <c r="M734" s="151"/>
      <c r="N734" s="151"/>
      <c r="O734" s="151"/>
      <c r="U734" s="168"/>
      <c r="W734" s="168"/>
      <c r="X734" s="152"/>
      <c r="Y734" s="152"/>
    </row>
    <row r="735" spans="6:25" s="150" customFormat="1" x14ac:dyDescent="0.25">
      <c r="F735" s="168"/>
      <c r="G735" s="168"/>
      <c r="H735" s="168"/>
      <c r="K735" s="151"/>
      <c r="L735" s="151"/>
      <c r="M735" s="151"/>
      <c r="N735" s="151"/>
      <c r="O735" s="151"/>
      <c r="U735" s="168"/>
      <c r="W735" s="168"/>
      <c r="X735" s="152"/>
      <c r="Y735" s="152"/>
    </row>
    <row r="736" spans="6:25" s="150" customFormat="1" x14ac:dyDescent="0.25">
      <c r="F736" s="168"/>
      <c r="G736" s="168"/>
      <c r="H736" s="168"/>
      <c r="K736" s="151"/>
      <c r="L736" s="151"/>
      <c r="M736" s="151"/>
      <c r="N736" s="151"/>
      <c r="O736" s="151"/>
      <c r="U736" s="168"/>
      <c r="W736" s="168"/>
      <c r="X736" s="152"/>
      <c r="Y736" s="152"/>
    </row>
    <row r="737" spans="6:25" s="150" customFormat="1" x14ac:dyDescent="0.25">
      <c r="F737" s="168"/>
      <c r="G737" s="168"/>
      <c r="H737" s="168"/>
      <c r="K737" s="151"/>
      <c r="L737" s="151"/>
      <c r="M737" s="151"/>
      <c r="N737" s="151"/>
      <c r="O737" s="151"/>
      <c r="U737" s="168"/>
      <c r="W737" s="168"/>
      <c r="X737" s="152"/>
      <c r="Y737" s="152"/>
    </row>
    <row r="738" spans="6:25" s="150" customFormat="1" x14ac:dyDescent="0.25">
      <c r="F738" s="168"/>
      <c r="G738" s="168"/>
      <c r="H738" s="168"/>
      <c r="K738" s="151"/>
      <c r="L738" s="151"/>
      <c r="M738" s="151"/>
      <c r="N738" s="151"/>
      <c r="O738" s="151"/>
      <c r="U738" s="168"/>
      <c r="W738" s="168"/>
      <c r="X738" s="152"/>
      <c r="Y738" s="152"/>
    </row>
    <row r="739" spans="6:25" s="150" customFormat="1" x14ac:dyDescent="0.25">
      <c r="F739" s="168"/>
      <c r="G739" s="168"/>
      <c r="H739" s="168"/>
      <c r="K739" s="151"/>
      <c r="L739" s="151"/>
      <c r="M739" s="151"/>
      <c r="N739" s="151"/>
      <c r="O739" s="151"/>
      <c r="U739" s="168"/>
      <c r="W739" s="168"/>
      <c r="X739" s="152"/>
      <c r="Y739" s="152"/>
    </row>
    <row r="740" spans="6:25" s="150" customFormat="1" x14ac:dyDescent="0.25">
      <c r="F740" s="168"/>
      <c r="G740" s="168"/>
      <c r="H740" s="168"/>
      <c r="K740" s="151"/>
      <c r="L740" s="151"/>
      <c r="M740" s="151"/>
      <c r="N740" s="151"/>
      <c r="O740" s="151"/>
      <c r="U740" s="168"/>
      <c r="W740" s="168"/>
      <c r="X740" s="152"/>
      <c r="Y740" s="152"/>
    </row>
    <row r="741" spans="6:25" s="150" customFormat="1" x14ac:dyDescent="0.25">
      <c r="F741" s="168"/>
      <c r="G741" s="168"/>
      <c r="H741" s="168"/>
      <c r="K741" s="151"/>
      <c r="L741" s="151"/>
      <c r="M741" s="151"/>
      <c r="N741" s="151"/>
      <c r="O741" s="151"/>
      <c r="U741" s="168"/>
      <c r="W741" s="168"/>
      <c r="X741" s="152"/>
      <c r="Y741" s="152"/>
    </row>
    <row r="742" spans="6:25" s="150" customFormat="1" x14ac:dyDescent="0.25">
      <c r="F742" s="168"/>
      <c r="G742" s="168"/>
      <c r="H742" s="168"/>
      <c r="K742" s="151"/>
      <c r="L742" s="151"/>
      <c r="M742" s="151"/>
      <c r="N742" s="151"/>
      <c r="O742" s="151"/>
      <c r="U742" s="168"/>
      <c r="W742" s="168"/>
      <c r="X742" s="152"/>
      <c r="Y742" s="152"/>
    </row>
    <row r="743" spans="6:25" s="150" customFormat="1" x14ac:dyDescent="0.25">
      <c r="F743" s="168"/>
      <c r="G743" s="168"/>
      <c r="H743" s="168"/>
      <c r="K743" s="151"/>
      <c r="L743" s="151"/>
      <c r="M743" s="151"/>
      <c r="N743" s="151"/>
      <c r="O743" s="151"/>
      <c r="U743" s="168"/>
      <c r="W743" s="168"/>
      <c r="X743" s="152"/>
      <c r="Y743" s="152"/>
    </row>
    <row r="744" spans="6:25" s="150" customFormat="1" x14ac:dyDescent="0.25">
      <c r="F744" s="168"/>
      <c r="G744" s="168"/>
      <c r="H744" s="168"/>
      <c r="K744" s="151"/>
      <c r="L744" s="151"/>
      <c r="M744" s="151"/>
      <c r="N744" s="151"/>
      <c r="O744" s="151"/>
      <c r="U744" s="168"/>
      <c r="W744" s="168"/>
      <c r="X744" s="152"/>
      <c r="Y744" s="152"/>
    </row>
    <row r="745" spans="6:25" s="150" customFormat="1" x14ac:dyDescent="0.25">
      <c r="F745" s="168"/>
      <c r="G745" s="168"/>
      <c r="H745" s="168"/>
      <c r="K745" s="151"/>
      <c r="L745" s="151"/>
      <c r="M745" s="151"/>
      <c r="N745" s="151"/>
      <c r="O745" s="151"/>
      <c r="U745" s="168"/>
      <c r="W745" s="168"/>
      <c r="X745" s="152"/>
      <c r="Y745" s="152"/>
    </row>
    <row r="746" spans="6:25" s="150" customFormat="1" x14ac:dyDescent="0.25">
      <c r="F746" s="168"/>
      <c r="G746" s="168"/>
      <c r="H746" s="168"/>
      <c r="K746" s="151"/>
      <c r="L746" s="151"/>
      <c r="M746" s="151"/>
      <c r="N746" s="151"/>
      <c r="O746" s="151"/>
      <c r="U746" s="168"/>
      <c r="W746" s="168"/>
      <c r="X746" s="152"/>
      <c r="Y746" s="152"/>
    </row>
    <row r="747" spans="6:25" s="150" customFormat="1" x14ac:dyDescent="0.25">
      <c r="F747" s="168"/>
      <c r="G747" s="168"/>
      <c r="H747" s="168"/>
      <c r="K747" s="151"/>
      <c r="L747" s="151"/>
      <c r="M747" s="151"/>
      <c r="N747" s="151"/>
      <c r="O747" s="151"/>
      <c r="U747" s="168"/>
      <c r="W747" s="168"/>
      <c r="X747" s="152"/>
      <c r="Y747" s="152"/>
    </row>
    <row r="748" spans="6:25" s="150" customFormat="1" x14ac:dyDescent="0.25">
      <c r="F748" s="168"/>
      <c r="G748" s="168"/>
      <c r="H748" s="168"/>
      <c r="K748" s="151"/>
      <c r="L748" s="151"/>
      <c r="M748" s="151"/>
      <c r="N748" s="151"/>
      <c r="O748" s="151"/>
      <c r="U748" s="168"/>
      <c r="W748" s="168"/>
      <c r="X748" s="152"/>
      <c r="Y748" s="152"/>
    </row>
    <row r="749" spans="6:25" s="150" customFormat="1" x14ac:dyDescent="0.25">
      <c r="F749" s="168"/>
      <c r="G749" s="168"/>
      <c r="H749" s="168"/>
      <c r="K749" s="151"/>
      <c r="L749" s="151"/>
      <c r="M749" s="151"/>
      <c r="N749" s="151"/>
      <c r="O749" s="151"/>
      <c r="U749" s="168"/>
      <c r="W749" s="168"/>
      <c r="X749" s="152"/>
      <c r="Y749" s="152"/>
    </row>
    <row r="750" spans="6:25" s="150" customFormat="1" x14ac:dyDescent="0.25">
      <c r="F750" s="168"/>
      <c r="G750" s="168"/>
      <c r="H750" s="168"/>
      <c r="K750" s="151"/>
      <c r="L750" s="151"/>
      <c r="M750" s="151"/>
      <c r="N750" s="151"/>
      <c r="O750" s="151"/>
      <c r="U750" s="168"/>
      <c r="W750" s="168"/>
      <c r="X750" s="152"/>
      <c r="Y750" s="152"/>
    </row>
    <row r="751" spans="6:25" s="150" customFormat="1" x14ac:dyDescent="0.25">
      <c r="F751" s="168"/>
      <c r="G751" s="168"/>
      <c r="H751" s="168"/>
      <c r="K751" s="151"/>
      <c r="L751" s="151"/>
      <c r="M751" s="151"/>
      <c r="N751" s="151"/>
      <c r="O751" s="151"/>
      <c r="U751" s="168"/>
      <c r="W751" s="168"/>
      <c r="X751" s="152"/>
      <c r="Y751" s="152"/>
    </row>
    <row r="752" spans="6:25" s="150" customFormat="1" x14ac:dyDescent="0.25">
      <c r="F752" s="168"/>
      <c r="G752" s="168"/>
      <c r="H752" s="168"/>
      <c r="K752" s="151"/>
      <c r="L752" s="151"/>
      <c r="M752" s="151"/>
      <c r="N752" s="151"/>
      <c r="O752" s="151"/>
      <c r="U752" s="168"/>
      <c r="W752" s="168"/>
      <c r="X752" s="152"/>
      <c r="Y752" s="152"/>
    </row>
    <row r="753" spans="6:25" s="150" customFormat="1" x14ac:dyDescent="0.25">
      <c r="F753" s="168"/>
      <c r="G753" s="168"/>
      <c r="H753" s="168"/>
      <c r="K753" s="151"/>
      <c r="L753" s="151"/>
      <c r="M753" s="151"/>
      <c r="N753" s="151"/>
      <c r="O753" s="151"/>
      <c r="U753" s="168"/>
      <c r="W753" s="168"/>
      <c r="X753" s="152"/>
      <c r="Y753" s="152"/>
    </row>
    <row r="754" spans="6:25" s="150" customFormat="1" x14ac:dyDescent="0.25">
      <c r="F754" s="168"/>
      <c r="G754" s="168"/>
      <c r="H754" s="168"/>
      <c r="K754" s="151"/>
      <c r="L754" s="151"/>
      <c r="M754" s="151"/>
      <c r="N754" s="151"/>
      <c r="O754" s="151"/>
      <c r="U754" s="168"/>
      <c r="W754" s="168"/>
      <c r="X754" s="152"/>
      <c r="Y754" s="152"/>
    </row>
    <row r="755" spans="6:25" s="150" customFormat="1" x14ac:dyDescent="0.25">
      <c r="F755" s="168"/>
      <c r="G755" s="168"/>
      <c r="H755" s="168"/>
      <c r="K755" s="151"/>
      <c r="L755" s="151"/>
      <c r="M755" s="151"/>
      <c r="N755" s="151"/>
      <c r="O755" s="151"/>
      <c r="U755" s="168"/>
      <c r="W755" s="168"/>
      <c r="X755" s="152"/>
      <c r="Y755" s="152"/>
    </row>
    <row r="756" spans="6:25" s="150" customFormat="1" x14ac:dyDescent="0.25">
      <c r="F756" s="168"/>
      <c r="G756" s="168"/>
      <c r="H756" s="168"/>
      <c r="K756" s="151"/>
      <c r="L756" s="151"/>
      <c r="M756" s="151"/>
      <c r="N756" s="151"/>
      <c r="O756" s="151"/>
      <c r="U756" s="168"/>
      <c r="W756" s="168"/>
      <c r="X756" s="152"/>
      <c r="Y756" s="152"/>
    </row>
    <row r="757" spans="6:25" s="150" customFormat="1" x14ac:dyDescent="0.25">
      <c r="F757" s="168"/>
      <c r="G757" s="168"/>
      <c r="H757" s="168"/>
      <c r="K757" s="151"/>
      <c r="L757" s="151"/>
      <c r="M757" s="151"/>
      <c r="N757" s="151"/>
      <c r="O757" s="151"/>
      <c r="U757" s="168"/>
      <c r="W757" s="168"/>
      <c r="X757" s="152"/>
      <c r="Y757" s="152"/>
    </row>
    <row r="758" spans="6:25" s="150" customFormat="1" x14ac:dyDescent="0.25">
      <c r="F758" s="168"/>
      <c r="G758" s="168"/>
      <c r="H758" s="168"/>
      <c r="K758" s="151"/>
      <c r="L758" s="151"/>
      <c r="M758" s="151"/>
      <c r="N758" s="151"/>
      <c r="O758" s="151"/>
      <c r="U758" s="168"/>
      <c r="W758" s="168"/>
      <c r="X758" s="152"/>
      <c r="Y758" s="152"/>
    </row>
    <row r="759" spans="6:25" s="150" customFormat="1" x14ac:dyDescent="0.25">
      <c r="F759" s="168"/>
      <c r="G759" s="168"/>
      <c r="H759" s="168"/>
      <c r="K759" s="151"/>
      <c r="L759" s="151"/>
      <c r="M759" s="151"/>
      <c r="N759" s="151"/>
      <c r="O759" s="151"/>
      <c r="U759" s="168"/>
      <c r="W759" s="168"/>
      <c r="X759" s="152"/>
      <c r="Y759" s="152"/>
    </row>
    <row r="760" spans="6:25" s="150" customFormat="1" x14ac:dyDescent="0.25">
      <c r="F760" s="168"/>
      <c r="G760" s="168"/>
      <c r="H760" s="168"/>
      <c r="K760" s="151"/>
      <c r="L760" s="151"/>
      <c r="M760" s="151"/>
      <c r="N760" s="151"/>
      <c r="O760" s="151"/>
      <c r="U760" s="168"/>
      <c r="W760" s="168"/>
      <c r="X760" s="152"/>
      <c r="Y760" s="152"/>
    </row>
    <row r="761" spans="6:25" s="150" customFormat="1" x14ac:dyDescent="0.25">
      <c r="F761" s="168"/>
      <c r="G761" s="168"/>
      <c r="H761" s="168"/>
      <c r="K761" s="151"/>
      <c r="L761" s="151"/>
      <c r="M761" s="151"/>
      <c r="N761" s="151"/>
      <c r="O761" s="151"/>
      <c r="U761" s="168"/>
      <c r="W761" s="168"/>
      <c r="X761" s="152"/>
      <c r="Y761" s="152"/>
    </row>
    <row r="762" spans="6:25" s="150" customFormat="1" x14ac:dyDescent="0.25">
      <c r="F762" s="168"/>
      <c r="G762" s="168"/>
      <c r="H762" s="168"/>
      <c r="K762" s="151"/>
      <c r="L762" s="151"/>
      <c r="M762" s="151"/>
      <c r="N762" s="151"/>
      <c r="O762" s="151"/>
      <c r="U762" s="168"/>
      <c r="W762" s="168"/>
      <c r="X762" s="152"/>
      <c r="Y762" s="152"/>
    </row>
    <row r="763" spans="6:25" s="150" customFormat="1" x14ac:dyDescent="0.25">
      <c r="F763" s="168"/>
      <c r="G763" s="168"/>
      <c r="H763" s="168"/>
      <c r="K763" s="151"/>
      <c r="L763" s="151"/>
      <c r="M763" s="151"/>
      <c r="N763" s="151"/>
      <c r="O763" s="151"/>
      <c r="U763" s="168"/>
      <c r="W763" s="168"/>
      <c r="X763" s="152"/>
      <c r="Y763" s="152"/>
    </row>
    <row r="764" spans="6:25" s="150" customFormat="1" x14ac:dyDescent="0.25">
      <c r="F764" s="168"/>
      <c r="G764" s="168"/>
      <c r="H764" s="168"/>
      <c r="K764" s="151"/>
      <c r="L764" s="151"/>
      <c r="M764" s="151"/>
      <c r="N764" s="151"/>
      <c r="O764" s="151"/>
      <c r="U764" s="168"/>
      <c r="W764" s="168"/>
      <c r="X764" s="152"/>
      <c r="Y764" s="152"/>
    </row>
    <row r="765" spans="6:25" s="150" customFormat="1" x14ac:dyDescent="0.25">
      <c r="F765" s="168"/>
      <c r="G765" s="168"/>
      <c r="H765" s="168"/>
      <c r="K765" s="151"/>
      <c r="L765" s="151"/>
      <c r="M765" s="151"/>
      <c r="N765" s="151"/>
      <c r="O765" s="151"/>
      <c r="U765" s="168"/>
      <c r="W765" s="168"/>
      <c r="X765" s="152"/>
      <c r="Y765" s="152"/>
    </row>
    <row r="766" spans="6:25" s="150" customFormat="1" x14ac:dyDescent="0.25">
      <c r="F766" s="168"/>
      <c r="G766" s="168"/>
      <c r="H766" s="168"/>
      <c r="K766" s="151"/>
      <c r="L766" s="151"/>
      <c r="M766" s="151"/>
      <c r="N766" s="151"/>
      <c r="O766" s="151"/>
      <c r="U766" s="168"/>
      <c r="W766" s="168"/>
      <c r="X766" s="152"/>
      <c r="Y766" s="152"/>
    </row>
    <row r="767" spans="6:25" s="150" customFormat="1" x14ac:dyDescent="0.25">
      <c r="F767" s="168"/>
      <c r="G767" s="168"/>
      <c r="H767" s="168"/>
      <c r="K767" s="151"/>
      <c r="L767" s="151"/>
      <c r="M767" s="151"/>
      <c r="N767" s="151"/>
      <c r="O767" s="151"/>
      <c r="U767" s="168"/>
      <c r="W767" s="168"/>
      <c r="X767" s="152"/>
      <c r="Y767" s="152"/>
    </row>
    <row r="768" spans="6:25" s="150" customFormat="1" x14ac:dyDescent="0.25">
      <c r="F768" s="168"/>
      <c r="G768" s="168"/>
      <c r="H768" s="168"/>
      <c r="K768" s="151"/>
      <c r="L768" s="151"/>
      <c r="M768" s="151"/>
      <c r="N768" s="151"/>
      <c r="O768" s="151"/>
      <c r="U768" s="168"/>
      <c r="W768" s="168"/>
      <c r="X768" s="152"/>
      <c r="Y768" s="152"/>
    </row>
    <row r="769" spans="6:25" s="150" customFormat="1" x14ac:dyDescent="0.25">
      <c r="F769" s="168"/>
      <c r="G769" s="168"/>
      <c r="H769" s="168"/>
      <c r="K769" s="151"/>
      <c r="L769" s="151"/>
      <c r="M769" s="151"/>
      <c r="N769" s="151"/>
      <c r="O769" s="151"/>
      <c r="U769" s="168"/>
      <c r="W769" s="168"/>
      <c r="X769" s="152"/>
      <c r="Y769" s="152"/>
    </row>
    <row r="770" spans="6:25" s="150" customFormat="1" x14ac:dyDescent="0.25">
      <c r="F770" s="168"/>
      <c r="G770" s="168"/>
      <c r="H770" s="168"/>
      <c r="K770" s="151"/>
      <c r="L770" s="151"/>
      <c r="M770" s="151"/>
      <c r="N770" s="151"/>
      <c r="O770" s="151"/>
      <c r="U770" s="168"/>
      <c r="W770" s="168"/>
      <c r="X770" s="152"/>
      <c r="Y770" s="152"/>
    </row>
    <row r="771" spans="6:25" s="150" customFormat="1" x14ac:dyDescent="0.25">
      <c r="F771" s="168"/>
      <c r="G771" s="168"/>
      <c r="H771" s="168"/>
      <c r="K771" s="151"/>
      <c r="L771" s="151"/>
      <c r="M771" s="151"/>
      <c r="N771" s="151"/>
      <c r="O771" s="151"/>
      <c r="U771" s="168"/>
      <c r="W771" s="168"/>
      <c r="X771" s="152"/>
      <c r="Y771" s="152"/>
    </row>
    <row r="772" spans="6:25" s="150" customFormat="1" x14ac:dyDescent="0.25">
      <c r="F772" s="168"/>
      <c r="G772" s="168"/>
      <c r="H772" s="168"/>
      <c r="K772" s="151"/>
      <c r="L772" s="151"/>
      <c r="M772" s="151"/>
      <c r="N772" s="151"/>
      <c r="O772" s="151"/>
      <c r="U772" s="168"/>
      <c r="W772" s="168"/>
      <c r="X772" s="152"/>
      <c r="Y772" s="152"/>
    </row>
    <row r="773" spans="6:25" s="150" customFormat="1" x14ac:dyDescent="0.25">
      <c r="F773" s="168"/>
      <c r="G773" s="168"/>
      <c r="H773" s="168"/>
      <c r="K773" s="151"/>
      <c r="L773" s="151"/>
      <c r="M773" s="151"/>
      <c r="N773" s="151"/>
      <c r="O773" s="151"/>
      <c r="U773" s="168"/>
      <c r="W773" s="168"/>
      <c r="X773" s="152"/>
      <c r="Y773" s="152"/>
    </row>
    <row r="774" spans="6:25" s="150" customFormat="1" x14ac:dyDescent="0.25">
      <c r="F774" s="168"/>
      <c r="G774" s="168"/>
      <c r="H774" s="168"/>
      <c r="K774" s="151"/>
      <c r="L774" s="151"/>
      <c r="M774" s="151"/>
      <c r="N774" s="151"/>
      <c r="O774" s="151"/>
      <c r="U774" s="168"/>
      <c r="W774" s="168"/>
      <c r="X774" s="152"/>
      <c r="Y774" s="152"/>
    </row>
    <row r="775" spans="6:25" s="150" customFormat="1" x14ac:dyDescent="0.25">
      <c r="F775" s="168"/>
      <c r="G775" s="168"/>
      <c r="H775" s="168"/>
      <c r="K775" s="151"/>
      <c r="L775" s="151"/>
      <c r="M775" s="151"/>
      <c r="N775" s="151"/>
      <c r="O775" s="151"/>
      <c r="U775" s="168"/>
      <c r="W775" s="168"/>
      <c r="X775" s="152"/>
      <c r="Y775" s="152"/>
    </row>
    <row r="776" spans="6:25" s="150" customFormat="1" x14ac:dyDescent="0.25">
      <c r="F776" s="168"/>
      <c r="G776" s="168"/>
      <c r="H776" s="168"/>
      <c r="K776" s="151"/>
      <c r="L776" s="151"/>
      <c r="M776" s="151"/>
      <c r="N776" s="151"/>
      <c r="O776" s="151"/>
      <c r="U776" s="168"/>
      <c r="W776" s="168"/>
      <c r="X776" s="152"/>
      <c r="Y776" s="152"/>
    </row>
    <row r="777" spans="6:25" s="150" customFormat="1" x14ac:dyDescent="0.25">
      <c r="F777" s="168"/>
      <c r="G777" s="168"/>
      <c r="H777" s="168"/>
      <c r="K777" s="151"/>
      <c r="L777" s="151"/>
      <c r="M777" s="151"/>
      <c r="N777" s="151"/>
      <c r="O777" s="151"/>
      <c r="U777" s="168"/>
      <c r="W777" s="168"/>
      <c r="X777" s="152"/>
      <c r="Y777" s="152"/>
    </row>
    <row r="778" spans="6:25" s="150" customFormat="1" x14ac:dyDescent="0.25">
      <c r="F778" s="168"/>
      <c r="G778" s="168"/>
      <c r="H778" s="168"/>
      <c r="K778" s="151"/>
      <c r="L778" s="151"/>
      <c r="M778" s="151"/>
      <c r="N778" s="151"/>
      <c r="O778" s="151"/>
      <c r="U778" s="168"/>
      <c r="W778" s="168"/>
      <c r="X778" s="152"/>
      <c r="Y778" s="152"/>
    </row>
    <row r="779" spans="6:25" s="150" customFormat="1" x14ac:dyDescent="0.25">
      <c r="F779" s="168"/>
      <c r="G779" s="168"/>
      <c r="H779" s="168"/>
      <c r="K779" s="151"/>
      <c r="L779" s="151"/>
      <c r="M779" s="151"/>
      <c r="N779" s="151"/>
      <c r="O779" s="151"/>
      <c r="U779" s="168"/>
      <c r="W779" s="168"/>
      <c r="X779" s="152"/>
      <c r="Y779" s="152"/>
    </row>
    <row r="780" spans="6:25" s="150" customFormat="1" x14ac:dyDescent="0.25">
      <c r="F780" s="168"/>
      <c r="G780" s="168"/>
      <c r="H780" s="168"/>
      <c r="K780" s="151"/>
      <c r="L780" s="151"/>
      <c r="M780" s="151"/>
      <c r="N780" s="151"/>
      <c r="O780" s="151"/>
      <c r="U780" s="168"/>
      <c r="W780" s="168"/>
      <c r="X780" s="152"/>
      <c r="Y780" s="152"/>
    </row>
    <row r="781" spans="6:25" s="150" customFormat="1" x14ac:dyDescent="0.25">
      <c r="F781" s="168"/>
      <c r="G781" s="168"/>
      <c r="H781" s="168"/>
      <c r="K781" s="151"/>
      <c r="L781" s="151"/>
      <c r="M781" s="151"/>
      <c r="N781" s="151"/>
      <c r="O781" s="151"/>
      <c r="U781" s="168"/>
      <c r="W781" s="168"/>
      <c r="X781" s="152"/>
      <c r="Y781" s="152"/>
    </row>
    <row r="782" spans="6:25" s="150" customFormat="1" x14ac:dyDescent="0.25">
      <c r="F782" s="168"/>
      <c r="G782" s="168"/>
      <c r="H782" s="168"/>
      <c r="K782" s="151"/>
      <c r="L782" s="151"/>
      <c r="M782" s="151"/>
      <c r="N782" s="151"/>
      <c r="O782" s="151"/>
      <c r="U782" s="168"/>
      <c r="W782" s="168"/>
      <c r="X782" s="152"/>
      <c r="Y782" s="152"/>
    </row>
    <row r="783" spans="6:25" s="150" customFormat="1" x14ac:dyDescent="0.25">
      <c r="F783" s="168"/>
      <c r="G783" s="168"/>
      <c r="H783" s="168"/>
      <c r="K783" s="151"/>
      <c r="L783" s="151"/>
      <c r="M783" s="151"/>
      <c r="N783" s="151"/>
      <c r="O783" s="151"/>
      <c r="U783" s="168"/>
      <c r="W783" s="168"/>
      <c r="X783" s="152"/>
      <c r="Y783" s="152"/>
    </row>
    <row r="784" spans="6:25" s="150" customFormat="1" x14ac:dyDescent="0.25">
      <c r="F784" s="168"/>
      <c r="G784" s="168"/>
      <c r="H784" s="168"/>
      <c r="K784" s="151"/>
      <c r="L784" s="151"/>
      <c r="M784" s="151"/>
      <c r="N784" s="151"/>
      <c r="O784" s="151"/>
      <c r="U784" s="168"/>
      <c r="W784" s="168"/>
      <c r="X784" s="152"/>
      <c r="Y784" s="152"/>
    </row>
    <row r="785" spans="6:25" s="150" customFormat="1" x14ac:dyDescent="0.25">
      <c r="F785" s="168"/>
      <c r="G785" s="168"/>
      <c r="H785" s="168"/>
      <c r="K785" s="151"/>
      <c r="L785" s="151"/>
      <c r="M785" s="151"/>
      <c r="N785" s="151"/>
      <c r="O785" s="151"/>
      <c r="U785" s="168"/>
      <c r="W785" s="168"/>
      <c r="X785" s="152"/>
      <c r="Y785" s="152"/>
    </row>
    <row r="786" spans="6:25" s="150" customFormat="1" x14ac:dyDescent="0.25">
      <c r="F786" s="168"/>
      <c r="G786" s="168"/>
      <c r="H786" s="168"/>
      <c r="K786" s="151"/>
      <c r="L786" s="151"/>
      <c r="M786" s="151"/>
      <c r="N786" s="151"/>
      <c r="O786" s="151"/>
      <c r="U786" s="168"/>
      <c r="W786" s="168"/>
      <c r="X786" s="152"/>
      <c r="Y786" s="152"/>
    </row>
    <row r="787" spans="6:25" s="150" customFormat="1" x14ac:dyDescent="0.25">
      <c r="F787" s="168"/>
      <c r="G787" s="168"/>
      <c r="H787" s="168"/>
      <c r="K787" s="151"/>
      <c r="L787" s="151"/>
      <c r="M787" s="151"/>
      <c r="N787" s="151"/>
      <c r="O787" s="151"/>
      <c r="U787" s="168"/>
      <c r="W787" s="168"/>
      <c r="X787" s="152"/>
      <c r="Y787" s="152"/>
    </row>
    <row r="788" spans="6:25" s="150" customFormat="1" x14ac:dyDescent="0.25">
      <c r="F788" s="168"/>
      <c r="G788" s="168"/>
      <c r="H788" s="168"/>
      <c r="K788" s="151"/>
      <c r="L788" s="151"/>
      <c r="M788" s="151"/>
      <c r="N788" s="151"/>
      <c r="O788" s="151"/>
      <c r="U788" s="168"/>
      <c r="W788" s="168"/>
      <c r="X788" s="152"/>
      <c r="Y788" s="152"/>
    </row>
    <row r="789" spans="6:25" s="150" customFormat="1" x14ac:dyDescent="0.25">
      <c r="F789" s="168"/>
      <c r="G789" s="168"/>
      <c r="H789" s="168"/>
      <c r="K789" s="151"/>
      <c r="L789" s="151"/>
      <c r="M789" s="151"/>
      <c r="N789" s="151"/>
      <c r="O789" s="151"/>
      <c r="U789" s="168"/>
      <c r="W789" s="168"/>
      <c r="X789" s="152"/>
      <c r="Y789" s="152"/>
    </row>
    <row r="790" spans="6:25" s="150" customFormat="1" x14ac:dyDescent="0.25">
      <c r="F790" s="168"/>
      <c r="G790" s="168"/>
      <c r="H790" s="168"/>
      <c r="K790" s="151"/>
      <c r="L790" s="151"/>
      <c r="M790" s="151"/>
      <c r="N790" s="151"/>
      <c r="O790" s="151"/>
      <c r="U790" s="168"/>
      <c r="W790" s="168"/>
      <c r="X790" s="152"/>
      <c r="Y790" s="152"/>
    </row>
    <row r="791" spans="6:25" s="150" customFormat="1" x14ac:dyDescent="0.25">
      <c r="F791" s="168"/>
      <c r="G791" s="168"/>
      <c r="H791" s="168"/>
      <c r="K791" s="151"/>
      <c r="L791" s="151"/>
      <c r="M791" s="151"/>
      <c r="N791" s="151"/>
      <c r="O791" s="151"/>
      <c r="U791" s="168"/>
      <c r="W791" s="168"/>
      <c r="X791" s="152"/>
      <c r="Y791" s="152"/>
    </row>
    <row r="792" spans="6:25" s="150" customFormat="1" x14ac:dyDescent="0.25">
      <c r="F792" s="168"/>
      <c r="G792" s="168"/>
      <c r="H792" s="168"/>
      <c r="K792" s="151"/>
      <c r="L792" s="151"/>
      <c r="M792" s="151"/>
      <c r="N792" s="151"/>
      <c r="O792" s="151"/>
      <c r="U792" s="168"/>
      <c r="W792" s="168"/>
      <c r="X792" s="152"/>
      <c r="Y792" s="152"/>
    </row>
    <row r="793" spans="6:25" s="150" customFormat="1" x14ac:dyDescent="0.25">
      <c r="F793" s="168"/>
      <c r="G793" s="168"/>
      <c r="H793" s="168"/>
      <c r="K793" s="151"/>
      <c r="L793" s="151"/>
      <c r="M793" s="151"/>
      <c r="N793" s="151"/>
      <c r="O793" s="151"/>
      <c r="U793" s="168"/>
      <c r="W793" s="168"/>
      <c r="X793" s="152"/>
      <c r="Y793" s="152"/>
    </row>
    <row r="794" spans="6:25" s="150" customFormat="1" x14ac:dyDescent="0.25">
      <c r="F794" s="168"/>
      <c r="G794" s="168"/>
      <c r="H794" s="168"/>
      <c r="K794" s="151"/>
      <c r="L794" s="151"/>
      <c r="M794" s="151"/>
      <c r="N794" s="151"/>
      <c r="O794" s="151"/>
      <c r="U794" s="168"/>
      <c r="W794" s="168"/>
      <c r="X794" s="152"/>
      <c r="Y794" s="152"/>
    </row>
    <row r="795" spans="6:25" s="150" customFormat="1" x14ac:dyDescent="0.25">
      <c r="F795" s="168"/>
      <c r="G795" s="168"/>
      <c r="H795" s="168"/>
      <c r="K795" s="151"/>
      <c r="L795" s="151"/>
      <c r="M795" s="151"/>
      <c r="N795" s="151"/>
      <c r="O795" s="151"/>
      <c r="U795" s="168"/>
      <c r="W795" s="168"/>
      <c r="X795" s="152"/>
      <c r="Y795" s="152"/>
    </row>
    <row r="796" spans="6:25" s="150" customFormat="1" x14ac:dyDescent="0.25">
      <c r="F796" s="168"/>
      <c r="G796" s="168"/>
      <c r="H796" s="168"/>
      <c r="K796" s="151"/>
      <c r="L796" s="151"/>
      <c r="M796" s="151"/>
      <c r="N796" s="151"/>
      <c r="O796" s="151"/>
      <c r="U796" s="168"/>
      <c r="W796" s="168"/>
      <c r="X796" s="152"/>
      <c r="Y796" s="152"/>
    </row>
    <row r="797" spans="6:25" s="150" customFormat="1" x14ac:dyDescent="0.25">
      <c r="F797" s="168"/>
      <c r="G797" s="168"/>
      <c r="H797" s="168"/>
      <c r="K797" s="151"/>
      <c r="L797" s="151"/>
      <c r="M797" s="151"/>
      <c r="N797" s="151"/>
      <c r="O797" s="151"/>
      <c r="U797" s="168"/>
      <c r="W797" s="168"/>
      <c r="X797" s="152"/>
      <c r="Y797" s="152"/>
    </row>
    <row r="798" spans="6:25" s="150" customFormat="1" x14ac:dyDescent="0.25">
      <c r="F798" s="168"/>
      <c r="G798" s="168"/>
      <c r="H798" s="168"/>
      <c r="K798" s="151"/>
      <c r="L798" s="151"/>
      <c r="M798" s="151"/>
      <c r="N798" s="151"/>
      <c r="O798" s="151"/>
      <c r="U798" s="168"/>
      <c r="W798" s="168"/>
      <c r="X798" s="152"/>
      <c r="Y798" s="152"/>
    </row>
    <row r="799" spans="6:25" s="150" customFormat="1" x14ac:dyDescent="0.25">
      <c r="F799" s="168"/>
      <c r="G799" s="168"/>
      <c r="H799" s="168"/>
      <c r="K799" s="151"/>
      <c r="L799" s="151"/>
      <c r="M799" s="151"/>
      <c r="N799" s="151"/>
      <c r="O799" s="151"/>
      <c r="U799" s="168"/>
      <c r="W799" s="168"/>
      <c r="X799" s="152"/>
      <c r="Y799" s="152"/>
    </row>
    <row r="800" spans="6:25" s="150" customFormat="1" x14ac:dyDescent="0.25">
      <c r="F800" s="168"/>
      <c r="G800" s="168"/>
      <c r="H800" s="168"/>
      <c r="K800" s="151"/>
      <c r="L800" s="151"/>
      <c r="M800" s="151"/>
      <c r="N800" s="151"/>
      <c r="O800" s="151"/>
      <c r="U800" s="168"/>
      <c r="W800" s="168"/>
      <c r="X800" s="152"/>
      <c r="Y800" s="152"/>
    </row>
    <row r="801" spans="6:25" s="150" customFormat="1" x14ac:dyDescent="0.25">
      <c r="F801" s="168"/>
      <c r="G801" s="168"/>
      <c r="H801" s="168"/>
      <c r="K801" s="151"/>
      <c r="L801" s="151"/>
      <c r="M801" s="151"/>
      <c r="N801" s="151"/>
      <c r="O801" s="151"/>
      <c r="U801" s="168"/>
      <c r="W801" s="168"/>
      <c r="X801" s="152"/>
      <c r="Y801" s="152"/>
    </row>
    <row r="802" spans="6:25" s="150" customFormat="1" x14ac:dyDescent="0.25">
      <c r="F802" s="168"/>
      <c r="G802" s="168"/>
      <c r="H802" s="168"/>
      <c r="K802" s="151"/>
      <c r="L802" s="151"/>
      <c r="M802" s="151"/>
      <c r="N802" s="151"/>
      <c r="O802" s="151"/>
      <c r="U802" s="168"/>
      <c r="W802" s="168"/>
      <c r="X802" s="152"/>
      <c r="Y802" s="152"/>
    </row>
    <row r="803" spans="6:25" s="150" customFormat="1" x14ac:dyDescent="0.25">
      <c r="F803" s="168"/>
      <c r="G803" s="168"/>
      <c r="H803" s="168"/>
      <c r="K803" s="151"/>
      <c r="L803" s="151"/>
      <c r="M803" s="151"/>
      <c r="N803" s="151"/>
      <c r="O803" s="151"/>
      <c r="U803" s="168"/>
      <c r="W803" s="168"/>
      <c r="X803" s="152"/>
      <c r="Y803" s="152"/>
    </row>
    <row r="804" spans="6:25" s="150" customFormat="1" x14ac:dyDescent="0.25">
      <c r="F804" s="168"/>
      <c r="G804" s="168"/>
      <c r="H804" s="168"/>
      <c r="K804" s="151"/>
      <c r="L804" s="151"/>
      <c r="M804" s="151"/>
      <c r="N804" s="151"/>
      <c r="O804" s="151"/>
      <c r="U804" s="168"/>
      <c r="W804" s="168"/>
      <c r="X804" s="152"/>
      <c r="Y804" s="152"/>
    </row>
    <row r="805" spans="6:25" s="150" customFormat="1" x14ac:dyDescent="0.25">
      <c r="F805" s="168"/>
      <c r="G805" s="168"/>
      <c r="H805" s="168"/>
      <c r="K805" s="151"/>
      <c r="L805" s="151"/>
      <c r="M805" s="151"/>
      <c r="N805" s="151"/>
      <c r="O805" s="151"/>
      <c r="U805" s="168"/>
      <c r="W805" s="168"/>
      <c r="X805" s="152"/>
      <c r="Y805" s="152"/>
    </row>
    <row r="806" spans="6:25" s="150" customFormat="1" x14ac:dyDescent="0.25">
      <c r="F806" s="168"/>
      <c r="G806" s="168"/>
      <c r="H806" s="168"/>
      <c r="K806" s="151"/>
      <c r="L806" s="151"/>
      <c r="M806" s="151"/>
      <c r="N806" s="151"/>
      <c r="O806" s="151"/>
      <c r="U806" s="168"/>
      <c r="W806" s="168"/>
      <c r="X806" s="152"/>
      <c r="Y806" s="152"/>
    </row>
    <row r="807" spans="6:25" s="150" customFormat="1" x14ac:dyDescent="0.25">
      <c r="F807" s="168"/>
      <c r="G807" s="168"/>
      <c r="H807" s="168"/>
      <c r="K807" s="151"/>
      <c r="L807" s="151"/>
      <c r="M807" s="151"/>
      <c r="N807" s="151"/>
      <c r="O807" s="151"/>
      <c r="U807" s="168"/>
      <c r="W807" s="168"/>
      <c r="X807" s="152"/>
      <c r="Y807" s="152"/>
    </row>
    <row r="808" spans="6:25" s="150" customFormat="1" x14ac:dyDescent="0.25">
      <c r="F808" s="168"/>
      <c r="G808" s="168"/>
      <c r="H808" s="168"/>
      <c r="K808" s="151"/>
      <c r="L808" s="151"/>
      <c r="M808" s="151"/>
      <c r="N808" s="151"/>
      <c r="O808" s="151"/>
      <c r="U808" s="168"/>
      <c r="W808" s="168"/>
      <c r="X808" s="152"/>
      <c r="Y808" s="152"/>
    </row>
    <row r="809" spans="6:25" s="150" customFormat="1" x14ac:dyDescent="0.25">
      <c r="F809" s="168"/>
      <c r="G809" s="168"/>
      <c r="H809" s="168"/>
      <c r="K809" s="151"/>
      <c r="L809" s="151"/>
      <c r="M809" s="151"/>
      <c r="N809" s="151"/>
      <c r="O809" s="151"/>
      <c r="U809" s="168"/>
      <c r="W809" s="168"/>
      <c r="X809" s="152"/>
      <c r="Y809" s="152"/>
    </row>
    <row r="810" spans="6:25" s="150" customFormat="1" x14ac:dyDescent="0.25">
      <c r="F810" s="168"/>
      <c r="G810" s="168"/>
      <c r="H810" s="168"/>
      <c r="K810" s="151"/>
      <c r="L810" s="151"/>
      <c r="M810" s="151"/>
      <c r="N810" s="151"/>
      <c r="O810" s="151"/>
      <c r="U810" s="168"/>
      <c r="W810" s="168"/>
      <c r="X810" s="152"/>
      <c r="Y810" s="152"/>
    </row>
    <row r="811" spans="6:25" s="150" customFormat="1" x14ac:dyDescent="0.25">
      <c r="F811" s="168"/>
      <c r="G811" s="168"/>
      <c r="H811" s="168"/>
      <c r="K811" s="151"/>
      <c r="L811" s="151"/>
      <c r="M811" s="151"/>
      <c r="N811" s="151"/>
      <c r="O811" s="151"/>
      <c r="U811" s="168"/>
      <c r="W811" s="168"/>
      <c r="X811" s="152"/>
      <c r="Y811" s="152"/>
    </row>
    <row r="812" spans="6:25" s="150" customFormat="1" x14ac:dyDescent="0.25">
      <c r="F812" s="168"/>
      <c r="G812" s="168"/>
      <c r="H812" s="168"/>
      <c r="K812" s="151"/>
      <c r="L812" s="151"/>
      <c r="M812" s="151"/>
      <c r="N812" s="151"/>
      <c r="O812" s="151"/>
      <c r="U812" s="168"/>
      <c r="W812" s="168"/>
      <c r="X812" s="152"/>
      <c r="Y812" s="152"/>
    </row>
    <row r="813" spans="6:25" s="150" customFormat="1" x14ac:dyDescent="0.25">
      <c r="F813" s="168"/>
      <c r="G813" s="168"/>
      <c r="H813" s="168"/>
      <c r="K813" s="151"/>
      <c r="L813" s="151"/>
      <c r="M813" s="151"/>
      <c r="N813" s="151"/>
      <c r="O813" s="151"/>
      <c r="U813" s="168"/>
      <c r="W813" s="168"/>
      <c r="X813" s="152"/>
      <c r="Y813" s="152"/>
    </row>
    <row r="814" spans="6:25" s="150" customFormat="1" x14ac:dyDescent="0.25">
      <c r="F814" s="168"/>
      <c r="G814" s="168"/>
      <c r="H814" s="168"/>
      <c r="K814" s="151"/>
      <c r="L814" s="151"/>
      <c r="M814" s="151"/>
      <c r="N814" s="151"/>
      <c r="O814" s="151"/>
      <c r="U814" s="168"/>
      <c r="W814" s="168"/>
      <c r="X814" s="152"/>
      <c r="Y814" s="152"/>
    </row>
    <row r="815" spans="6:25" s="150" customFormat="1" x14ac:dyDescent="0.25">
      <c r="F815" s="168"/>
      <c r="G815" s="168"/>
      <c r="H815" s="168"/>
      <c r="K815" s="151"/>
      <c r="L815" s="151"/>
      <c r="M815" s="151"/>
      <c r="N815" s="151"/>
      <c r="O815" s="151"/>
      <c r="U815" s="168"/>
      <c r="W815" s="168"/>
      <c r="X815" s="152"/>
      <c r="Y815" s="152"/>
    </row>
    <row r="816" spans="6:25" s="150" customFormat="1" x14ac:dyDescent="0.25">
      <c r="F816" s="168"/>
      <c r="G816" s="168"/>
      <c r="H816" s="168"/>
      <c r="K816" s="151"/>
      <c r="L816" s="151"/>
      <c r="M816" s="151"/>
      <c r="N816" s="151"/>
      <c r="O816" s="151"/>
      <c r="U816" s="168"/>
      <c r="W816" s="168"/>
      <c r="X816" s="152"/>
      <c r="Y816" s="152"/>
    </row>
    <row r="817" spans="6:25" s="150" customFormat="1" x14ac:dyDescent="0.25">
      <c r="F817" s="168"/>
      <c r="G817" s="168"/>
      <c r="H817" s="168"/>
      <c r="K817" s="151"/>
      <c r="L817" s="151"/>
      <c r="M817" s="151"/>
      <c r="N817" s="151"/>
      <c r="O817" s="151"/>
      <c r="U817" s="168"/>
      <c r="W817" s="168"/>
      <c r="X817" s="152"/>
      <c r="Y817" s="152"/>
    </row>
    <row r="818" spans="6:25" s="150" customFormat="1" x14ac:dyDescent="0.25">
      <c r="F818" s="168"/>
      <c r="G818" s="168"/>
      <c r="H818" s="168"/>
      <c r="K818" s="151"/>
      <c r="L818" s="151"/>
      <c r="M818" s="151"/>
      <c r="N818" s="151"/>
      <c r="O818" s="151"/>
      <c r="U818" s="168"/>
      <c r="W818" s="168"/>
      <c r="X818" s="152"/>
      <c r="Y818" s="152"/>
    </row>
    <row r="819" spans="6:25" s="150" customFormat="1" x14ac:dyDescent="0.25">
      <c r="F819" s="168"/>
      <c r="G819" s="168"/>
      <c r="H819" s="168"/>
      <c r="K819" s="151"/>
      <c r="L819" s="151"/>
      <c r="M819" s="151"/>
      <c r="N819" s="151"/>
      <c r="O819" s="151"/>
      <c r="U819" s="168"/>
      <c r="W819" s="168"/>
      <c r="X819" s="152"/>
      <c r="Y819" s="152"/>
    </row>
    <row r="820" spans="6:25" s="150" customFormat="1" x14ac:dyDescent="0.25">
      <c r="F820" s="168"/>
      <c r="G820" s="168"/>
      <c r="H820" s="168"/>
      <c r="K820" s="151"/>
      <c r="L820" s="151"/>
      <c r="M820" s="151"/>
      <c r="N820" s="151"/>
      <c r="O820" s="151"/>
      <c r="U820" s="168"/>
      <c r="W820" s="168"/>
      <c r="X820" s="152"/>
      <c r="Y820" s="152"/>
    </row>
    <row r="821" spans="6:25" s="150" customFormat="1" x14ac:dyDescent="0.25">
      <c r="F821" s="168"/>
      <c r="G821" s="168"/>
      <c r="H821" s="168"/>
      <c r="K821" s="151"/>
      <c r="L821" s="151"/>
      <c r="M821" s="151"/>
      <c r="N821" s="151"/>
      <c r="O821" s="151"/>
      <c r="U821" s="168"/>
      <c r="W821" s="168"/>
      <c r="X821" s="152"/>
      <c r="Y821" s="152"/>
    </row>
    <row r="822" spans="6:25" s="150" customFormat="1" x14ac:dyDescent="0.25">
      <c r="F822" s="168"/>
      <c r="G822" s="168"/>
      <c r="H822" s="168"/>
      <c r="K822" s="151"/>
      <c r="L822" s="151"/>
      <c r="M822" s="151"/>
      <c r="N822" s="151"/>
      <c r="O822" s="151"/>
      <c r="U822" s="168"/>
      <c r="W822" s="168"/>
      <c r="X822" s="152"/>
      <c r="Y822" s="152"/>
    </row>
    <row r="823" spans="6:25" s="150" customFormat="1" x14ac:dyDescent="0.25">
      <c r="F823" s="168"/>
      <c r="G823" s="168"/>
      <c r="H823" s="168"/>
      <c r="K823" s="151"/>
      <c r="L823" s="151"/>
      <c r="M823" s="151"/>
      <c r="N823" s="151"/>
      <c r="O823" s="151"/>
      <c r="U823" s="168"/>
      <c r="W823" s="168"/>
      <c r="X823" s="152"/>
      <c r="Y823" s="152"/>
    </row>
    <row r="824" spans="6:25" s="150" customFormat="1" x14ac:dyDescent="0.25">
      <c r="F824" s="168"/>
      <c r="G824" s="168"/>
      <c r="H824" s="168"/>
      <c r="K824" s="151"/>
      <c r="L824" s="151"/>
      <c r="M824" s="151"/>
      <c r="N824" s="151"/>
      <c r="O824" s="151"/>
      <c r="U824" s="168"/>
      <c r="W824" s="168"/>
      <c r="X824" s="152"/>
      <c r="Y824" s="152"/>
    </row>
    <row r="825" spans="6:25" s="150" customFormat="1" x14ac:dyDescent="0.25">
      <c r="F825" s="168"/>
      <c r="G825" s="168"/>
      <c r="H825" s="168"/>
      <c r="K825" s="151"/>
      <c r="L825" s="151"/>
      <c r="M825" s="151"/>
      <c r="N825" s="151"/>
      <c r="O825" s="151"/>
      <c r="U825" s="168"/>
      <c r="W825" s="168"/>
      <c r="X825" s="152"/>
      <c r="Y825" s="152"/>
    </row>
    <row r="826" spans="6:25" s="150" customFormat="1" x14ac:dyDescent="0.25">
      <c r="F826" s="168"/>
      <c r="G826" s="168"/>
      <c r="H826" s="168"/>
      <c r="K826" s="151"/>
      <c r="L826" s="151"/>
      <c r="M826" s="151"/>
      <c r="N826" s="151"/>
      <c r="O826" s="151"/>
      <c r="U826" s="168"/>
      <c r="W826" s="168"/>
      <c r="X826" s="152"/>
      <c r="Y826" s="152"/>
    </row>
    <row r="827" spans="6:25" s="150" customFormat="1" x14ac:dyDescent="0.25">
      <c r="F827" s="168"/>
      <c r="G827" s="168"/>
      <c r="H827" s="168"/>
      <c r="K827" s="151"/>
      <c r="L827" s="151"/>
      <c r="M827" s="151"/>
      <c r="N827" s="151"/>
      <c r="O827" s="151"/>
      <c r="U827" s="168"/>
      <c r="W827" s="168"/>
      <c r="X827" s="152"/>
      <c r="Y827" s="152"/>
    </row>
    <row r="828" spans="6:25" s="150" customFormat="1" x14ac:dyDescent="0.25">
      <c r="F828" s="168"/>
      <c r="G828" s="168"/>
      <c r="H828" s="168"/>
      <c r="K828" s="151"/>
      <c r="L828" s="151"/>
      <c r="M828" s="151"/>
      <c r="N828" s="151"/>
      <c r="O828" s="151"/>
      <c r="U828" s="168"/>
      <c r="W828" s="168"/>
      <c r="X828" s="152"/>
      <c r="Y828" s="152"/>
    </row>
    <row r="829" spans="6:25" s="150" customFormat="1" x14ac:dyDescent="0.25">
      <c r="F829" s="168"/>
      <c r="G829" s="168"/>
      <c r="H829" s="168"/>
      <c r="K829" s="151"/>
      <c r="L829" s="151"/>
      <c r="M829" s="151"/>
      <c r="N829" s="151"/>
      <c r="O829" s="151"/>
      <c r="U829" s="168"/>
      <c r="W829" s="168"/>
      <c r="X829" s="152"/>
      <c r="Y829" s="152"/>
    </row>
    <row r="830" spans="6:25" s="150" customFormat="1" x14ac:dyDescent="0.25">
      <c r="F830" s="168"/>
      <c r="G830" s="168"/>
      <c r="H830" s="168"/>
      <c r="K830" s="151"/>
      <c r="L830" s="151"/>
      <c r="M830" s="151"/>
      <c r="N830" s="151"/>
      <c r="O830" s="151"/>
      <c r="U830" s="168"/>
      <c r="W830" s="168"/>
      <c r="X830" s="152"/>
      <c r="Y830" s="152"/>
    </row>
    <row r="831" spans="6:25" s="150" customFormat="1" x14ac:dyDescent="0.25">
      <c r="F831" s="168"/>
      <c r="G831" s="168"/>
      <c r="H831" s="168"/>
      <c r="K831" s="151"/>
      <c r="L831" s="151"/>
      <c r="M831" s="151"/>
      <c r="N831" s="151"/>
      <c r="O831" s="151"/>
      <c r="U831" s="168"/>
      <c r="W831" s="168"/>
      <c r="X831" s="152"/>
      <c r="Y831" s="152"/>
    </row>
    <row r="832" spans="6:25" s="150" customFormat="1" x14ac:dyDescent="0.25">
      <c r="F832" s="168"/>
      <c r="G832" s="168"/>
      <c r="H832" s="168"/>
      <c r="K832" s="151"/>
      <c r="L832" s="151"/>
      <c r="M832" s="151"/>
      <c r="N832" s="151"/>
      <c r="O832" s="151"/>
      <c r="U832" s="168"/>
      <c r="W832" s="168"/>
      <c r="X832" s="152"/>
      <c r="Y832" s="152"/>
    </row>
    <row r="833" spans="6:25" s="150" customFormat="1" x14ac:dyDescent="0.25">
      <c r="F833" s="168"/>
      <c r="G833" s="168"/>
      <c r="H833" s="168"/>
      <c r="K833" s="151"/>
      <c r="L833" s="151"/>
      <c r="M833" s="151"/>
      <c r="N833" s="151"/>
      <c r="O833" s="151"/>
      <c r="U833" s="168"/>
      <c r="W833" s="168"/>
      <c r="X833" s="152"/>
      <c r="Y833" s="152"/>
    </row>
    <row r="834" spans="6:25" s="150" customFormat="1" x14ac:dyDescent="0.25">
      <c r="F834" s="168"/>
      <c r="G834" s="168"/>
      <c r="H834" s="168"/>
      <c r="K834" s="151"/>
      <c r="L834" s="151"/>
      <c r="M834" s="151"/>
      <c r="N834" s="151"/>
      <c r="O834" s="151"/>
      <c r="U834" s="168"/>
      <c r="W834" s="168"/>
      <c r="X834" s="152"/>
      <c r="Y834" s="152"/>
    </row>
    <row r="835" spans="6:25" s="150" customFormat="1" x14ac:dyDescent="0.25">
      <c r="F835" s="168"/>
      <c r="G835" s="168"/>
      <c r="H835" s="168"/>
      <c r="K835" s="151"/>
      <c r="L835" s="151"/>
      <c r="M835" s="151"/>
      <c r="N835" s="151"/>
      <c r="O835" s="151"/>
      <c r="U835" s="168"/>
      <c r="W835" s="168"/>
      <c r="X835" s="152"/>
      <c r="Y835" s="152"/>
    </row>
    <row r="836" spans="6:25" s="150" customFormat="1" x14ac:dyDescent="0.25">
      <c r="F836" s="168"/>
      <c r="G836" s="168"/>
      <c r="H836" s="168"/>
      <c r="K836" s="151"/>
      <c r="L836" s="151"/>
      <c r="M836" s="151"/>
      <c r="N836" s="151"/>
      <c r="O836" s="151"/>
      <c r="U836" s="168"/>
      <c r="W836" s="168"/>
      <c r="X836" s="152"/>
      <c r="Y836" s="152"/>
    </row>
    <row r="837" spans="6:25" s="150" customFormat="1" x14ac:dyDescent="0.25">
      <c r="F837" s="168"/>
      <c r="G837" s="168"/>
      <c r="H837" s="168"/>
      <c r="K837" s="151"/>
      <c r="L837" s="151"/>
      <c r="M837" s="151"/>
      <c r="N837" s="151"/>
      <c r="O837" s="151"/>
      <c r="U837" s="168"/>
      <c r="W837" s="168"/>
      <c r="X837" s="152"/>
      <c r="Y837" s="152"/>
    </row>
    <row r="838" spans="6:25" s="150" customFormat="1" x14ac:dyDescent="0.25">
      <c r="F838" s="168"/>
      <c r="G838" s="168"/>
      <c r="H838" s="168"/>
      <c r="K838" s="151"/>
      <c r="L838" s="151"/>
      <c r="M838" s="151"/>
      <c r="N838" s="151"/>
      <c r="O838" s="151"/>
      <c r="U838" s="168"/>
      <c r="W838" s="168"/>
      <c r="X838" s="152"/>
      <c r="Y838" s="152"/>
    </row>
    <row r="839" spans="6:25" s="150" customFormat="1" x14ac:dyDescent="0.25">
      <c r="F839" s="168"/>
      <c r="G839" s="168"/>
      <c r="H839" s="168"/>
      <c r="K839" s="151"/>
      <c r="L839" s="151"/>
      <c r="M839" s="151"/>
      <c r="N839" s="151"/>
      <c r="O839" s="151"/>
      <c r="U839" s="168"/>
      <c r="W839" s="168"/>
      <c r="X839" s="152"/>
      <c r="Y839" s="152"/>
    </row>
    <row r="840" spans="6:25" s="150" customFormat="1" x14ac:dyDescent="0.25">
      <c r="F840" s="168"/>
      <c r="G840" s="168"/>
      <c r="H840" s="168"/>
      <c r="K840" s="151"/>
      <c r="L840" s="151"/>
      <c r="M840" s="151"/>
      <c r="N840" s="151"/>
      <c r="O840" s="151"/>
      <c r="U840" s="168"/>
      <c r="W840" s="168"/>
      <c r="X840" s="152"/>
      <c r="Y840" s="152"/>
    </row>
    <row r="841" spans="6:25" s="150" customFormat="1" x14ac:dyDescent="0.25">
      <c r="F841" s="168"/>
      <c r="G841" s="168"/>
      <c r="H841" s="168"/>
      <c r="K841" s="151"/>
      <c r="L841" s="151"/>
      <c r="M841" s="151"/>
      <c r="N841" s="151"/>
      <c r="O841" s="151"/>
      <c r="U841" s="168"/>
      <c r="W841" s="168"/>
      <c r="X841" s="152"/>
      <c r="Y841" s="152"/>
    </row>
    <row r="842" spans="6:25" s="150" customFormat="1" x14ac:dyDescent="0.25">
      <c r="F842" s="168"/>
      <c r="G842" s="168"/>
      <c r="H842" s="168"/>
      <c r="K842" s="151"/>
      <c r="L842" s="151"/>
      <c r="M842" s="151"/>
      <c r="N842" s="151"/>
      <c r="O842" s="151"/>
      <c r="U842" s="168"/>
      <c r="W842" s="168"/>
      <c r="X842" s="152"/>
      <c r="Y842" s="152"/>
    </row>
    <row r="843" spans="6:25" s="150" customFormat="1" x14ac:dyDescent="0.25">
      <c r="F843" s="168"/>
      <c r="G843" s="168"/>
      <c r="H843" s="168"/>
      <c r="K843" s="151"/>
      <c r="L843" s="151"/>
      <c r="M843" s="151"/>
      <c r="N843" s="151"/>
      <c r="O843" s="151"/>
      <c r="U843" s="168"/>
      <c r="W843" s="168"/>
      <c r="X843" s="152"/>
      <c r="Y843" s="152"/>
    </row>
    <row r="844" spans="6:25" s="150" customFormat="1" x14ac:dyDescent="0.25">
      <c r="F844" s="168"/>
      <c r="G844" s="168"/>
      <c r="H844" s="168"/>
      <c r="K844" s="151"/>
      <c r="L844" s="151"/>
      <c r="M844" s="151"/>
      <c r="N844" s="151"/>
      <c r="O844" s="151"/>
      <c r="U844" s="168"/>
      <c r="W844" s="168"/>
      <c r="X844" s="152"/>
      <c r="Y844" s="152"/>
    </row>
    <row r="845" spans="6:25" s="150" customFormat="1" x14ac:dyDescent="0.25">
      <c r="F845" s="168"/>
      <c r="G845" s="168"/>
      <c r="H845" s="168"/>
      <c r="K845" s="151"/>
      <c r="L845" s="151"/>
      <c r="M845" s="151"/>
      <c r="N845" s="151"/>
      <c r="O845" s="151"/>
      <c r="U845" s="168"/>
      <c r="W845" s="168"/>
      <c r="X845" s="152"/>
      <c r="Y845" s="152"/>
    </row>
    <row r="846" spans="6:25" s="150" customFormat="1" x14ac:dyDescent="0.25">
      <c r="F846" s="168"/>
      <c r="G846" s="168"/>
      <c r="H846" s="168"/>
      <c r="K846" s="151"/>
      <c r="L846" s="151"/>
      <c r="M846" s="151"/>
      <c r="N846" s="151"/>
      <c r="O846" s="151"/>
      <c r="U846" s="168"/>
      <c r="W846" s="168"/>
      <c r="X846" s="152"/>
      <c r="Y846" s="152"/>
    </row>
    <row r="847" spans="6:25" s="150" customFormat="1" x14ac:dyDescent="0.25">
      <c r="F847" s="168"/>
      <c r="G847" s="168"/>
      <c r="H847" s="168"/>
      <c r="K847" s="151"/>
      <c r="L847" s="151"/>
      <c r="M847" s="151"/>
      <c r="N847" s="151"/>
      <c r="O847" s="151"/>
      <c r="U847" s="168"/>
      <c r="W847" s="168"/>
      <c r="X847" s="152"/>
      <c r="Y847" s="152"/>
    </row>
    <row r="848" spans="6:25" s="150" customFormat="1" x14ac:dyDescent="0.25">
      <c r="F848" s="168"/>
      <c r="G848" s="168"/>
      <c r="H848" s="168"/>
      <c r="K848" s="151"/>
      <c r="L848" s="151"/>
      <c r="M848" s="151"/>
      <c r="N848" s="151"/>
      <c r="O848" s="151"/>
      <c r="U848" s="168"/>
      <c r="W848" s="168"/>
      <c r="X848" s="152"/>
      <c r="Y848" s="152"/>
    </row>
    <row r="849" spans="6:25" s="150" customFormat="1" x14ac:dyDescent="0.25">
      <c r="F849" s="168"/>
      <c r="G849" s="168"/>
      <c r="H849" s="168"/>
      <c r="K849" s="151"/>
      <c r="L849" s="151"/>
      <c r="M849" s="151"/>
      <c r="N849" s="151"/>
      <c r="O849" s="151"/>
      <c r="U849" s="168"/>
      <c r="W849" s="168"/>
      <c r="X849" s="152"/>
      <c r="Y849" s="152"/>
    </row>
    <row r="850" spans="6:25" s="150" customFormat="1" x14ac:dyDescent="0.25">
      <c r="F850" s="168"/>
      <c r="G850" s="168"/>
      <c r="H850" s="168"/>
      <c r="K850" s="151"/>
      <c r="L850" s="151"/>
      <c r="M850" s="151"/>
      <c r="N850" s="151"/>
      <c r="O850" s="151"/>
      <c r="U850" s="168"/>
      <c r="W850" s="168"/>
      <c r="X850" s="152"/>
      <c r="Y850" s="152"/>
    </row>
    <row r="851" spans="6:25" s="150" customFormat="1" x14ac:dyDescent="0.25">
      <c r="F851" s="168"/>
      <c r="G851" s="168"/>
      <c r="H851" s="168"/>
      <c r="K851" s="151"/>
      <c r="L851" s="151"/>
      <c r="M851" s="151"/>
      <c r="N851" s="151"/>
      <c r="O851" s="151"/>
      <c r="U851" s="168"/>
      <c r="W851" s="168"/>
      <c r="X851" s="152"/>
      <c r="Y851" s="152"/>
    </row>
    <row r="852" spans="6:25" s="150" customFormat="1" x14ac:dyDescent="0.25">
      <c r="F852" s="168"/>
      <c r="G852" s="168"/>
      <c r="H852" s="168"/>
      <c r="K852" s="151"/>
      <c r="L852" s="151"/>
      <c r="M852" s="151"/>
      <c r="N852" s="151"/>
      <c r="O852" s="151"/>
      <c r="U852" s="168"/>
      <c r="W852" s="168"/>
      <c r="X852" s="152"/>
      <c r="Y852" s="152"/>
    </row>
    <row r="853" spans="6:25" s="150" customFormat="1" x14ac:dyDescent="0.25">
      <c r="F853" s="168"/>
      <c r="G853" s="168"/>
      <c r="H853" s="168"/>
      <c r="K853" s="151"/>
      <c r="L853" s="151"/>
      <c r="M853" s="151"/>
      <c r="N853" s="151"/>
      <c r="O853" s="151"/>
      <c r="U853" s="168"/>
      <c r="W853" s="168"/>
      <c r="X853" s="152"/>
      <c r="Y853" s="152"/>
    </row>
    <row r="854" spans="6:25" s="150" customFormat="1" x14ac:dyDescent="0.25">
      <c r="F854" s="168"/>
      <c r="G854" s="168"/>
      <c r="H854" s="168"/>
      <c r="K854" s="151"/>
      <c r="L854" s="151"/>
      <c r="M854" s="151"/>
      <c r="N854" s="151"/>
      <c r="O854" s="151"/>
      <c r="U854" s="168"/>
      <c r="W854" s="168"/>
      <c r="X854" s="152"/>
      <c r="Y854" s="152"/>
    </row>
    <row r="855" spans="6:25" s="150" customFormat="1" x14ac:dyDescent="0.25">
      <c r="F855" s="168"/>
      <c r="G855" s="168"/>
      <c r="H855" s="168"/>
      <c r="K855" s="151"/>
      <c r="L855" s="151"/>
      <c r="M855" s="151"/>
      <c r="N855" s="151"/>
      <c r="O855" s="151"/>
      <c r="U855" s="168"/>
      <c r="W855" s="168"/>
      <c r="X855" s="152"/>
      <c r="Y855" s="152"/>
    </row>
    <row r="856" spans="6:25" s="150" customFormat="1" x14ac:dyDescent="0.25">
      <c r="F856" s="168"/>
      <c r="G856" s="168"/>
      <c r="H856" s="168"/>
      <c r="K856" s="151"/>
      <c r="L856" s="151"/>
      <c r="M856" s="151"/>
      <c r="N856" s="151"/>
      <c r="O856" s="151"/>
      <c r="U856" s="168"/>
      <c r="W856" s="168"/>
      <c r="X856" s="152"/>
      <c r="Y856" s="152"/>
    </row>
    <row r="857" spans="6:25" s="150" customFormat="1" x14ac:dyDescent="0.25">
      <c r="F857" s="168"/>
      <c r="G857" s="168"/>
      <c r="H857" s="168"/>
      <c r="K857" s="151"/>
      <c r="L857" s="151"/>
      <c r="M857" s="151"/>
      <c r="N857" s="151"/>
      <c r="O857" s="151"/>
      <c r="U857" s="168"/>
      <c r="W857" s="168"/>
      <c r="X857" s="152"/>
      <c r="Y857" s="152"/>
    </row>
    <row r="858" spans="6:25" s="150" customFormat="1" x14ac:dyDescent="0.25">
      <c r="F858" s="168"/>
      <c r="G858" s="168"/>
      <c r="H858" s="168"/>
      <c r="K858" s="151"/>
      <c r="L858" s="151"/>
      <c r="M858" s="151"/>
      <c r="N858" s="151"/>
      <c r="O858" s="151"/>
      <c r="U858" s="168"/>
      <c r="W858" s="168"/>
      <c r="X858" s="152"/>
      <c r="Y858" s="152"/>
    </row>
    <row r="859" spans="6:25" s="150" customFormat="1" x14ac:dyDescent="0.25">
      <c r="F859" s="168"/>
      <c r="G859" s="168"/>
      <c r="H859" s="168"/>
      <c r="K859" s="151"/>
      <c r="L859" s="151"/>
      <c r="M859" s="151"/>
      <c r="N859" s="151"/>
      <c r="O859" s="151"/>
      <c r="U859" s="168"/>
      <c r="W859" s="168"/>
      <c r="X859" s="152"/>
      <c r="Y859" s="152"/>
    </row>
    <row r="860" spans="6:25" s="150" customFormat="1" x14ac:dyDescent="0.25">
      <c r="F860" s="168"/>
      <c r="G860" s="168"/>
      <c r="H860" s="168"/>
      <c r="K860" s="151"/>
      <c r="L860" s="151"/>
      <c r="M860" s="151"/>
      <c r="N860" s="151"/>
      <c r="O860" s="151"/>
      <c r="U860" s="168"/>
      <c r="W860" s="168"/>
      <c r="X860" s="152"/>
      <c r="Y860" s="152"/>
    </row>
    <row r="861" spans="6:25" s="150" customFormat="1" x14ac:dyDescent="0.25">
      <c r="F861" s="168"/>
      <c r="G861" s="168"/>
      <c r="H861" s="168"/>
      <c r="K861" s="151"/>
      <c r="L861" s="151"/>
      <c r="M861" s="151"/>
      <c r="N861" s="151"/>
      <c r="O861" s="151"/>
      <c r="U861" s="168"/>
      <c r="W861" s="168"/>
      <c r="X861" s="152"/>
      <c r="Y861" s="152"/>
    </row>
    <row r="862" spans="6:25" s="150" customFormat="1" x14ac:dyDescent="0.25">
      <c r="F862" s="168"/>
      <c r="G862" s="168"/>
      <c r="H862" s="168"/>
      <c r="K862" s="151"/>
      <c r="L862" s="151"/>
      <c r="M862" s="151"/>
      <c r="N862" s="151"/>
      <c r="O862" s="151"/>
      <c r="U862" s="168"/>
      <c r="W862" s="168"/>
      <c r="X862" s="152"/>
      <c r="Y862" s="152"/>
    </row>
    <row r="863" spans="6:25" s="150" customFormat="1" x14ac:dyDescent="0.25">
      <c r="F863" s="168"/>
      <c r="G863" s="168"/>
      <c r="H863" s="168"/>
      <c r="K863" s="151"/>
      <c r="L863" s="151"/>
      <c r="M863" s="151"/>
      <c r="N863" s="151"/>
      <c r="O863" s="151"/>
      <c r="U863" s="168"/>
      <c r="W863" s="168"/>
      <c r="X863" s="152"/>
      <c r="Y863" s="152"/>
    </row>
    <row r="864" spans="6:25" s="150" customFormat="1" x14ac:dyDescent="0.25">
      <c r="F864" s="168"/>
      <c r="G864" s="168"/>
      <c r="H864" s="168"/>
      <c r="K864" s="151"/>
      <c r="L864" s="151"/>
      <c r="M864" s="151"/>
      <c r="N864" s="151"/>
      <c r="O864" s="151"/>
      <c r="U864" s="168"/>
      <c r="W864" s="168"/>
      <c r="X864" s="152"/>
      <c r="Y864" s="152"/>
    </row>
    <row r="865" spans="6:25" s="150" customFormat="1" x14ac:dyDescent="0.25">
      <c r="F865" s="168"/>
      <c r="G865" s="168"/>
      <c r="H865" s="168"/>
      <c r="K865" s="151"/>
      <c r="L865" s="151"/>
      <c r="M865" s="151"/>
      <c r="N865" s="151"/>
      <c r="O865" s="151"/>
      <c r="U865" s="168"/>
      <c r="W865" s="168"/>
      <c r="X865" s="152"/>
      <c r="Y865" s="152"/>
    </row>
    <row r="866" spans="6:25" s="150" customFormat="1" x14ac:dyDescent="0.25">
      <c r="F866" s="168"/>
      <c r="G866" s="168"/>
      <c r="H866" s="168"/>
      <c r="K866" s="151"/>
      <c r="L866" s="151"/>
      <c r="M866" s="151"/>
      <c r="N866" s="151"/>
      <c r="O866" s="151"/>
      <c r="U866" s="168"/>
      <c r="W866" s="168"/>
      <c r="X866" s="152"/>
      <c r="Y866" s="152"/>
    </row>
    <row r="867" spans="6:25" s="150" customFormat="1" x14ac:dyDescent="0.25">
      <c r="F867" s="168"/>
      <c r="G867" s="168"/>
      <c r="H867" s="168"/>
      <c r="K867" s="151"/>
      <c r="L867" s="151"/>
      <c r="M867" s="151"/>
      <c r="N867" s="151"/>
      <c r="O867" s="151"/>
      <c r="U867" s="168"/>
      <c r="W867" s="168"/>
      <c r="X867" s="152"/>
      <c r="Y867" s="152"/>
    </row>
    <row r="868" spans="6:25" s="150" customFormat="1" x14ac:dyDescent="0.25">
      <c r="F868" s="168"/>
      <c r="G868" s="168"/>
      <c r="H868" s="168"/>
      <c r="K868" s="151"/>
      <c r="L868" s="151"/>
      <c r="M868" s="151"/>
      <c r="N868" s="151"/>
      <c r="O868" s="151"/>
      <c r="U868" s="168"/>
      <c r="W868" s="168"/>
      <c r="X868" s="152"/>
      <c r="Y868" s="152"/>
    </row>
    <row r="869" spans="6:25" s="150" customFormat="1" x14ac:dyDescent="0.25">
      <c r="F869" s="168"/>
      <c r="G869" s="168"/>
      <c r="H869" s="168"/>
      <c r="K869" s="151"/>
      <c r="L869" s="151"/>
      <c r="M869" s="151"/>
      <c r="N869" s="151"/>
      <c r="O869" s="151"/>
      <c r="U869" s="168"/>
      <c r="W869" s="168"/>
      <c r="X869" s="152"/>
      <c r="Y869" s="152"/>
    </row>
    <row r="870" spans="6:25" s="150" customFormat="1" x14ac:dyDescent="0.25">
      <c r="F870" s="168"/>
      <c r="G870" s="168"/>
      <c r="H870" s="168"/>
      <c r="K870" s="151"/>
      <c r="L870" s="151"/>
      <c r="M870" s="151"/>
      <c r="N870" s="151"/>
      <c r="O870" s="151"/>
      <c r="U870" s="168"/>
      <c r="W870" s="168"/>
      <c r="X870" s="152"/>
      <c r="Y870" s="152"/>
    </row>
    <row r="871" spans="6:25" s="150" customFormat="1" x14ac:dyDescent="0.25">
      <c r="F871" s="168"/>
      <c r="G871" s="168"/>
      <c r="H871" s="168"/>
      <c r="K871" s="151"/>
      <c r="L871" s="151"/>
      <c r="M871" s="151"/>
      <c r="N871" s="151"/>
      <c r="O871" s="151"/>
      <c r="U871" s="168"/>
      <c r="W871" s="168"/>
      <c r="X871" s="152"/>
      <c r="Y871" s="152"/>
    </row>
    <row r="872" spans="6:25" s="150" customFormat="1" x14ac:dyDescent="0.25">
      <c r="F872" s="168"/>
      <c r="G872" s="168"/>
      <c r="H872" s="168"/>
      <c r="K872" s="151"/>
      <c r="L872" s="151"/>
      <c r="M872" s="151"/>
      <c r="N872" s="151"/>
      <c r="O872" s="151"/>
      <c r="U872" s="168"/>
      <c r="W872" s="168"/>
      <c r="X872" s="152"/>
      <c r="Y872" s="152"/>
    </row>
    <row r="873" spans="6:25" s="150" customFormat="1" x14ac:dyDescent="0.25">
      <c r="F873" s="168"/>
      <c r="G873" s="168"/>
      <c r="H873" s="168"/>
      <c r="K873" s="151"/>
      <c r="L873" s="151"/>
      <c r="M873" s="151"/>
      <c r="N873" s="151"/>
      <c r="O873" s="151"/>
      <c r="U873" s="168"/>
      <c r="W873" s="168"/>
      <c r="X873" s="152"/>
      <c r="Y873" s="152"/>
    </row>
    <row r="874" spans="6:25" s="150" customFormat="1" x14ac:dyDescent="0.25">
      <c r="F874" s="168"/>
      <c r="G874" s="168"/>
      <c r="H874" s="168"/>
      <c r="K874" s="151"/>
      <c r="L874" s="151"/>
      <c r="M874" s="151"/>
      <c r="N874" s="151"/>
      <c r="O874" s="151"/>
      <c r="U874" s="168"/>
      <c r="W874" s="168"/>
      <c r="X874" s="152"/>
      <c r="Y874" s="152"/>
    </row>
    <row r="875" spans="6:25" s="150" customFormat="1" x14ac:dyDescent="0.25">
      <c r="F875" s="168"/>
      <c r="G875" s="168"/>
      <c r="H875" s="168"/>
      <c r="K875" s="151"/>
      <c r="L875" s="151"/>
      <c r="M875" s="151"/>
      <c r="N875" s="151"/>
      <c r="O875" s="151"/>
      <c r="U875" s="168"/>
      <c r="W875" s="168"/>
      <c r="X875" s="152"/>
      <c r="Y875" s="152"/>
    </row>
    <row r="876" spans="6:25" s="150" customFormat="1" x14ac:dyDescent="0.25">
      <c r="F876" s="168"/>
      <c r="G876" s="168"/>
      <c r="H876" s="168"/>
      <c r="K876" s="151"/>
      <c r="L876" s="151"/>
      <c r="M876" s="151"/>
      <c r="N876" s="151"/>
      <c r="O876" s="151"/>
      <c r="U876" s="168"/>
      <c r="W876" s="168"/>
      <c r="X876" s="152"/>
      <c r="Y876" s="152"/>
    </row>
    <row r="877" spans="6:25" s="150" customFormat="1" x14ac:dyDescent="0.25">
      <c r="F877" s="168"/>
      <c r="G877" s="168"/>
      <c r="H877" s="168"/>
      <c r="K877" s="151"/>
      <c r="L877" s="151"/>
      <c r="M877" s="151"/>
      <c r="N877" s="151"/>
      <c r="O877" s="151"/>
      <c r="U877" s="168"/>
      <c r="W877" s="168"/>
      <c r="X877" s="152"/>
      <c r="Y877" s="152"/>
    </row>
    <row r="878" spans="6:25" s="150" customFormat="1" x14ac:dyDescent="0.25">
      <c r="F878" s="168"/>
      <c r="G878" s="168"/>
      <c r="H878" s="168"/>
      <c r="K878" s="151"/>
      <c r="L878" s="151"/>
      <c r="M878" s="151"/>
      <c r="N878" s="151"/>
      <c r="O878" s="151"/>
      <c r="U878" s="168"/>
      <c r="W878" s="168"/>
      <c r="X878" s="152"/>
      <c r="Y878" s="152"/>
    </row>
    <row r="879" spans="6:25" s="150" customFormat="1" x14ac:dyDescent="0.25">
      <c r="F879" s="168"/>
      <c r="G879" s="168"/>
      <c r="H879" s="168"/>
      <c r="K879" s="151"/>
      <c r="L879" s="151"/>
      <c r="M879" s="151"/>
      <c r="N879" s="151"/>
      <c r="O879" s="151"/>
      <c r="U879" s="168"/>
      <c r="W879" s="168"/>
      <c r="X879" s="152"/>
      <c r="Y879" s="152"/>
    </row>
    <row r="880" spans="6:25" s="150" customFormat="1" x14ac:dyDescent="0.25">
      <c r="F880" s="168"/>
      <c r="G880" s="168"/>
      <c r="H880" s="168"/>
      <c r="K880" s="151"/>
      <c r="L880" s="151"/>
      <c r="M880" s="151"/>
      <c r="N880" s="151"/>
      <c r="O880" s="151"/>
      <c r="U880" s="168"/>
      <c r="W880" s="168"/>
      <c r="X880" s="152"/>
      <c r="Y880" s="152"/>
    </row>
    <row r="881" spans="6:25" s="150" customFormat="1" x14ac:dyDescent="0.25">
      <c r="F881" s="168"/>
      <c r="G881" s="168"/>
      <c r="H881" s="168"/>
      <c r="K881" s="151"/>
      <c r="L881" s="151"/>
      <c r="M881" s="151"/>
      <c r="N881" s="151"/>
      <c r="O881" s="151"/>
      <c r="U881" s="168"/>
      <c r="W881" s="168"/>
      <c r="X881" s="152"/>
      <c r="Y881" s="152"/>
    </row>
    <row r="882" spans="6:25" s="150" customFormat="1" x14ac:dyDescent="0.25">
      <c r="F882" s="168"/>
      <c r="G882" s="168"/>
      <c r="H882" s="168"/>
      <c r="K882" s="151"/>
      <c r="L882" s="151"/>
      <c r="M882" s="151"/>
      <c r="N882" s="151"/>
      <c r="O882" s="151"/>
      <c r="U882" s="168"/>
      <c r="W882" s="168"/>
      <c r="X882" s="152"/>
      <c r="Y882" s="152"/>
    </row>
    <row r="883" spans="6:25" s="150" customFormat="1" x14ac:dyDescent="0.25">
      <c r="F883" s="168"/>
      <c r="G883" s="168"/>
      <c r="H883" s="168"/>
      <c r="K883" s="151"/>
      <c r="L883" s="151"/>
      <c r="M883" s="151"/>
      <c r="N883" s="151"/>
      <c r="O883" s="151"/>
      <c r="U883" s="168"/>
      <c r="W883" s="168"/>
      <c r="X883" s="152"/>
      <c r="Y883" s="152"/>
    </row>
    <row r="884" spans="6:25" s="150" customFormat="1" x14ac:dyDescent="0.25">
      <c r="F884" s="168"/>
      <c r="G884" s="168"/>
      <c r="H884" s="168"/>
      <c r="K884" s="151"/>
      <c r="L884" s="151"/>
      <c r="M884" s="151"/>
      <c r="N884" s="151"/>
      <c r="O884" s="151"/>
      <c r="U884" s="168"/>
      <c r="W884" s="168"/>
      <c r="X884" s="152"/>
      <c r="Y884" s="152"/>
    </row>
    <row r="885" spans="6:25" s="150" customFormat="1" x14ac:dyDescent="0.25">
      <c r="F885" s="168"/>
      <c r="G885" s="168"/>
      <c r="H885" s="168"/>
      <c r="K885" s="151"/>
      <c r="L885" s="151"/>
      <c r="M885" s="151"/>
      <c r="N885" s="151"/>
      <c r="O885" s="151"/>
      <c r="U885" s="168"/>
      <c r="W885" s="168"/>
      <c r="X885" s="152"/>
      <c r="Y885" s="152"/>
    </row>
    <row r="886" spans="6:25" s="150" customFormat="1" x14ac:dyDescent="0.25">
      <c r="F886" s="168"/>
      <c r="G886" s="168"/>
      <c r="H886" s="168"/>
      <c r="K886" s="151"/>
      <c r="L886" s="151"/>
      <c r="M886" s="151"/>
      <c r="N886" s="151"/>
      <c r="O886" s="151"/>
      <c r="U886" s="168"/>
      <c r="W886" s="168"/>
      <c r="X886" s="152"/>
      <c r="Y886" s="152"/>
    </row>
    <row r="887" spans="6:25" s="150" customFormat="1" x14ac:dyDescent="0.25">
      <c r="F887" s="168"/>
      <c r="G887" s="168"/>
      <c r="H887" s="168"/>
      <c r="K887" s="151"/>
      <c r="L887" s="151"/>
      <c r="M887" s="151"/>
      <c r="N887" s="151"/>
      <c r="O887" s="151"/>
      <c r="U887" s="168"/>
      <c r="W887" s="168"/>
      <c r="X887" s="152"/>
      <c r="Y887" s="152"/>
    </row>
    <row r="888" spans="6:25" s="150" customFormat="1" x14ac:dyDescent="0.25">
      <c r="F888" s="168"/>
      <c r="G888" s="168"/>
      <c r="H888" s="168"/>
      <c r="K888" s="151"/>
      <c r="L888" s="151"/>
      <c r="M888" s="151"/>
      <c r="N888" s="151"/>
      <c r="O888" s="151"/>
      <c r="U888" s="168"/>
      <c r="W888" s="168"/>
      <c r="X888" s="152"/>
      <c r="Y888" s="152"/>
    </row>
    <row r="889" spans="6:25" s="150" customFormat="1" x14ac:dyDescent="0.25">
      <c r="F889" s="168"/>
      <c r="G889" s="168"/>
      <c r="H889" s="168"/>
      <c r="K889" s="151"/>
      <c r="L889" s="151"/>
      <c r="M889" s="151"/>
      <c r="N889" s="151"/>
      <c r="O889" s="151"/>
      <c r="U889" s="168"/>
      <c r="W889" s="168"/>
      <c r="X889" s="152"/>
      <c r="Y889" s="152"/>
    </row>
    <row r="890" spans="6:25" s="150" customFormat="1" x14ac:dyDescent="0.25">
      <c r="F890" s="168"/>
      <c r="G890" s="168"/>
      <c r="H890" s="168"/>
      <c r="K890" s="151"/>
      <c r="L890" s="151"/>
      <c r="M890" s="151"/>
      <c r="N890" s="151"/>
      <c r="O890" s="151"/>
      <c r="U890" s="168"/>
      <c r="W890" s="168"/>
      <c r="X890" s="152"/>
      <c r="Y890" s="152"/>
    </row>
    <row r="891" spans="6:25" s="150" customFormat="1" x14ac:dyDescent="0.25">
      <c r="F891" s="168"/>
      <c r="G891" s="168"/>
      <c r="H891" s="168"/>
      <c r="K891" s="151"/>
      <c r="L891" s="151"/>
      <c r="M891" s="151"/>
      <c r="N891" s="151"/>
      <c r="O891" s="151"/>
      <c r="U891" s="168"/>
      <c r="W891" s="168"/>
      <c r="X891" s="152"/>
      <c r="Y891" s="152"/>
    </row>
    <row r="892" spans="6:25" s="150" customFormat="1" x14ac:dyDescent="0.25">
      <c r="F892" s="168"/>
      <c r="G892" s="168"/>
      <c r="H892" s="168"/>
      <c r="K892" s="151"/>
      <c r="L892" s="151"/>
      <c r="M892" s="151"/>
      <c r="N892" s="151"/>
      <c r="O892" s="151"/>
      <c r="U892" s="168"/>
      <c r="W892" s="168"/>
      <c r="X892" s="152"/>
      <c r="Y892" s="152"/>
    </row>
    <row r="893" spans="6:25" s="150" customFormat="1" x14ac:dyDescent="0.25">
      <c r="F893" s="168"/>
      <c r="G893" s="168"/>
      <c r="H893" s="168"/>
      <c r="K893" s="151"/>
      <c r="L893" s="151"/>
      <c r="M893" s="151"/>
      <c r="N893" s="151"/>
      <c r="O893" s="151"/>
      <c r="U893" s="168"/>
      <c r="W893" s="168"/>
      <c r="X893" s="152"/>
      <c r="Y893" s="152"/>
    </row>
    <row r="894" spans="6:25" s="150" customFormat="1" x14ac:dyDescent="0.25">
      <c r="F894" s="168"/>
      <c r="G894" s="168"/>
      <c r="H894" s="168"/>
      <c r="K894" s="151"/>
      <c r="L894" s="151"/>
      <c r="M894" s="151"/>
      <c r="N894" s="151"/>
      <c r="O894" s="151"/>
      <c r="U894" s="168"/>
      <c r="W894" s="168"/>
      <c r="X894" s="152"/>
      <c r="Y894" s="152"/>
    </row>
    <row r="895" spans="6:25" s="150" customFormat="1" x14ac:dyDescent="0.25">
      <c r="F895" s="168"/>
      <c r="G895" s="168"/>
      <c r="H895" s="168"/>
      <c r="K895" s="151"/>
      <c r="L895" s="151"/>
      <c r="M895" s="151"/>
      <c r="N895" s="151"/>
      <c r="O895" s="151"/>
      <c r="U895" s="168"/>
      <c r="W895" s="168"/>
      <c r="X895" s="152"/>
      <c r="Y895" s="152"/>
    </row>
    <row r="896" spans="6:25" s="150" customFormat="1" x14ac:dyDescent="0.25">
      <c r="F896" s="168"/>
      <c r="G896" s="168"/>
      <c r="H896" s="168"/>
      <c r="K896" s="151"/>
      <c r="L896" s="151"/>
      <c r="M896" s="151"/>
      <c r="N896" s="151"/>
      <c r="O896" s="151"/>
      <c r="U896" s="168"/>
      <c r="W896" s="168"/>
      <c r="X896" s="152"/>
      <c r="Y896" s="152"/>
    </row>
    <row r="897" spans="6:25" s="150" customFormat="1" x14ac:dyDescent="0.25">
      <c r="F897" s="168"/>
      <c r="G897" s="168"/>
      <c r="H897" s="168"/>
      <c r="K897" s="151"/>
      <c r="L897" s="151"/>
      <c r="M897" s="151"/>
      <c r="N897" s="151"/>
      <c r="O897" s="151"/>
      <c r="U897" s="168"/>
      <c r="W897" s="168"/>
      <c r="X897" s="152"/>
      <c r="Y897" s="152"/>
    </row>
    <row r="898" spans="6:25" s="150" customFormat="1" x14ac:dyDescent="0.25">
      <c r="F898" s="168"/>
      <c r="G898" s="168"/>
      <c r="H898" s="168"/>
      <c r="K898" s="151"/>
      <c r="L898" s="151"/>
      <c r="M898" s="151"/>
      <c r="N898" s="151"/>
      <c r="O898" s="151"/>
      <c r="U898" s="168"/>
      <c r="W898" s="168"/>
      <c r="X898" s="152"/>
      <c r="Y898" s="152"/>
    </row>
    <row r="899" spans="6:25" s="150" customFormat="1" x14ac:dyDescent="0.25">
      <c r="F899" s="168"/>
      <c r="G899" s="168"/>
      <c r="H899" s="168"/>
      <c r="K899" s="151"/>
      <c r="L899" s="151"/>
      <c r="M899" s="151"/>
      <c r="N899" s="151"/>
      <c r="O899" s="151"/>
      <c r="U899" s="168"/>
      <c r="W899" s="168"/>
      <c r="X899" s="152"/>
      <c r="Y899" s="152"/>
    </row>
    <row r="900" spans="6:25" s="150" customFormat="1" x14ac:dyDescent="0.25">
      <c r="F900" s="168"/>
      <c r="G900" s="168"/>
      <c r="H900" s="168"/>
      <c r="K900" s="151"/>
      <c r="L900" s="151"/>
      <c r="M900" s="151"/>
      <c r="N900" s="151"/>
      <c r="O900" s="151"/>
      <c r="U900" s="168"/>
      <c r="W900" s="168"/>
      <c r="X900" s="152"/>
      <c r="Y900" s="152"/>
    </row>
    <row r="901" spans="6:25" s="150" customFormat="1" x14ac:dyDescent="0.25">
      <c r="F901" s="168"/>
      <c r="G901" s="168"/>
      <c r="H901" s="168"/>
      <c r="K901" s="151"/>
      <c r="L901" s="151"/>
      <c r="M901" s="151"/>
      <c r="N901" s="151"/>
      <c r="O901" s="151"/>
      <c r="U901" s="168"/>
      <c r="W901" s="168"/>
      <c r="X901" s="152"/>
      <c r="Y901" s="152"/>
    </row>
    <row r="902" spans="6:25" s="150" customFormat="1" x14ac:dyDescent="0.25">
      <c r="F902" s="168"/>
      <c r="G902" s="168"/>
      <c r="H902" s="168"/>
      <c r="K902" s="151"/>
      <c r="L902" s="151"/>
      <c r="M902" s="151"/>
      <c r="N902" s="151"/>
      <c r="O902" s="151"/>
      <c r="U902" s="168"/>
      <c r="W902" s="168"/>
      <c r="X902" s="152"/>
      <c r="Y902" s="152"/>
    </row>
    <row r="903" spans="6:25" s="150" customFormat="1" x14ac:dyDescent="0.25">
      <c r="F903" s="168"/>
      <c r="G903" s="168"/>
      <c r="H903" s="168"/>
      <c r="K903" s="151"/>
      <c r="L903" s="151"/>
      <c r="M903" s="151"/>
      <c r="N903" s="151"/>
      <c r="O903" s="151"/>
      <c r="U903" s="168"/>
      <c r="W903" s="168"/>
      <c r="X903" s="152"/>
      <c r="Y903" s="152"/>
    </row>
    <row r="904" spans="6:25" s="150" customFormat="1" x14ac:dyDescent="0.25">
      <c r="F904" s="168"/>
      <c r="G904" s="168"/>
      <c r="H904" s="168"/>
      <c r="K904" s="151"/>
      <c r="L904" s="151"/>
      <c r="M904" s="151"/>
      <c r="N904" s="151"/>
      <c r="O904" s="151"/>
      <c r="U904" s="168"/>
      <c r="W904" s="168"/>
      <c r="X904" s="152"/>
      <c r="Y904" s="152"/>
    </row>
    <row r="905" spans="6:25" s="150" customFormat="1" x14ac:dyDescent="0.25">
      <c r="F905" s="168"/>
      <c r="G905" s="168"/>
      <c r="H905" s="168"/>
      <c r="K905" s="151"/>
      <c r="L905" s="151"/>
      <c r="M905" s="151"/>
      <c r="N905" s="151"/>
      <c r="O905" s="151"/>
      <c r="U905" s="168"/>
      <c r="W905" s="168"/>
      <c r="X905" s="152"/>
      <c r="Y905" s="152"/>
    </row>
    <row r="906" spans="6:25" s="150" customFormat="1" x14ac:dyDescent="0.25">
      <c r="F906" s="168"/>
      <c r="G906" s="168"/>
      <c r="H906" s="168"/>
      <c r="K906" s="151"/>
      <c r="L906" s="151"/>
      <c r="M906" s="151"/>
      <c r="N906" s="151"/>
      <c r="O906" s="151"/>
      <c r="U906" s="168"/>
      <c r="W906" s="168"/>
      <c r="X906" s="152"/>
      <c r="Y906" s="152"/>
    </row>
    <row r="907" spans="6:25" s="150" customFormat="1" x14ac:dyDescent="0.25">
      <c r="F907" s="168"/>
      <c r="G907" s="168"/>
      <c r="H907" s="168"/>
      <c r="K907" s="151"/>
      <c r="L907" s="151"/>
      <c r="M907" s="151"/>
      <c r="N907" s="151"/>
      <c r="O907" s="151"/>
      <c r="U907" s="168"/>
      <c r="W907" s="168"/>
      <c r="X907" s="152"/>
      <c r="Y907" s="152"/>
    </row>
    <row r="908" spans="6:25" s="150" customFormat="1" x14ac:dyDescent="0.25">
      <c r="F908" s="168"/>
      <c r="G908" s="168"/>
      <c r="H908" s="168"/>
      <c r="K908" s="151"/>
      <c r="L908" s="151"/>
      <c r="M908" s="151"/>
      <c r="N908" s="151"/>
      <c r="O908" s="151"/>
      <c r="U908" s="168"/>
      <c r="W908" s="168"/>
      <c r="X908" s="152"/>
      <c r="Y908" s="152"/>
    </row>
    <row r="909" spans="6:25" s="150" customFormat="1" x14ac:dyDescent="0.25">
      <c r="F909" s="168"/>
      <c r="G909" s="168"/>
      <c r="H909" s="168"/>
      <c r="K909" s="151"/>
      <c r="L909" s="151"/>
      <c r="M909" s="151"/>
      <c r="N909" s="151"/>
      <c r="O909" s="151"/>
      <c r="U909" s="168"/>
      <c r="W909" s="168"/>
      <c r="X909" s="152"/>
      <c r="Y909" s="152"/>
    </row>
    <row r="910" spans="6:25" s="150" customFormat="1" x14ac:dyDescent="0.25">
      <c r="F910" s="168"/>
      <c r="G910" s="168"/>
      <c r="H910" s="168"/>
      <c r="K910" s="151"/>
      <c r="L910" s="151"/>
      <c r="M910" s="151"/>
      <c r="N910" s="151"/>
      <c r="O910" s="151"/>
      <c r="U910" s="168"/>
      <c r="W910" s="168"/>
      <c r="X910" s="152"/>
      <c r="Y910" s="152"/>
    </row>
    <row r="911" spans="6:25" s="150" customFormat="1" x14ac:dyDescent="0.25">
      <c r="F911" s="168"/>
      <c r="G911" s="168"/>
      <c r="H911" s="168"/>
      <c r="K911" s="151"/>
      <c r="L911" s="151"/>
      <c r="M911" s="151"/>
      <c r="N911" s="151"/>
      <c r="O911" s="151"/>
      <c r="U911" s="168"/>
      <c r="W911" s="168"/>
      <c r="X911" s="152"/>
      <c r="Y911" s="152"/>
    </row>
    <row r="912" spans="6:25" s="150" customFormat="1" x14ac:dyDescent="0.25">
      <c r="F912" s="168"/>
      <c r="G912" s="168"/>
      <c r="H912" s="168"/>
      <c r="K912" s="151"/>
      <c r="L912" s="151"/>
      <c r="M912" s="151"/>
      <c r="N912" s="151"/>
      <c r="O912" s="151"/>
      <c r="U912" s="168"/>
      <c r="W912" s="168"/>
      <c r="X912" s="152"/>
      <c r="Y912" s="152"/>
    </row>
    <row r="913" spans="6:25" s="150" customFormat="1" x14ac:dyDescent="0.25">
      <c r="F913" s="168"/>
      <c r="G913" s="168"/>
      <c r="H913" s="168"/>
      <c r="K913" s="151"/>
      <c r="L913" s="151"/>
      <c r="M913" s="151"/>
      <c r="N913" s="151"/>
      <c r="O913" s="151"/>
      <c r="U913" s="168"/>
      <c r="W913" s="168"/>
      <c r="X913" s="152"/>
      <c r="Y913" s="152"/>
    </row>
    <row r="914" spans="6:25" s="150" customFormat="1" x14ac:dyDescent="0.25">
      <c r="F914" s="168"/>
      <c r="G914" s="168"/>
      <c r="H914" s="168"/>
      <c r="K914" s="151"/>
      <c r="L914" s="151"/>
      <c r="M914" s="151"/>
      <c r="N914" s="151"/>
      <c r="O914" s="151"/>
      <c r="U914" s="168"/>
      <c r="W914" s="168"/>
      <c r="X914" s="152"/>
      <c r="Y914" s="152"/>
    </row>
    <row r="915" spans="6:25" s="150" customFormat="1" x14ac:dyDescent="0.25">
      <c r="F915" s="168"/>
      <c r="G915" s="168"/>
      <c r="H915" s="168"/>
      <c r="K915" s="151"/>
      <c r="L915" s="151"/>
      <c r="M915" s="151"/>
      <c r="N915" s="151"/>
      <c r="O915" s="151"/>
      <c r="U915" s="168"/>
      <c r="W915" s="168"/>
      <c r="X915" s="152"/>
      <c r="Y915" s="152"/>
    </row>
    <row r="916" spans="6:25" s="150" customFormat="1" x14ac:dyDescent="0.25">
      <c r="F916" s="168"/>
      <c r="G916" s="168"/>
      <c r="H916" s="168"/>
      <c r="K916" s="151"/>
      <c r="L916" s="151"/>
      <c r="M916" s="151"/>
      <c r="N916" s="151"/>
      <c r="O916" s="151"/>
      <c r="U916" s="168"/>
      <c r="W916" s="168"/>
      <c r="X916" s="152"/>
      <c r="Y916" s="152"/>
    </row>
    <row r="917" spans="6:25" s="150" customFormat="1" x14ac:dyDescent="0.25">
      <c r="F917" s="168"/>
      <c r="G917" s="168"/>
      <c r="H917" s="168"/>
      <c r="K917" s="151"/>
      <c r="L917" s="151"/>
      <c r="M917" s="151"/>
      <c r="N917" s="151"/>
      <c r="O917" s="151"/>
      <c r="U917" s="168"/>
      <c r="W917" s="168"/>
      <c r="X917" s="152"/>
      <c r="Y917" s="152"/>
    </row>
    <row r="918" spans="6:25" s="150" customFormat="1" x14ac:dyDescent="0.25">
      <c r="F918" s="168"/>
      <c r="G918" s="168"/>
      <c r="H918" s="168"/>
      <c r="K918" s="151"/>
      <c r="L918" s="151"/>
      <c r="M918" s="151"/>
      <c r="N918" s="151"/>
      <c r="O918" s="151"/>
      <c r="U918" s="168"/>
      <c r="W918" s="168"/>
      <c r="X918" s="152"/>
      <c r="Y918" s="152"/>
    </row>
    <row r="919" spans="6:25" s="150" customFormat="1" x14ac:dyDescent="0.25">
      <c r="F919" s="168"/>
      <c r="G919" s="168"/>
      <c r="H919" s="168"/>
      <c r="K919" s="151"/>
      <c r="L919" s="151"/>
      <c r="M919" s="151"/>
      <c r="N919" s="151"/>
      <c r="O919" s="151"/>
      <c r="U919" s="168"/>
      <c r="W919" s="168"/>
      <c r="X919" s="152"/>
      <c r="Y919" s="152"/>
    </row>
    <row r="920" spans="6:25" s="150" customFormat="1" x14ac:dyDescent="0.25">
      <c r="F920" s="168"/>
      <c r="G920" s="168"/>
      <c r="H920" s="168"/>
      <c r="K920" s="151"/>
      <c r="L920" s="151"/>
      <c r="M920" s="151"/>
      <c r="N920" s="151"/>
      <c r="O920" s="151"/>
      <c r="U920" s="168"/>
      <c r="W920" s="168"/>
      <c r="X920" s="152"/>
      <c r="Y920" s="152"/>
    </row>
    <row r="921" spans="6:25" s="150" customFormat="1" x14ac:dyDescent="0.25">
      <c r="F921" s="168"/>
      <c r="G921" s="168"/>
      <c r="H921" s="168"/>
      <c r="K921" s="151"/>
      <c r="L921" s="151"/>
      <c r="M921" s="151"/>
      <c r="N921" s="151"/>
      <c r="O921" s="151"/>
      <c r="U921" s="168"/>
      <c r="W921" s="168"/>
      <c r="X921" s="152"/>
      <c r="Y921" s="152"/>
    </row>
    <row r="922" spans="6:25" s="150" customFormat="1" x14ac:dyDescent="0.25">
      <c r="F922" s="168"/>
      <c r="G922" s="168"/>
      <c r="H922" s="168"/>
      <c r="K922" s="151"/>
      <c r="L922" s="151"/>
      <c r="M922" s="151"/>
      <c r="N922" s="151"/>
      <c r="O922" s="151"/>
      <c r="U922" s="168"/>
      <c r="W922" s="168"/>
      <c r="X922" s="152"/>
      <c r="Y922" s="152"/>
    </row>
    <row r="923" spans="6:25" s="150" customFormat="1" x14ac:dyDescent="0.25">
      <c r="F923" s="168"/>
      <c r="G923" s="168"/>
      <c r="H923" s="168"/>
      <c r="K923" s="151"/>
      <c r="L923" s="151"/>
      <c r="M923" s="151"/>
      <c r="N923" s="151"/>
      <c r="O923" s="151"/>
      <c r="U923" s="168"/>
      <c r="W923" s="168"/>
      <c r="X923" s="152"/>
      <c r="Y923" s="152"/>
    </row>
    <row r="924" spans="6:25" s="150" customFormat="1" x14ac:dyDescent="0.25">
      <c r="F924" s="168"/>
      <c r="G924" s="168"/>
      <c r="H924" s="168"/>
      <c r="K924" s="151"/>
      <c r="L924" s="151"/>
      <c r="M924" s="151"/>
      <c r="N924" s="151"/>
      <c r="O924" s="151"/>
      <c r="U924" s="168"/>
      <c r="W924" s="168"/>
      <c r="X924" s="152"/>
      <c r="Y924" s="152"/>
    </row>
    <row r="925" spans="6:25" s="150" customFormat="1" x14ac:dyDescent="0.25">
      <c r="F925" s="168"/>
      <c r="G925" s="168"/>
      <c r="H925" s="168"/>
      <c r="K925" s="151"/>
      <c r="L925" s="151"/>
      <c r="M925" s="151"/>
      <c r="N925" s="151"/>
      <c r="O925" s="151"/>
      <c r="U925" s="168"/>
      <c r="W925" s="168"/>
      <c r="X925" s="152"/>
      <c r="Y925" s="152"/>
    </row>
    <row r="926" spans="6:25" s="150" customFormat="1" x14ac:dyDescent="0.25">
      <c r="F926" s="168"/>
      <c r="G926" s="168"/>
      <c r="H926" s="168"/>
      <c r="K926" s="151"/>
      <c r="L926" s="151"/>
      <c r="M926" s="151"/>
      <c r="N926" s="151"/>
      <c r="O926" s="151"/>
      <c r="U926" s="168"/>
      <c r="W926" s="168"/>
      <c r="X926" s="152"/>
      <c r="Y926" s="152"/>
    </row>
    <row r="927" spans="6:25" s="150" customFormat="1" x14ac:dyDescent="0.25">
      <c r="F927" s="168"/>
      <c r="G927" s="168"/>
      <c r="H927" s="168"/>
      <c r="K927" s="151"/>
      <c r="L927" s="151"/>
      <c r="M927" s="151"/>
      <c r="N927" s="151"/>
      <c r="O927" s="151"/>
      <c r="U927" s="168"/>
      <c r="W927" s="168"/>
      <c r="X927" s="152"/>
      <c r="Y927" s="152"/>
    </row>
    <row r="928" spans="6:25" s="150" customFormat="1" x14ac:dyDescent="0.25">
      <c r="F928" s="168"/>
      <c r="G928" s="168"/>
      <c r="H928" s="168"/>
      <c r="K928" s="151"/>
      <c r="L928" s="151"/>
      <c r="M928" s="151"/>
      <c r="N928" s="151"/>
      <c r="O928" s="151"/>
      <c r="U928" s="168"/>
      <c r="W928" s="168"/>
      <c r="X928" s="152"/>
      <c r="Y928" s="152"/>
    </row>
    <row r="929" spans="6:25" s="150" customFormat="1" x14ac:dyDescent="0.25">
      <c r="F929" s="168"/>
      <c r="G929" s="168"/>
      <c r="H929" s="168"/>
      <c r="K929" s="151"/>
      <c r="L929" s="151"/>
      <c r="M929" s="151"/>
      <c r="N929" s="151"/>
      <c r="O929" s="151"/>
      <c r="U929" s="168"/>
      <c r="W929" s="168"/>
      <c r="X929" s="152"/>
      <c r="Y929" s="152"/>
    </row>
    <row r="930" spans="6:25" s="150" customFormat="1" x14ac:dyDescent="0.25">
      <c r="F930" s="168"/>
      <c r="G930" s="168"/>
      <c r="H930" s="168"/>
      <c r="K930" s="151"/>
      <c r="L930" s="151"/>
      <c r="M930" s="151"/>
      <c r="N930" s="151"/>
      <c r="O930" s="151"/>
      <c r="U930" s="168"/>
      <c r="W930" s="168"/>
      <c r="X930" s="152"/>
      <c r="Y930" s="152"/>
    </row>
    <row r="931" spans="6:25" s="150" customFormat="1" x14ac:dyDescent="0.25">
      <c r="F931" s="168"/>
      <c r="G931" s="168"/>
      <c r="H931" s="168"/>
      <c r="K931" s="151"/>
      <c r="L931" s="151"/>
      <c r="M931" s="151"/>
      <c r="N931" s="151"/>
      <c r="O931" s="151"/>
      <c r="U931" s="168"/>
      <c r="W931" s="168"/>
      <c r="X931" s="152"/>
      <c r="Y931" s="152"/>
    </row>
    <row r="932" spans="6:25" s="150" customFormat="1" x14ac:dyDescent="0.25">
      <c r="F932" s="168"/>
      <c r="G932" s="168"/>
      <c r="H932" s="168"/>
      <c r="K932" s="151"/>
      <c r="L932" s="151"/>
      <c r="M932" s="151"/>
      <c r="N932" s="151"/>
      <c r="O932" s="151"/>
      <c r="U932" s="168"/>
      <c r="W932" s="168"/>
      <c r="X932" s="152"/>
      <c r="Y932" s="152"/>
    </row>
    <row r="933" spans="6:25" s="150" customFormat="1" x14ac:dyDescent="0.25">
      <c r="F933" s="168"/>
      <c r="G933" s="168"/>
      <c r="H933" s="168"/>
      <c r="K933" s="151"/>
      <c r="L933" s="151"/>
      <c r="M933" s="151"/>
      <c r="N933" s="151"/>
      <c r="O933" s="151"/>
      <c r="U933" s="168"/>
      <c r="W933" s="168"/>
      <c r="X933" s="152"/>
      <c r="Y933" s="152"/>
    </row>
    <row r="934" spans="6:25" s="150" customFormat="1" x14ac:dyDescent="0.25">
      <c r="F934" s="168"/>
      <c r="G934" s="168"/>
      <c r="H934" s="168"/>
      <c r="K934" s="151"/>
      <c r="L934" s="151"/>
      <c r="M934" s="151"/>
      <c r="N934" s="151"/>
      <c r="O934" s="151"/>
      <c r="U934" s="168"/>
      <c r="W934" s="168"/>
      <c r="X934" s="152"/>
      <c r="Y934" s="152"/>
    </row>
    <row r="935" spans="6:25" s="150" customFormat="1" x14ac:dyDescent="0.25">
      <c r="F935" s="168"/>
      <c r="G935" s="168"/>
      <c r="H935" s="168"/>
      <c r="K935" s="151"/>
      <c r="L935" s="151"/>
      <c r="M935" s="151"/>
      <c r="N935" s="151"/>
      <c r="O935" s="151"/>
      <c r="U935" s="168"/>
      <c r="W935" s="168"/>
      <c r="X935" s="152"/>
      <c r="Y935" s="152"/>
    </row>
    <row r="936" spans="6:25" s="150" customFormat="1" x14ac:dyDescent="0.25">
      <c r="F936" s="168"/>
      <c r="G936" s="168"/>
      <c r="H936" s="168"/>
      <c r="K936" s="151"/>
      <c r="L936" s="151"/>
      <c r="M936" s="151"/>
      <c r="N936" s="151"/>
      <c r="O936" s="151"/>
      <c r="U936" s="168"/>
      <c r="W936" s="168"/>
      <c r="X936" s="152"/>
      <c r="Y936" s="152"/>
    </row>
    <row r="937" spans="6:25" s="150" customFormat="1" x14ac:dyDescent="0.25">
      <c r="F937" s="168"/>
      <c r="G937" s="168"/>
      <c r="H937" s="168"/>
      <c r="K937" s="151"/>
      <c r="L937" s="151"/>
      <c r="M937" s="151"/>
      <c r="N937" s="151"/>
      <c r="O937" s="151"/>
      <c r="U937" s="168"/>
      <c r="W937" s="168"/>
      <c r="X937" s="152"/>
      <c r="Y937" s="152"/>
    </row>
    <row r="938" spans="6:25" s="150" customFormat="1" x14ac:dyDescent="0.25">
      <c r="F938" s="168"/>
      <c r="G938" s="168"/>
      <c r="H938" s="168"/>
      <c r="K938" s="151"/>
      <c r="L938" s="151"/>
      <c r="M938" s="151"/>
      <c r="N938" s="151"/>
      <c r="O938" s="151"/>
      <c r="U938" s="168"/>
      <c r="W938" s="168"/>
      <c r="X938" s="152"/>
      <c r="Y938" s="152"/>
    </row>
    <row r="939" spans="6:25" s="150" customFormat="1" x14ac:dyDescent="0.25">
      <c r="F939" s="168"/>
      <c r="G939" s="168"/>
      <c r="H939" s="168"/>
      <c r="K939" s="151"/>
      <c r="L939" s="151"/>
      <c r="M939" s="151"/>
      <c r="N939" s="151"/>
      <c r="O939" s="151"/>
      <c r="U939" s="168"/>
      <c r="W939" s="168"/>
      <c r="X939" s="152"/>
      <c r="Y939" s="152"/>
    </row>
    <row r="940" spans="6:25" s="150" customFormat="1" x14ac:dyDescent="0.25">
      <c r="F940" s="168"/>
      <c r="G940" s="168"/>
      <c r="H940" s="168"/>
      <c r="K940" s="151"/>
      <c r="L940" s="151"/>
      <c r="M940" s="151"/>
      <c r="N940" s="151"/>
      <c r="O940" s="151"/>
      <c r="U940" s="168"/>
      <c r="W940" s="168"/>
      <c r="X940" s="152"/>
      <c r="Y940" s="152"/>
    </row>
    <row r="941" spans="6:25" s="150" customFormat="1" x14ac:dyDescent="0.25">
      <c r="F941" s="168"/>
      <c r="G941" s="168"/>
      <c r="H941" s="168"/>
      <c r="K941" s="151"/>
      <c r="L941" s="151"/>
      <c r="M941" s="151"/>
      <c r="N941" s="151"/>
      <c r="O941" s="151"/>
      <c r="U941" s="168"/>
      <c r="W941" s="168"/>
      <c r="X941" s="152"/>
      <c r="Y941" s="152"/>
    </row>
    <row r="942" spans="6:25" s="150" customFormat="1" x14ac:dyDescent="0.25">
      <c r="F942" s="168"/>
      <c r="G942" s="168"/>
      <c r="H942" s="168"/>
      <c r="K942" s="151"/>
      <c r="L942" s="151"/>
      <c r="M942" s="151"/>
      <c r="N942" s="151"/>
      <c r="O942" s="151"/>
      <c r="U942" s="168"/>
      <c r="W942" s="168"/>
      <c r="X942" s="152"/>
      <c r="Y942" s="152"/>
    </row>
    <row r="943" spans="6:25" s="150" customFormat="1" x14ac:dyDescent="0.25">
      <c r="F943" s="168"/>
      <c r="G943" s="168"/>
      <c r="H943" s="168"/>
      <c r="K943" s="151"/>
      <c r="L943" s="151"/>
      <c r="M943" s="151"/>
      <c r="N943" s="151"/>
      <c r="O943" s="151"/>
      <c r="U943" s="168"/>
      <c r="W943" s="168"/>
      <c r="X943" s="152"/>
      <c r="Y943" s="152"/>
    </row>
    <row r="944" spans="6:25" s="150" customFormat="1" x14ac:dyDescent="0.25">
      <c r="F944" s="168"/>
      <c r="G944" s="168"/>
      <c r="H944" s="168"/>
      <c r="K944" s="151"/>
      <c r="L944" s="151"/>
      <c r="M944" s="151"/>
      <c r="N944" s="151"/>
      <c r="O944" s="151"/>
      <c r="U944" s="168"/>
      <c r="W944" s="168"/>
      <c r="X944" s="152"/>
      <c r="Y944" s="152"/>
    </row>
    <row r="945" spans="6:25" s="150" customFormat="1" x14ac:dyDescent="0.25">
      <c r="F945" s="168"/>
      <c r="G945" s="168"/>
      <c r="H945" s="168"/>
      <c r="K945" s="151"/>
      <c r="L945" s="151"/>
      <c r="M945" s="151"/>
      <c r="N945" s="151"/>
      <c r="O945" s="151"/>
      <c r="U945" s="168"/>
      <c r="W945" s="168"/>
      <c r="X945" s="152"/>
      <c r="Y945" s="152"/>
    </row>
    <row r="946" spans="6:25" s="150" customFormat="1" x14ac:dyDescent="0.25">
      <c r="F946" s="168"/>
      <c r="G946" s="168"/>
      <c r="H946" s="168"/>
      <c r="K946" s="151"/>
      <c r="L946" s="151"/>
      <c r="M946" s="151"/>
      <c r="N946" s="151"/>
      <c r="O946" s="151"/>
      <c r="U946" s="168"/>
      <c r="W946" s="168"/>
      <c r="X946" s="152"/>
      <c r="Y946" s="152"/>
    </row>
    <row r="947" spans="6:25" s="150" customFormat="1" x14ac:dyDescent="0.25">
      <c r="F947" s="168"/>
      <c r="G947" s="168"/>
      <c r="H947" s="168"/>
      <c r="K947" s="151"/>
      <c r="L947" s="151"/>
      <c r="M947" s="151"/>
      <c r="N947" s="151"/>
      <c r="O947" s="151"/>
      <c r="U947" s="168"/>
      <c r="W947" s="168"/>
      <c r="X947" s="152"/>
      <c r="Y947" s="152"/>
    </row>
    <row r="948" spans="6:25" s="150" customFormat="1" x14ac:dyDescent="0.25">
      <c r="F948" s="168"/>
      <c r="G948" s="168"/>
      <c r="H948" s="168"/>
      <c r="K948" s="151"/>
      <c r="L948" s="151"/>
      <c r="M948" s="151"/>
      <c r="N948" s="151"/>
      <c r="O948" s="151"/>
      <c r="U948" s="168"/>
      <c r="W948" s="168"/>
      <c r="X948" s="152"/>
      <c r="Y948" s="152"/>
    </row>
    <row r="949" spans="6:25" s="150" customFormat="1" x14ac:dyDescent="0.25">
      <c r="F949" s="168"/>
      <c r="G949" s="168"/>
      <c r="H949" s="168"/>
      <c r="K949" s="151"/>
      <c r="L949" s="151"/>
      <c r="M949" s="151"/>
      <c r="N949" s="151"/>
      <c r="O949" s="151"/>
      <c r="U949" s="168"/>
      <c r="W949" s="168"/>
      <c r="X949" s="152"/>
      <c r="Y949" s="152"/>
    </row>
    <row r="950" spans="6:25" s="150" customFormat="1" x14ac:dyDescent="0.25">
      <c r="F950" s="168"/>
      <c r="G950" s="168"/>
      <c r="H950" s="168"/>
      <c r="K950" s="151"/>
      <c r="L950" s="151"/>
      <c r="M950" s="151"/>
      <c r="N950" s="151"/>
      <c r="O950" s="151"/>
      <c r="U950" s="168"/>
      <c r="W950" s="168"/>
      <c r="X950" s="152"/>
      <c r="Y950" s="152"/>
    </row>
    <row r="951" spans="6:25" s="150" customFormat="1" x14ac:dyDescent="0.25">
      <c r="F951" s="168"/>
      <c r="G951" s="168"/>
      <c r="H951" s="168"/>
      <c r="K951" s="151"/>
      <c r="L951" s="151"/>
      <c r="M951" s="151"/>
      <c r="N951" s="151"/>
      <c r="O951" s="151"/>
      <c r="U951" s="168"/>
      <c r="W951" s="168"/>
      <c r="X951" s="152"/>
      <c r="Y951" s="152"/>
    </row>
    <row r="952" spans="6:25" s="150" customFormat="1" x14ac:dyDescent="0.25">
      <c r="F952" s="168"/>
      <c r="G952" s="168"/>
      <c r="H952" s="168"/>
      <c r="K952" s="151"/>
      <c r="L952" s="151"/>
      <c r="M952" s="151"/>
      <c r="N952" s="151"/>
      <c r="O952" s="151"/>
      <c r="U952" s="168"/>
      <c r="W952" s="168"/>
      <c r="X952" s="152"/>
      <c r="Y952" s="152"/>
    </row>
    <row r="953" spans="6:25" s="150" customFormat="1" x14ac:dyDescent="0.25">
      <c r="F953" s="168"/>
      <c r="G953" s="168"/>
      <c r="H953" s="168"/>
      <c r="K953" s="151"/>
      <c r="L953" s="151"/>
      <c r="M953" s="151"/>
      <c r="N953" s="151"/>
      <c r="O953" s="151"/>
      <c r="U953" s="168"/>
      <c r="W953" s="168"/>
      <c r="X953" s="152"/>
      <c r="Y953" s="152"/>
    </row>
    <row r="954" spans="6:25" s="150" customFormat="1" x14ac:dyDescent="0.25">
      <c r="F954" s="168"/>
      <c r="G954" s="168"/>
      <c r="H954" s="168"/>
      <c r="K954" s="151"/>
      <c r="L954" s="151"/>
      <c r="M954" s="151"/>
      <c r="N954" s="151"/>
      <c r="O954" s="151"/>
      <c r="U954" s="168"/>
      <c r="W954" s="168"/>
      <c r="X954" s="152"/>
      <c r="Y954" s="152"/>
    </row>
    <row r="955" spans="6:25" s="150" customFormat="1" x14ac:dyDescent="0.25">
      <c r="F955" s="168"/>
      <c r="G955" s="168"/>
      <c r="H955" s="168"/>
      <c r="K955" s="151"/>
      <c r="L955" s="151"/>
      <c r="M955" s="151"/>
      <c r="N955" s="151"/>
      <c r="O955" s="151"/>
      <c r="U955" s="168"/>
      <c r="W955" s="168"/>
      <c r="X955" s="152"/>
      <c r="Y955" s="152"/>
    </row>
    <row r="956" spans="6:25" s="150" customFormat="1" x14ac:dyDescent="0.25">
      <c r="F956" s="168"/>
      <c r="G956" s="168"/>
      <c r="H956" s="168"/>
      <c r="K956" s="151"/>
      <c r="L956" s="151"/>
      <c r="M956" s="151"/>
      <c r="N956" s="151"/>
      <c r="O956" s="151"/>
      <c r="U956" s="168"/>
      <c r="W956" s="168"/>
      <c r="X956" s="152"/>
      <c r="Y956" s="152"/>
    </row>
    <row r="957" spans="6:25" s="150" customFormat="1" x14ac:dyDescent="0.25">
      <c r="F957" s="168"/>
      <c r="G957" s="168"/>
      <c r="H957" s="168"/>
      <c r="K957" s="151"/>
      <c r="L957" s="151"/>
      <c r="M957" s="151"/>
      <c r="N957" s="151"/>
      <c r="O957" s="151"/>
      <c r="U957" s="168"/>
      <c r="W957" s="168"/>
      <c r="X957" s="152"/>
      <c r="Y957" s="152"/>
    </row>
    <row r="958" spans="6:25" s="150" customFormat="1" x14ac:dyDescent="0.25">
      <c r="F958" s="168"/>
      <c r="G958" s="168"/>
      <c r="H958" s="168"/>
      <c r="K958" s="151"/>
      <c r="L958" s="151"/>
      <c r="M958" s="151"/>
      <c r="N958" s="151"/>
      <c r="O958" s="151"/>
      <c r="U958" s="168"/>
      <c r="W958" s="168"/>
      <c r="X958" s="152"/>
      <c r="Y958" s="152"/>
    </row>
    <row r="959" spans="6:25" s="150" customFormat="1" x14ac:dyDescent="0.25">
      <c r="F959" s="168"/>
      <c r="G959" s="168"/>
      <c r="H959" s="168"/>
      <c r="K959" s="151"/>
      <c r="L959" s="151"/>
      <c r="M959" s="151"/>
      <c r="N959" s="151"/>
      <c r="O959" s="151"/>
      <c r="U959" s="168"/>
      <c r="W959" s="168"/>
      <c r="X959" s="152"/>
      <c r="Y959" s="152"/>
    </row>
    <row r="960" spans="6:25" s="150" customFormat="1" x14ac:dyDescent="0.25">
      <c r="F960" s="168"/>
      <c r="G960" s="168"/>
      <c r="H960" s="168"/>
      <c r="K960" s="151"/>
      <c r="L960" s="151"/>
      <c r="M960" s="151"/>
      <c r="N960" s="151"/>
      <c r="O960" s="151"/>
      <c r="U960" s="168"/>
      <c r="W960" s="168"/>
      <c r="X960" s="152"/>
      <c r="Y960" s="152"/>
    </row>
    <row r="961" spans="6:25" s="150" customFormat="1" x14ac:dyDescent="0.25">
      <c r="F961" s="168"/>
      <c r="G961" s="168"/>
      <c r="H961" s="168"/>
      <c r="K961" s="151"/>
      <c r="L961" s="151"/>
      <c r="M961" s="151"/>
      <c r="N961" s="151"/>
      <c r="O961" s="151"/>
      <c r="U961" s="168"/>
      <c r="W961" s="168"/>
      <c r="X961" s="152"/>
      <c r="Y961" s="152"/>
    </row>
    <row r="962" spans="6:25" s="150" customFormat="1" x14ac:dyDescent="0.25">
      <c r="F962" s="168"/>
      <c r="G962" s="168"/>
      <c r="H962" s="168"/>
      <c r="K962" s="151"/>
      <c r="L962" s="151"/>
      <c r="M962" s="151"/>
      <c r="N962" s="151"/>
      <c r="O962" s="151"/>
      <c r="U962" s="168"/>
      <c r="W962" s="168"/>
      <c r="X962" s="152"/>
      <c r="Y962" s="152"/>
    </row>
    <row r="963" spans="6:25" s="150" customFormat="1" x14ac:dyDescent="0.25">
      <c r="F963" s="168"/>
      <c r="G963" s="168"/>
      <c r="H963" s="168"/>
      <c r="K963" s="151"/>
      <c r="L963" s="151"/>
      <c r="M963" s="151"/>
      <c r="N963" s="151"/>
      <c r="O963" s="151"/>
      <c r="U963" s="168"/>
      <c r="W963" s="168"/>
      <c r="X963" s="152"/>
      <c r="Y963" s="152"/>
    </row>
    <row r="964" spans="6:25" s="150" customFormat="1" x14ac:dyDescent="0.25">
      <c r="F964" s="168"/>
      <c r="G964" s="168"/>
      <c r="H964" s="168"/>
      <c r="K964" s="151"/>
      <c r="L964" s="151"/>
      <c r="M964" s="151"/>
      <c r="N964" s="151"/>
      <c r="O964" s="151"/>
      <c r="U964" s="168"/>
      <c r="W964" s="168"/>
      <c r="X964" s="152"/>
      <c r="Y964" s="152"/>
    </row>
    <row r="965" spans="6:25" s="150" customFormat="1" x14ac:dyDescent="0.25">
      <c r="F965" s="168"/>
      <c r="G965" s="168"/>
      <c r="H965" s="168"/>
      <c r="K965" s="151"/>
      <c r="L965" s="151"/>
      <c r="M965" s="151"/>
      <c r="N965" s="151"/>
      <c r="O965" s="151"/>
      <c r="U965" s="168"/>
      <c r="W965" s="168"/>
      <c r="X965" s="152"/>
      <c r="Y965" s="152"/>
    </row>
    <row r="966" spans="6:25" s="150" customFormat="1" x14ac:dyDescent="0.25">
      <c r="F966" s="168"/>
      <c r="G966" s="168"/>
      <c r="H966" s="168"/>
      <c r="K966" s="151"/>
      <c r="L966" s="151"/>
      <c r="M966" s="151"/>
      <c r="N966" s="151"/>
      <c r="O966" s="151"/>
      <c r="U966" s="168"/>
      <c r="W966" s="168"/>
      <c r="X966" s="152"/>
      <c r="Y966" s="152"/>
    </row>
    <row r="967" spans="6:25" s="150" customFormat="1" x14ac:dyDescent="0.25">
      <c r="F967" s="168"/>
      <c r="G967" s="168"/>
      <c r="H967" s="168"/>
      <c r="K967" s="151"/>
      <c r="L967" s="151"/>
      <c r="M967" s="151"/>
      <c r="N967" s="151"/>
      <c r="O967" s="151"/>
      <c r="U967" s="168"/>
      <c r="W967" s="168"/>
      <c r="X967" s="152"/>
      <c r="Y967" s="152"/>
    </row>
    <row r="968" spans="6:25" s="150" customFormat="1" x14ac:dyDescent="0.25">
      <c r="F968" s="168"/>
      <c r="G968" s="168"/>
      <c r="H968" s="168"/>
      <c r="K968" s="151"/>
      <c r="L968" s="151"/>
      <c r="M968" s="151"/>
      <c r="N968" s="151"/>
      <c r="O968" s="151"/>
      <c r="U968" s="168"/>
      <c r="W968" s="168"/>
      <c r="X968" s="152"/>
      <c r="Y968" s="152"/>
    </row>
    <row r="969" spans="6:25" s="150" customFormat="1" x14ac:dyDescent="0.25">
      <c r="F969" s="168"/>
      <c r="G969" s="168"/>
      <c r="H969" s="168"/>
      <c r="K969" s="151"/>
      <c r="L969" s="151"/>
      <c r="M969" s="151"/>
      <c r="N969" s="151"/>
      <c r="O969" s="151"/>
      <c r="U969" s="168"/>
      <c r="W969" s="168"/>
      <c r="X969" s="152"/>
      <c r="Y969" s="152"/>
    </row>
    <row r="970" spans="6:25" s="150" customFormat="1" x14ac:dyDescent="0.25">
      <c r="F970" s="168"/>
      <c r="G970" s="168"/>
      <c r="H970" s="168"/>
      <c r="K970" s="151"/>
      <c r="L970" s="151"/>
      <c r="M970" s="151"/>
      <c r="N970" s="151"/>
      <c r="O970" s="151"/>
      <c r="U970" s="168"/>
      <c r="W970" s="168"/>
      <c r="X970" s="152"/>
      <c r="Y970" s="152"/>
    </row>
    <row r="971" spans="6:25" s="150" customFormat="1" x14ac:dyDescent="0.25">
      <c r="F971" s="168"/>
      <c r="G971" s="168"/>
      <c r="H971" s="168"/>
      <c r="K971" s="151"/>
      <c r="L971" s="151"/>
      <c r="M971" s="151"/>
      <c r="N971" s="151"/>
      <c r="O971" s="151"/>
      <c r="U971" s="168"/>
      <c r="W971" s="168"/>
      <c r="X971" s="152"/>
      <c r="Y971" s="152"/>
    </row>
    <row r="972" spans="6:25" s="150" customFormat="1" x14ac:dyDescent="0.25">
      <c r="F972" s="168"/>
      <c r="G972" s="168"/>
      <c r="H972" s="168"/>
      <c r="K972" s="151"/>
      <c r="L972" s="151"/>
      <c r="M972" s="151"/>
      <c r="N972" s="151"/>
      <c r="O972" s="151"/>
      <c r="U972" s="168"/>
      <c r="W972" s="168"/>
      <c r="X972" s="152"/>
      <c r="Y972" s="152"/>
    </row>
    <row r="973" spans="6:25" s="150" customFormat="1" x14ac:dyDescent="0.25">
      <c r="F973" s="168"/>
      <c r="G973" s="168"/>
      <c r="H973" s="168"/>
      <c r="K973" s="151"/>
      <c r="L973" s="151"/>
      <c r="M973" s="151"/>
      <c r="N973" s="151"/>
      <c r="O973" s="151"/>
      <c r="U973" s="168"/>
      <c r="W973" s="168"/>
      <c r="X973" s="152"/>
      <c r="Y973" s="152"/>
    </row>
    <row r="974" spans="6:25" s="150" customFormat="1" x14ac:dyDescent="0.25">
      <c r="F974" s="168"/>
      <c r="G974" s="168"/>
      <c r="H974" s="168"/>
      <c r="K974" s="151"/>
      <c r="L974" s="151"/>
      <c r="M974" s="151"/>
      <c r="N974" s="151"/>
      <c r="O974" s="151"/>
      <c r="U974" s="168"/>
      <c r="W974" s="168"/>
      <c r="X974" s="152"/>
      <c r="Y974" s="152"/>
    </row>
    <row r="975" spans="6:25" s="150" customFormat="1" x14ac:dyDescent="0.25">
      <c r="F975" s="168"/>
      <c r="G975" s="168"/>
      <c r="H975" s="168"/>
      <c r="K975" s="151"/>
      <c r="L975" s="151"/>
      <c r="M975" s="151"/>
      <c r="N975" s="151"/>
      <c r="O975" s="151"/>
      <c r="U975" s="168"/>
      <c r="W975" s="168"/>
      <c r="X975" s="152"/>
      <c r="Y975" s="152"/>
    </row>
    <row r="976" spans="6:25" s="150" customFormat="1" x14ac:dyDescent="0.25">
      <c r="F976" s="168"/>
      <c r="G976" s="168"/>
      <c r="H976" s="168"/>
      <c r="K976" s="151"/>
      <c r="L976" s="151"/>
      <c r="M976" s="151"/>
      <c r="N976" s="151"/>
      <c r="O976" s="151"/>
      <c r="U976" s="168"/>
      <c r="W976" s="168"/>
      <c r="X976" s="152"/>
      <c r="Y976" s="152"/>
    </row>
    <row r="977" spans="6:25" s="150" customFormat="1" x14ac:dyDescent="0.25">
      <c r="F977" s="168"/>
      <c r="G977" s="168"/>
      <c r="H977" s="168"/>
      <c r="K977" s="151"/>
      <c r="L977" s="151"/>
      <c r="M977" s="151"/>
      <c r="N977" s="151"/>
      <c r="O977" s="151"/>
      <c r="U977" s="168"/>
      <c r="W977" s="168"/>
      <c r="X977" s="152"/>
      <c r="Y977" s="152"/>
    </row>
    <row r="978" spans="6:25" s="150" customFormat="1" x14ac:dyDescent="0.25">
      <c r="F978" s="168"/>
      <c r="G978" s="168"/>
      <c r="H978" s="168"/>
      <c r="K978" s="151"/>
      <c r="L978" s="151"/>
      <c r="M978" s="151"/>
      <c r="N978" s="151"/>
      <c r="O978" s="151"/>
      <c r="U978" s="168"/>
      <c r="W978" s="168"/>
      <c r="X978" s="152"/>
      <c r="Y978" s="152"/>
    </row>
    <row r="979" spans="6:25" s="150" customFormat="1" x14ac:dyDescent="0.25">
      <c r="F979" s="168"/>
      <c r="G979" s="168"/>
      <c r="H979" s="168"/>
      <c r="K979" s="151"/>
      <c r="L979" s="151"/>
      <c r="M979" s="151"/>
      <c r="N979" s="151"/>
      <c r="O979" s="151"/>
      <c r="U979" s="168"/>
      <c r="W979" s="168"/>
      <c r="X979" s="152"/>
      <c r="Y979" s="152"/>
    </row>
    <row r="980" spans="6:25" s="150" customFormat="1" x14ac:dyDescent="0.25">
      <c r="F980" s="168"/>
      <c r="G980" s="168"/>
      <c r="H980" s="168"/>
      <c r="K980" s="151"/>
      <c r="L980" s="151"/>
      <c r="M980" s="151"/>
      <c r="N980" s="151"/>
      <c r="O980" s="151"/>
      <c r="U980" s="168"/>
      <c r="W980" s="168"/>
      <c r="X980" s="152"/>
      <c r="Y980" s="152"/>
    </row>
    <row r="981" spans="6:25" s="150" customFormat="1" x14ac:dyDescent="0.25">
      <c r="F981" s="168"/>
      <c r="G981" s="168"/>
      <c r="H981" s="168"/>
      <c r="K981" s="151"/>
      <c r="L981" s="151"/>
      <c r="M981" s="151"/>
      <c r="N981" s="151"/>
      <c r="O981" s="151"/>
      <c r="U981" s="168"/>
      <c r="W981" s="168"/>
      <c r="X981" s="152"/>
      <c r="Y981" s="152"/>
    </row>
    <row r="982" spans="6:25" s="150" customFormat="1" x14ac:dyDescent="0.25">
      <c r="F982" s="168"/>
      <c r="G982" s="168"/>
      <c r="H982" s="168"/>
      <c r="K982" s="151"/>
      <c r="L982" s="151"/>
      <c r="M982" s="151"/>
      <c r="N982" s="151"/>
      <c r="O982" s="151"/>
      <c r="U982" s="168"/>
      <c r="W982" s="168"/>
      <c r="X982" s="152"/>
      <c r="Y982" s="152"/>
    </row>
    <row r="983" spans="6:25" s="150" customFormat="1" x14ac:dyDescent="0.25">
      <c r="F983" s="168"/>
      <c r="G983" s="168"/>
      <c r="H983" s="168"/>
      <c r="K983" s="151"/>
      <c r="L983" s="151"/>
      <c r="M983" s="151"/>
      <c r="N983" s="151"/>
      <c r="O983" s="151"/>
      <c r="U983" s="168"/>
      <c r="W983" s="168"/>
      <c r="X983" s="152"/>
      <c r="Y983" s="152"/>
    </row>
    <row r="984" spans="6:25" s="150" customFormat="1" x14ac:dyDescent="0.25">
      <c r="F984" s="168"/>
      <c r="G984" s="168"/>
      <c r="H984" s="168"/>
      <c r="K984" s="151"/>
      <c r="L984" s="151"/>
      <c r="M984" s="151"/>
      <c r="N984" s="151"/>
      <c r="O984" s="151"/>
      <c r="U984" s="168"/>
      <c r="W984" s="168"/>
      <c r="X984" s="152"/>
      <c r="Y984" s="152"/>
    </row>
    <row r="985" spans="6:25" s="150" customFormat="1" x14ac:dyDescent="0.25">
      <c r="F985" s="168"/>
      <c r="G985" s="168"/>
      <c r="H985" s="168"/>
      <c r="K985" s="151"/>
      <c r="L985" s="151"/>
      <c r="M985" s="151"/>
      <c r="N985" s="151"/>
      <c r="O985" s="151"/>
      <c r="U985" s="168"/>
      <c r="W985" s="168"/>
      <c r="X985" s="152"/>
      <c r="Y985" s="152"/>
    </row>
    <row r="986" spans="6:25" s="150" customFormat="1" x14ac:dyDescent="0.25">
      <c r="F986" s="168"/>
      <c r="G986" s="168"/>
      <c r="H986" s="168"/>
      <c r="K986" s="151"/>
      <c r="L986" s="151"/>
      <c r="M986" s="151"/>
      <c r="N986" s="151"/>
      <c r="O986" s="151"/>
      <c r="U986" s="168"/>
      <c r="W986" s="168"/>
      <c r="X986" s="152"/>
      <c r="Y986" s="152"/>
    </row>
    <row r="987" spans="6:25" s="150" customFormat="1" x14ac:dyDescent="0.25">
      <c r="F987" s="168"/>
      <c r="G987" s="168"/>
      <c r="H987" s="168"/>
      <c r="K987" s="151"/>
      <c r="L987" s="151"/>
      <c r="M987" s="151"/>
      <c r="N987" s="151"/>
      <c r="O987" s="151"/>
      <c r="U987" s="168"/>
      <c r="W987" s="168"/>
      <c r="X987" s="152"/>
      <c r="Y987" s="152"/>
    </row>
    <row r="988" spans="6:25" s="150" customFormat="1" x14ac:dyDescent="0.25">
      <c r="F988" s="168"/>
      <c r="G988" s="168"/>
      <c r="H988" s="168"/>
      <c r="K988" s="151"/>
      <c r="L988" s="151"/>
      <c r="M988" s="151"/>
      <c r="N988" s="151"/>
      <c r="O988" s="151"/>
      <c r="U988" s="168"/>
      <c r="W988" s="168"/>
      <c r="X988" s="152"/>
      <c r="Y988" s="152"/>
    </row>
    <row r="989" spans="6:25" s="150" customFormat="1" x14ac:dyDescent="0.25">
      <c r="F989" s="168"/>
      <c r="G989" s="168"/>
      <c r="H989" s="168"/>
      <c r="K989" s="151"/>
      <c r="L989" s="151"/>
      <c r="M989" s="151"/>
      <c r="N989" s="151"/>
      <c r="O989" s="151"/>
      <c r="U989" s="168"/>
      <c r="W989" s="168"/>
      <c r="X989" s="152"/>
      <c r="Y989" s="152"/>
    </row>
    <row r="990" spans="6:25" s="150" customFormat="1" x14ac:dyDescent="0.25">
      <c r="F990" s="168"/>
      <c r="G990" s="168"/>
      <c r="H990" s="168"/>
      <c r="K990" s="151"/>
      <c r="L990" s="151"/>
      <c r="M990" s="151"/>
      <c r="N990" s="151"/>
      <c r="O990" s="151"/>
      <c r="U990" s="168"/>
      <c r="W990" s="168"/>
      <c r="X990" s="152"/>
      <c r="Y990" s="152"/>
    </row>
    <row r="991" spans="6:25" s="150" customFormat="1" x14ac:dyDescent="0.25">
      <c r="F991" s="168"/>
      <c r="G991" s="168"/>
      <c r="H991" s="168"/>
      <c r="K991" s="151"/>
      <c r="L991" s="151"/>
      <c r="M991" s="151"/>
      <c r="N991" s="151"/>
      <c r="O991" s="151"/>
      <c r="U991" s="168"/>
      <c r="W991" s="168"/>
      <c r="X991" s="152"/>
      <c r="Y991" s="152"/>
    </row>
    <row r="992" spans="6:25" s="150" customFormat="1" x14ac:dyDescent="0.25">
      <c r="F992" s="168"/>
      <c r="G992" s="168"/>
      <c r="H992" s="168"/>
      <c r="K992" s="151"/>
      <c r="L992" s="151"/>
      <c r="M992" s="151"/>
      <c r="N992" s="151"/>
      <c r="O992" s="151"/>
      <c r="U992" s="168"/>
      <c r="W992" s="168"/>
      <c r="X992" s="152"/>
      <c r="Y992" s="152"/>
    </row>
    <row r="993" spans="6:25" s="150" customFormat="1" x14ac:dyDescent="0.25">
      <c r="F993" s="168"/>
      <c r="G993" s="168"/>
      <c r="H993" s="168"/>
      <c r="K993" s="151"/>
      <c r="L993" s="151"/>
      <c r="M993" s="151"/>
      <c r="N993" s="151"/>
      <c r="O993" s="151"/>
      <c r="U993" s="168"/>
      <c r="W993" s="168"/>
      <c r="X993" s="152"/>
      <c r="Y993" s="152"/>
    </row>
    <row r="994" spans="6:25" s="150" customFormat="1" x14ac:dyDescent="0.25">
      <c r="F994" s="168"/>
      <c r="G994" s="168"/>
      <c r="H994" s="168"/>
      <c r="K994" s="151"/>
      <c r="L994" s="151"/>
      <c r="M994" s="151"/>
      <c r="N994" s="151"/>
      <c r="O994" s="151"/>
      <c r="U994" s="168"/>
      <c r="W994" s="168"/>
      <c r="X994" s="152"/>
      <c r="Y994" s="152"/>
    </row>
    <row r="995" spans="6:25" s="150" customFormat="1" x14ac:dyDescent="0.25">
      <c r="F995" s="168"/>
      <c r="G995" s="168"/>
      <c r="H995" s="168"/>
      <c r="K995" s="151"/>
      <c r="L995" s="151"/>
      <c r="M995" s="151"/>
      <c r="N995" s="151"/>
      <c r="O995" s="151"/>
      <c r="U995" s="168"/>
      <c r="W995" s="168"/>
      <c r="X995" s="152"/>
      <c r="Y995" s="152"/>
    </row>
    <row r="996" spans="6:25" s="150" customFormat="1" x14ac:dyDescent="0.25">
      <c r="F996" s="168"/>
      <c r="G996" s="168"/>
      <c r="H996" s="168"/>
      <c r="K996" s="151"/>
      <c r="L996" s="151"/>
      <c r="M996" s="151"/>
      <c r="N996" s="151"/>
      <c r="O996" s="151"/>
      <c r="U996" s="168"/>
      <c r="W996" s="168"/>
      <c r="X996" s="152"/>
      <c r="Y996" s="152"/>
    </row>
    <row r="997" spans="6:25" s="150" customFormat="1" x14ac:dyDescent="0.25">
      <c r="F997" s="168"/>
      <c r="G997" s="168"/>
      <c r="H997" s="168"/>
      <c r="K997" s="151"/>
      <c r="L997" s="151"/>
      <c r="M997" s="151"/>
      <c r="N997" s="151"/>
      <c r="O997" s="151"/>
      <c r="U997" s="168"/>
      <c r="W997" s="168"/>
      <c r="X997" s="152"/>
      <c r="Y997" s="152"/>
    </row>
    <row r="998" spans="6:25" s="150" customFormat="1" x14ac:dyDescent="0.25">
      <c r="F998" s="168"/>
      <c r="G998" s="168"/>
      <c r="H998" s="168"/>
      <c r="K998" s="151"/>
      <c r="L998" s="151"/>
      <c r="M998" s="151"/>
      <c r="N998" s="151"/>
      <c r="O998" s="151"/>
      <c r="U998" s="168"/>
      <c r="W998" s="168"/>
      <c r="X998" s="152"/>
      <c r="Y998" s="152"/>
    </row>
    <row r="999" spans="6:25" s="150" customFormat="1" x14ac:dyDescent="0.25">
      <c r="F999" s="168"/>
      <c r="G999" s="168"/>
      <c r="H999" s="168"/>
      <c r="K999" s="151"/>
      <c r="L999" s="151"/>
      <c r="M999" s="151"/>
      <c r="N999" s="151"/>
      <c r="O999" s="151"/>
      <c r="U999" s="168"/>
      <c r="W999" s="168"/>
      <c r="X999" s="152"/>
      <c r="Y999" s="152"/>
    </row>
    <row r="1000" spans="6:25" s="150" customFormat="1" x14ac:dyDescent="0.25">
      <c r="F1000" s="168"/>
      <c r="G1000" s="168"/>
      <c r="H1000" s="168"/>
      <c r="K1000" s="151"/>
      <c r="L1000" s="151"/>
      <c r="M1000" s="151"/>
      <c r="N1000" s="151"/>
      <c r="O1000" s="151"/>
      <c r="U1000" s="168"/>
      <c r="W1000" s="168"/>
      <c r="X1000" s="152"/>
      <c r="Y1000" s="152"/>
    </row>
    <row r="1001" spans="6:25" s="150" customFormat="1" x14ac:dyDescent="0.25">
      <c r="F1001" s="168"/>
      <c r="G1001" s="168"/>
      <c r="H1001" s="168"/>
      <c r="K1001" s="151"/>
      <c r="L1001" s="151"/>
      <c r="M1001" s="151"/>
      <c r="N1001" s="151"/>
      <c r="O1001" s="151"/>
      <c r="U1001" s="168"/>
      <c r="W1001" s="168"/>
      <c r="X1001" s="152"/>
      <c r="Y1001" s="152"/>
    </row>
    <row r="1002" spans="6:25" s="150" customFormat="1" x14ac:dyDescent="0.25">
      <c r="F1002" s="168"/>
      <c r="G1002" s="168"/>
      <c r="H1002" s="168"/>
      <c r="K1002" s="151"/>
      <c r="L1002" s="151"/>
      <c r="M1002" s="151"/>
      <c r="N1002" s="151"/>
      <c r="O1002" s="151"/>
      <c r="U1002" s="168"/>
      <c r="W1002" s="168"/>
      <c r="X1002" s="152"/>
      <c r="Y1002" s="152"/>
    </row>
    <row r="1003" spans="6:25" s="150" customFormat="1" x14ac:dyDescent="0.25">
      <c r="F1003" s="168"/>
      <c r="G1003" s="168"/>
      <c r="H1003" s="168"/>
      <c r="K1003" s="151"/>
      <c r="L1003" s="151"/>
      <c r="M1003" s="151"/>
      <c r="N1003" s="151"/>
      <c r="O1003" s="151"/>
      <c r="U1003" s="168"/>
      <c r="W1003" s="168"/>
      <c r="X1003" s="152"/>
      <c r="Y1003" s="152"/>
    </row>
    <row r="1004" spans="6:25" s="150" customFormat="1" x14ac:dyDescent="0.25">
      <c r="F1004" s="168"/>
      <c r="G1004" s="168"/>
      <c r="H1004" s="168"/>
      <c r="K1004" s="151"/>
      <c r="L1004" s="151"/>
      <c r="M1004" s="151"/>
      <c r="N1004" s="151"/>
      <c r="O1004" s="151"/>
      <c r="U1004" s="168"/>
      <c r="W1004" s="168"/>
      <c r="X1004" s="152"/>
      <c r="Y1004" s="152"/>
    </row>
    <row r="1005" spans="6:25" s="150" customFormat="1" x14ac:dyDescent="0.25">
      <c r="F1005" s="168"/>
      <c r="G1005" s="168"/>
      <c r="H1005" s="168"/>
      <c r="K1005" s="151"/>
      <c r="L1005" s="151"/>
      <c r="M1005" s="151"/>
      <c r="N1005" s="151"/>
      <c r="O1005" s="151"/>
      <c r="U1005" s="168"/>
      <c r="W1005" s="168"/>
      <c r="X1005" s="152"/>
      <c r="Y1005" s="152"/>
    </row>
    <row r="1006" spans="6:25" s="150" customFormat="1" x14ac:dyDescent="0.25">
      <c r="F1006" s="168"/>
      <c r="G1006" s="168"/>
      <c r="H1006" s="168"/>
      <c r="K1006" s="151"/>
      <c r="L1006" s="151"/>
      <c r="M1006" s="151"/>
      <c r="N1006" s="151"/>
      <c r="O1006" s="151"/>
      <c r="U1006" s="168"/>
      <c r="W1006" s="168"/>
      <c r="X1006" s="152"/>
      <c r="Y1006" s="152"/>
    </row>
    <row r="1007" spans="6:25" s="150" customFormat="1" x14ac:dyDescent="0.25">
      <c r="F1007" s="168"/>
      <c r="G1007" s="168"/>
      <c r="H1007" s="168"/>
      <c r="K1007" s="151"/>
      <c r="L1007" s="151"/>
      <c r="M1007" s="151"/>
      <c r="N1007" s="151"/>
      <c r="O1007" s="151"/>
      <c r="U1007" s="168"/>
      <c r="W1007" s="168"/>
      <c r="X1007" s="152"/>
      <c r="Y1007" s="152"/>
    </row>
    <row r="1008" spans="6:25" s="150" customFormat="1" x14ac:dyDescent="0.25">
      <c r="F1008" s="168"/>
      <c r="G1008" s="168"/>
      <c r="H1008" s="168"/>
      <c r="K1008" s="151"/>
      <c r="L1008" s="151"/>
      <c r="M1008" s="151"/>
      <c r="N1008" s="151"/>
      <c r="O1008" s="151"/>
      <c r="U1008" s="168"/>
      <c r="W1008" s="168"/>
      <c r="X1008" s="152"/>
      <c r="Y1008" s="152"/>
    </row>
    <row r="1009" spans="6:25" s="150" customFormat="1" x14ac:dyDescent="0.25">
      <c r="F1009" s="168"/>
      <c r="G1009" s="168"/>
      <c r="H1009" s="168"/>
      <c r="K1009" s="151"/>
      <c r="L1009" s="151"/>
      <c r="M1009" s="151"/>
      <c r="N1009" s="151"/>
      <c r="O1009" s="151"/>
      <c r="U1009" s="168"/>
      <c r="W1009" s="168"/>
      <c r="X1009" s="152"/>
      <c r="Y1009" s="152"/>
    </row>
    <row r="1010" spans="6:25" s="150" customFormat="1" x14ac:dyDescent="0.25">
      <c r="F1010" s="168"/>
      <c r="G1010" s="168"/>
      <c r="H1010" s="168"/>
      <c r="K1010" s="151"/>
      <c r="L1010" s="151"/>
      <c r="M1010" s="151"/>
      <c r="N1010" s="151"/>
      <c r="O1010" s="151"/>
      <c r="U1010" s="168"/>
      <c r="W1010" s="168"/>
      <c r="X1010" s="152"/>
      <c r="Y1010" s="152"/>
    </row>
    <row r="1011" spans="6:25" s="150" customFormat="1" x14ac:dyDescent="0.25">
      <c r="F1011" s="168"/>
      <c r="G1011" s="168"/>
      <c r="H1011" s="168"/>
      <c r="K1011" s="151"/>
      <c r="L1011" s="151"/>
      <c r="M1011" s="151"/>
      <c r="N1011" s="151"/>
      <c r="O1011" s="151"/>
      <c r="U1011" s="168"/>
      <c r="W1011" s="168"/>
      <c r="X1011" s="152"/>
      <c r="Y1011" s="152"/>
    </row>
    <row r="1012" spans="6:25" s="150" customFormat="1" x14ac:dyDescent="0.25">
      <c r="F1012" s="168"/>
      <c r="G1012" s="168"/>
      <c r="H1012" s="168"/>
      <c r="K1012" s="151"/>
      <c r="L1012" s="151"/>
      <c r="M1012" s="151"/>
      <c r="N1012" s="151"/>
      <c r="O1012" s="151"/>
      <c r="U1012" s="168"/>
      <c r="W1012" s="168"/>
      <c r="X1012" s="152"/>
      <c r="Y1012" s="152"/>
    </row>
    <row r="1013" spans="6:25" s="150" customFormat="1" x14ac:dyDescent="0.25">
      <c r="F1013" s="168"/>
      <c r="G1013" s="168"/>
      <c r="H1013" s="168"/>
      <c r="K1013" s="151"/>
      <c r="L1013" s="151"/>
      <c r="M1013" s="151"/>
      <c r="N1013" s="151"/>
      <c r="O1013" s="151"/>
      <c r="U1013" s="168"/>
      <c r="W1013" s="168"/>
      <c r="X1013" s="152"/>
      <c r="Y1013" s="152"/>
    </row>
    <row r="1014" spans="6:25" s="150" customFormat="1" x14ac:dyDescent="0.25">
      <c r="F1014" s="168"/>
      <c r="G1014" s="168"/>
      <c r="H1014" s="168"/>
      <c r="K1014" s="151"/>
      <c r="L1014" s="151"/>
      <c r="M1014" s="151"/>
      <c r="N1014" s="151"/>
      <c r="O1014" s="151"/>
      <c r="U1014" s="168"/>
      <c r="W1014" s="168"/>
      <c r="X1014" s="152"/>
      <c r="Y1014" s="152"/>
    </row>
    <row r="1015" spans="6:25" s="150" customFormat="1" x14ac:dyDescent="0.25">
      <c r="F1015" s="168"/>
      <c r="G1015" s="168"/>
      <c r="H1015" s="168"/>
      <c r="K1015" s="151"/>
      <c r="L1015" s="151"/>
      <c r="M1015" s="151"/>
      <c r="N1015" s="151"/>
      <c r="O1015" s="151"/>
      <c r="U1015" s="168"/>
      <c r="W1015" s="168"/>
      <c r="X1015" s="152"/>
      <c r="Y1015" s="152"/>
    </row>
    <row r="1016" spans="6:25" s="150" customFormat="1" x14ac:dyDescent="0.25">
      <c r="F1016" s="168"/>
      <c r="G1016" s="168"/>
      <c r="H1016" s="168"/>
      <c r="K1016" s="151"/>
      <c r="L1016" s="151"/>
      <c r="M1016" s="151"/>
      <c r="N1016" s="151"/>
      <c r="O1016" s="151"/>
      <c r="U1016" s="168"/>
      <c r="W1016" s="168"/>
      <c r="X1016" s="152"/>
      <c r="Y1016" s="152"/>
    </row>
    <row r="1017" spans="6:25" s="150" customFormat="1" x14ac:dyDescent="0.25">
      <c r="F1017" s="168"/>
      <c r="G1017" s="168"/>
      <c r="H1017" s="168"/>
      <c r="K1017" s="151"/>
      <c r="L1017" s="151"/>
      <c r="M1017" s="151"/>
      <c r="N1017" s="151"/>
      <c r="O1017" s="151"/>
      <c r="U1017" s="168"/>
      <c r="W1017" s="168"/>
      <c r="X1017" s="152"/>
      <c r="Y1017" s="152"/>
    </row>
    <row r="1018" spans="6:25" s="150" customFormat="1" x14ac:dyDescent="0.25">
      <c r="F1018" s="168"/>
      <c r="G1018" s="168"/>
      <c r="H1018" s="168"/>
      <c r="K1018" s="151"/>
      <c r="L1018" s="151"/>
      <c r="M1018" s="151"/>
      <c r="N1018" s="151"/>
      <c r="O1018" s="151"/>
      <c r="U1018" s="168"/>
      <c r="W1018" s="168"/>
      <c r="X1018" s="152"/>
      <c r="Y1018" s="152"/>
    </row>
    <row r="1019" spans="6:25" s="150" customFormat="1" x14ac:dyDescent="0.25">
      <c r="F1019" s="168"/>
      <c r="G1019" s="168"/>
      <c r="H1019" s="168"/>
      <c r="K1019" s="151"/>
      <c r="L1019" s="151"/>
      <c r="M1019" s="151"/>
      <c r="N1019" s="151"/>
      <c r="O1019" s="151"/>
      <c r="U1019" s="168"/>
      <c r="W1019" s="168"/>
      <c r="X1019" s="152"/>
      <c r="Y1019" s="152"/>
    </row>
    <row r="1020" spans="6:25" s="150" customFormat="1" x14ac:dyDescent="0.25">
      <c r="F1020" s="168"/>
      <c r="G1020" s="168"/>
      <c r="H1020" s="168"/>
      <c r="K1020" s="151"/>
      <c r="L1020" s="151"/>
      <c r="M1020" s="151"/>
      <c r="N1020" s="151"/>
      <c r="O1020" s="151"/>
      <c r="U1020" s="168"/>
      <c r="W1020" s="168"/>
      <c r="X1020" s="152"/>
      <c r="Y1020" s="152"/>
    </row>
    <row r="1021" spans="6:25" s="150" customFormat="1" x14ac:dyDescent="0.25">
      <c r="F1021" s="168"/>
      <c r="G1021" s="168"/>
      <c r="H1021" s="168"/>
      <c r="K1021" s="151"/>
      <c r="L1021" s="151"/>
      <c r="M1021" s="151"/>
      <c r="N1021" s="151"/>
      <c r="O1021" s="151"/>
      <c r="U1021" s="168"/>
      <c r="W1021" s="168"/>
      <c r="X1021" s="152"/>
      <c r="Y1021" s="152"/>
    </row>
    <row r="1022" spans="6:25" s="150" customFormat="1" x14ac:dyDescent="0.25">
      <c r="F1022" s="168"/>
      <c r="G1022" s="168"/>
      <c r="H1022" s="168"/>
      <c r="K1022" s="151"/>
      <c r="L1022" s="151"/>
      <c r="M1022" s="151"/>
      <c r="N1022" s="151"/>
      <c r="O1022" s="151"/>
      <c r="U1022" s="168"/>
      <c r="W1022" s="168"/>
      <c r="X1022" s="152"/>
      <c r="Y1022" s="152"/>
    </row>
    <row r="1023" spans="6:25" s="150" customFormat="1" x14ac:dyDescent="0.25">
      <c r="F1023" s="168"/>
      <c r="G1023" s="168"/>
      <c r="H1023" s="168"/>
      <c r="K1023" s="151"/>
      <c r="L1023" s="151"/>
      <c r="M1023" s="151"/>
      <c r="N1023" s="151"/>
      <c r="O1023" s="151"/>
      <c r="U1023" s="168"/>
      <c r="W1023" s="168"/>
      <c r="X1023" s="152"/>
      <c r="Y1023" s="152"/>
    </row>
    <row r="1024" spans="6:25" s="150" customFormat="1" x14ac:dyDescent="0.25">
      <c r="F1024" s="168"/>
      <c r="G1024" s="168"/>
      <c r="H1024" s="168"/>
      <c r="K1024" s="151"/>
      <c r="L1024" s="151"/>
      <c r="M1024" s="151"/>
      <c r="N1024" s="151"/>
      <c r="O1024" s="151"/>
      <c r="U1024" s="168"/>
      <c r="W1024" s="168"/>
      <c r="X1024" s="152"/>
      <c r="Y1024" s="152"/>
    </row>
    <row r="1025" spans="6:25" s="150" customFormat="1" x14ac:dyDescent="0.25">
      <c r="F1025" s="168"/>
      <c r="G1025" s="168"/>
      <c r="H1025" s="168"/>
      <c r="K1025" s="151"/>
      <c r="L1025" s="151"/>
      <c r="M1025" s="151"/>
      <c r="N1025" s="151"/>
      <c r="O1025" s="151"/>
      <c r="U1025" s="168"/>
      <c r="W1025" s="168"/>
      <c r="X1025" s="152"/>
      <c r="Y1025" s="152"/>
    </row>
    <row r="1026" spans="6:25" s="150" customFormat="1" x14ac:dyDescent="0.25">
      <c r="F1026" s="168"/>
      <c r="G1026" s="168"/>
      <c r="H1026" s="168"/>
      <c r="K1026" s="151"/>
      <c r="L1026" s="151"/>
      <c r="M1026" s="151"/>
      <c r="N1026" s="151"/>
      <c r="O1026" s="151"/>
      <c r="U1026" s="168"/>
      <c r="W1026" s="168"/>
      <c r="X1026" s="152"/>
      <c r="Y1026" s="152"/>
    </row>
    <row r="1027" spans="6:25" s="150" customFormat="1" x14ac:dyDescent="0.25">
      <c r="F1027" s="168"/>
      <c r="G1027" s="168"/>
      <c r="H1027" s="168"/>
      <c r="K1027" s="151"/>
      <c r="L1027" s="151"/>
      <c r="M1027" s="151"/>
      <c r="N1027" s="151"/>
      <c r="O1027" s="151"/>
      <c r="U1027" s="168"/>
      <c r="W1027" s="168"/>
      <c r="X1027" s="152"/>
      <c r="Y1027" s="152"/>
    </row>
    <row r="1028" spans="6:25" s="150" customFormat="1" x14ac:dyDescent="0.25">
      <c r="F1028" s="168"/>
      <c r="G1028" s="168"/>
      <c r="H1028" s="168"/>
      <c r="K1028" s="151"/>
      <c r="L1028" s="151"/>
      <c r="M1028" s="151"/>
      <c r="N1028" s="151"/>
      <c r="O1028" s="151"/>
      <c r="U1028" s="168"/>
      <c r="W1028" s="168"/>
      <c r="X1028" s="152"/>
      <c r="Y1028" s="152"/>
    </row>
    <row r="1029" spans="6:25" s="150" customFormat="1" x14ac:dyDescent="0.25">
      <c r="F1029" s="168"/>
      <c r="G1029" s="168"/>
      <c r="H1029" s="168"/>
      <c r="K1029" s="151"/>
      <c r="L1029" s="151"/>
      <c r="M1029" s="151"/>
      <c r="N1029" s="151"/>
      <c r="O1029" s="151"/>
      <c r="U1029" s="168"/>
      <c r="W1029" s="168"/>
      <c r="X1029" s="152"/>
      <c r="Y1029" s="152"/>
    </row>
    <row r="1030" spans="6:25" s="150" customFormat="1" x14ac:dyDescent="0.25">
      <c r="F1030" s="168"/>
      <c r="G1030" s="168"/>
      <c r="H1030" s="168"/>
      <c r="K1030" s="151"/>
      <c r="L1030" s="151"/>
      <c r="M1030" s="151"/>
      <c r="N1030" s="151"/>
      <c r="O1030" s="151"/>
      <c r="U1030" s="168"/>
      <c r="W1030" s="168"/>
      <c r="X1030" s="152"/>
      <c r="Y1030" s="152"/>
    </row>
    <row r="1031" spans="6:25" s="150" customFormat="1" x14ac:dyDescent="0.25">
      <c r="F1031" s="168"/>
      <c r="G1031" s="168"/>
      <c r="H1031" s="168"/>
      <c r="K1031" s="151"/>
      <c r="L1031" s="151"/>
      <c r="M1031" s="151"/>
      <c r="N1031" s="151"/>
      <c r="O1031" s="151"/>
      <c r="U1031" s="168"/>
      <c r="W1031" s="168"/>
      <c r="X1031" s="152"/>
      <c r="Y1031" s="152"/>
    </row>
    <row r="1032" spans="6:25" s="150" customFormat="1" x14ac:dyDescent="0.25">
      <c r="F1032" s="168"/>
      <c r="G1032" s="168"/>
      <c r="H1032" s="168"/>
      <c r="K1032" s="151"/>
      <c r="L1032" s="151"/>
      <c r="M1032" s="151"/>
      <c r="N1032" s="151"/>
      <c r="O1032" s="151"/>
      <c r="U1032" s="168"/>
      <c r="W1032" s="168"/>
      <c r="X1032" s="152"/>
      <c r="Y1032" s="152"/>
    </row>
    <row r="1033" spans="6:25" s="150" customFormat="1" x14ac:dyDescent="0.25">
      <c r="F1033" s="168"/>
      <c r="G1033" s="168"/>
      <c r="H1033" s="168"/>
      <c r="K1033" s="151"/>
      <c r="L1033" s="151"/>
      <c r="M1033" s="151"/>
      <c r="N1033" s="151"/>
      <c r="O1033" s="151"/>
      <c r="U1033" s="168"/>
      <c r="W1033" s="168"/>
      <c r="X1033" s="152"/>
      <c r="Y1033" s="152"/>
    </row>
    <row r="1034" spans="6:25" s="150" customFormat="1" x14ac:dyDescent="0.25">
      <c r="F1034" s="168"/>
      <c r="G1034" s="168"/>
      <c r="H1034" s="168"/>
      <c r="K1034" s="151"/>
      <c r="L1034" s="151"/>
      <c r="M1034" s="151"/>
      <c r="N1034" s="151"/>
      <c r="O1034" s="151"/>
      <c r="U1034" s="168"/>
      <c r="W1034" s="168"/>
      <c r="X1034" s="152"/>
      <c r="Y1034" s="152"/>
    </row>
    <row r="1035" spans="6:25" s="150" customFormat="1" x14ac:dyDescent="0.25">
      <c r="F1035" s="168"/>
      <c r="G1035" s="168"/>
      <c r="H1035" s="168"/>
      <c r="K1035" s="151"/>
      <c r="L1035" s="151"/>
      <c r="M1035" s="151"/>
      <c r="N1035" s="151"/>
      <c r="O1035" s="151"/>
      <c r="U1035" s="168"/>
      <c r="W1035" s="168"/>
      <c r="X1035" s="152"/>
      <c r="Y1035" s="152"/>
    </row>
    <row r="1036" spans="6:25" s="150" customFormat="1" x14ac:dyDescent="0.25">
      <c r="F1036" s="168"/>
      <c r="G1036" s="168"/>
      <c r="H1036" s="168"/>
      <c r="K1036" s="151"/>
      <c r="L1036" s="151"/>
      <c r="M1036" s="151"/>
      <c r="N1036" s="151"/>
      <c r="O1036" s="151"/>
      <c r="U1036" s="168"/>
      <c r="W1036" s="168"/>
      <c r="X1036" s="152"/>
      <c r="Y1036" s="152"/>
    </row>
    <row r="1037" spans="6:25" s="150" customFormat="1" x14ac:dyDescent="0.25">
      <c r="F1037" s="168"/>
      <c r="G1037" s="168"/>
      <c r="H1037" s="168"/>
      <c r="K1037" s="151"/>
      <c r="L1037" s="151"/>
      <c r="M1037" s="151"/>
      <c r="N1037" s="151"/>
      <c r="O1037" s="151"/>
      <c r="U1037" s="168"/>
      <c r="W1037" s="168"/>
      <c r="X1037" s="152"/>
      <c r="Y1037" s="152"/>
    </row>
    <row r="1038" spans="6:25" s="150" customFormat="1" x14ac:dyDescent="0.25">
      <c r="F1038" s="168"/>
      <c r="G1038" s="168"/>
      <c r="H1038" s="168"/>
      <c r="K1038" s="151"/>
      <c r="L1038" s="151"/>
      <c r="M1038" s="151"/>
      <c r="N1038" s="151"/>
      <c r="O1038" s="151"/>
      <c r="U1038" s="168"/>
      <c r="W1038" s="168"/>
      <c r="X1038" s="152"/>
      <c r="Y1038" s="152"/>
    </row>
    <row r="1039" spans="6:25" s="150" customFormat="1" x14ac:dyDescent="0.25">
      <c r="F1039" s="168"/>
      <c r="G1039" s="168"/>
      <c r="H1039" s="168"/>
      <c r="K1039" s="151"/>
      <c r="L1039" s="151"/>
      <c r="M1039" s="151"/>
      <c r="N1039" s="151"/>
      <c r="O1039" s="151"/>
      <c r="U1039" s="168"/>
      <c r="W1039" s="168"/>
      <c r="X1039" s="152"/>
      <c r="Y1039" s="152"/>
    </row>
    <row r="1040" spans="6:25" s="150" customFormat="1" x14ac:dyDescent="0.25">
      <c r="F1040" s="168"/>
      <c r="G1040" s="168"/>
      <c r="H1040" s="168"/>
      <c r="K1040" s="151"/>
      <c r="L1040" s="151"/>
      <c r="M1040" s="151"/>
      <c r="N1040" s="151"/>
      <c r="O1040" s="151"/>
      <c r="U1040" s="168"/>
      <c r="W1040" s="168"/>
      <c r="X1040" s="152"/>
      <c r="Y1040" s="152"/>
    </row>
    <row r="1041" spans="6:25" s="150" customFormat="1" x14ac:dyDescent="0.25">
      <c r="F1041" s="168"/>
      <c r="G1041" s="168"/>
      <c r="H1041" s="168"/>
      <c r="K1041" s="151"/>
      <c r="L1041" s="151"/>
      <c r="M1041" s="151"/>
      <c r="N1041" s="151"/>
      <c r="O1041" s="151"/>
      <c r="U1041" s="168"/>
      <c r="W1041" s="168"/>
      <c r="X1041" s="152"/>
      <c r="Y1041" s="152"/>
    </row>
    <row r="1042" spans="6:25" s="150" customFormat="1" x14ac:dyDescent="0.25">
      <c r="F1042" s="168"/>
      <c r="G1042" s="168"/>
      <c r="H1042" s="168"/>
      <c r="K1042" s="151"/>
      <c r="L1042" s="151"/>
      <c r="M1042" s="151"/>
      <c r="N1042" s="151"/>
      <c r="O1042" s="151"/>
      <c r="U1042" s="168"/>
      <c r="W1042" s="168"/>
      <c r="X1042" s="152"/>
      <c r="Y1042" s="152"/>
    </row>
    <row r="1043" spans="6:25" s="150" customFormat="1" x14ac:dyDescent="0.25">
      <c r="F1043" s="168"/>
      <c r="G1043" s="168"/>
      <c r="H1043" s="168"/>
      <c r="K1043" s="151"/>
      <c r="L1043" s="151"/>
      <c r="M1043" s="151"/>
      <c r="N1043" s="151"/>
      <c r="O1043" s="151"/>
      <c r="U1043" s="168"/>
      <c r="W1043" s="168"/>
      <c r="X1043" s="152"/>
      <c r="Y1043" s="152"/>
    </row>
    <row r="1044" spans="6:25" s="150" customFormat="1" x14ac:dyDescent="0.25">
      <c r="F1044" s="168"/>
      <c r="G1044" s="168"/>
      <c r="H1044" s="168"/>
      <c r="K1044" s="151"/>
      <c r="L1044" s="151"/>
      <c r="M1044" s="151"/>
      <c r="N1044" s="151"/>
      <c r="O1044" s="151"/>
      <c r="U1044" s="168"/>
      <c r="W1044" s="168"/>
      <c r="X1044" s="152"/>
      <c r="Y1044" s="152"/>
    </row>
    <row r="1045" spans="6:25" s="150" customFormat="1" x14ac:dyDescent="0.25">
      <c r="F1045" s="168"/>
      <c r="G1045" s="168"/>
      <c r="H1045" s="168"/>
      <c r="K1045" s="151"/>
      <c r="L1045" s="151"/>
      <c r="M1045" s="151"/>
      <c r="N1045" s="151"/>
      <c r="O1045" s="151"/>
      <c r="U1045" s="168"/>
      <c r="W1045" s="168"/>
      <c r="X1045" s="152"/>
      <c r="Y1045" s="152"/>
    </row>
    <row r="1046" spans="6:25" s="150" customFormat="1" x14ac:dyDescent="0.25">
      <c r="F1046" s="168"/>
      <c r="G1046" s="168"/>
      <c r="H1046" s="168"/>
      <c r="K1046" s="151"/>
      <c r="L1046" s="151"/>
      <c r="M1046" s="151"/>
      <c r="N1046" s="151"/>
      <c r="O1046" s="151"/>
      <c r="U1046" s="168"/>
      <c r="W1046" s="168"/>
      <c r="X1046" s="152"/>
      <c r="Y1046" s="152"/>
    </row>
    <row r="1047" spans="6:25" s="150" customFormat="1" x14ac:dyDescent="0.25">
      <c r="F1047" s="168"/>
      <c r="G1047" s="168"/>
      <c r="H1047" s="168"/>
      <c r="K1047" s="151"/>
      <c r="L1047" s="151"/>
      <c r="M1047" s="151"/>
      <c r="N1047" s="151"/>
      <c r="O1047" s="151"/>
      <c r="U1047" s="168"/>
      <c r="W1047" s="168"/>
      <c r="X1047" s="152"/>
      <c r="Y1047" s="152"/>
    </row>
    <row r="1048" spans="6:25" s="150" customFormat="1" x14ac:dyDescent="0.25">
      <c r="F1048" s="168"/>
      <c r="G1048" s="168"/>
      <c r="H1048" s="168"/>
      <c r="K1048" s="151"/>
      <c r="L1048" s="151"/>
      <c r="M1048" s="151"/>
      <c r="N1048" s="151"/>
      <c r="O1048" s="151"/>
      <c r="U1048" s="168"/>
      <c r="W1048" s="168"/>
      <c r="X1048" s="152"/>
      <c r="Y1048" s="152"/>
    </row>
    <row r="1049" spans="6:25" s="150" customFormat="1" x14ac:dyDescent="0.25">
      <c r="F1049" s="168"/>
      <c r="G1049" s="168"/>
      <c r="H1049" s="168"/>
      <c r="K1049" s="151"/>
      <c r="L1049" s="151"/>
      <c r="M1049" s="151"/>
      <c r="N1049" s="151"/>
      <c r="O1049" s="151"/>
      <c r="U1049" s="168"/>
      <c r="W1049" s="168"/>
      <c r="X1049" s="152"/>
      <c r="Y1049" s="152"/>
    </row>
    <row r="1050" spans="6:25" s="150" customFormat="1" x14ac:dyDescent="0.25">
      <c r="F1050" s="168"/>
      <c r="G1050" s="168"/>
      <c r="H1050" s="168"/>
      <c r="K1050" s="151"/>
      <c r="L1050" s="151"/>
      <c r="M1050" s="151"/>
      <c r="N1050" s="151"/>
      <c r="O1050" s="151"/>
      <c r="U1050" s="168"/>
      <c r="W1050" s="168"/>
      <c r="X1050" s="152"/>
      <c r="Y1050" s="152"/>
    </row>
    <row r="1051" spans="6:25" s="150" customFormat="1" x14ac:dyDescent="0.25">
      <c r="F1051" s="168"/>
      <c r="G1051" s="168"/>
      <c r="H1051" s="168"/>
      <c r="K1051" s="151"/>
      <c r="L1051" s="151"/>
      <c r="M1051" s="151"/>
      <c r="N1051" s="151"/>
      <c r="O1051" s="151"/>
      <c r="U1051" s="168"/>
      <c r="W1051" s="168"/>
      <c r="X1051" s="152"/>
      <c r="Y1051" s="152"/>
    </row>
    <row r="1052" spans="6:25" s="150" customFormat="1" x14ac:dyDescent="0.25">
      <c r="F1052" s="168"/>
      <c r="G1052" s="168"/>
      <c r="H1052" s="168"/>
      <c r="K1052" s="151"/>
      <c r="L1052" s="151"/>
      <c r="M1052" s="151"/>
      <c r="N1052" s="151"/>
      <c r="O1052" s="151"/>
      <c r="U1052" s="168"/>
      <c r="W1052" s="168"/>
      <c r="X1052" s="152"/>
      <c r="Y1052" s="152"/>
    </row>
    <row r="1053" spans="6:25" s="150" customFormat="1" x14ac:dyDescent="0.25">
      <c r="F1053" s="168"/>
      <c r="G1053" s="168"/>
      <c r="H1053" s="168"/>
      <c r="K1053" s="151"/>
      <c r="L1053" s="151"/>
      <c r="M1053" s="151"/>
      <c r="N1053" s="151"/>
      <c r="O1053" s="151"/>
      <c r="U1053" s="168"/>
      <c r="W1053" s="168"/>
      <c r="X1053" s="152"/>
      <c r="Y1053" s="152"/>
    </row>
    <row r="1054" spans="6:25" s="150" customFormat="1" x14ac:dyDescent="0.25">
      <c r="F1054" s="168"/>
      <c r="G1054" s="168"/>
      <c r="H1054" s="168"/>
      <c r="K1054" s="151"/>
      <c r="L1054" s="151"/>
      <c r="M1054" s="151"/>
      <c r="N1054" s="151"/>
      <c r="O1054" s="151"/>
      <c r="U1054" s="168"/>
      <c r="W1054" s="168"/>
      <c r="X1054" s="152"/>
      <c r="Y1054" s="152"/>
    </row>
    <row r="1055" spans="6:25" s="150" customFormat="1" x14ac:dyDescent="0.25">
      <c r="F1055" s="168"/>
      <c r="G1055" s="168"/>
      <c r="H1055" s="168"/>
      <c r="K1055" s="151"/>
      <c r="L1055" s="151"/>
      <c r="M1055" s="151"/>
      <c r="N1055" s="151"/>
      <c r="O1055" s="151"/>
      <c r="U1055" s="168"/>
      <c r="W1055" s="168"/>
      <c r="X1055" s="152"/>
      <c r="Y1055" s="152"/>
    </row>
    <row r="1056" spans="6:25" s="150" customFormat="1" x14ac:dyDescent="0.25">
      <c r="F1056" s="168"/>
      <c r="G1056" s="168"/>
      <c r="H1056" s="168"/>
      <c r="K1056" s="151"/>
      <c r="L1056" s="151"/>
      <c r="M1056" s="151"/>
      <c r="N1056" s="151"/>
      <c r="O1056" s="151"/>
      <c r="U1056" s="168"/>
      <c r="W1056" s="168"/>
      <c r="X1056" s="152"/>
      <c r="Y1056" s="152"/>
    </row>
    <row r="1057" spans="6:25" s="150" customFormat="1" x14ac:dyDescent="0.25">
      <c r="F1057" s="168"/>
      <c r="G1057" s="168"/>
      <c r="H1057" s="168"/>
      <c r="K1057" s="151"/>
      <c r="L1057" s="151"/>
      <c r="M1057" s="151"/>
      <c r="N1057" s="151"/>
      <c r="O1057" s="151"/>
      <c r="U1057" s="168"/>
      <c r="W1057" s="168"/>
      <c r="X1057" s="152"/>
      <c r="Y1057" s="152"/>
    </row>
    <row r="1058" spans="6:25" s="150" customFormat="1" x14ac:dyDescent="0.25">
      <c r="F1058" s="168"/>
      <c r="G1058" s="168"/>
      <c r="H1058" s="168"/>
      <c r="K1058" s="151"/>
      <c r="L1058" s="151"/>
      <c r="M1058" s="151"/>
      <c r="N1058" s="151"/>
      <c r="O1058" s="151"/>
      <c r="U1058" s="168"/>
      <c r="W1058" s="168"/>
      <c r="X1058" s="152"/>
      <c r="Y1058" s="152"/>
    </row>
    <row r="1059" spans="6:25" s="150" customFormat="1" x14ac:dyDescent="0.25">
      <c r="F1059" s="168"/>
      <c r="G1059" s="168"/>
      <c r="H1059" s="168"/>
      <c r="K1059" s="151"/>
      <c r="L1059" s="151"/>
      <c r="M1059" s="151"/>
      <c r="N1059" s="151"/>
      <c r="O1059" s="151"/>
      <c r="U1059" s="168"/>
      <c r="W1059" s="168"/>
      <c r="X1059" s="152"/>
      <c r="Y1059" s="152"/>
    </row>
    <row r="1060" spans="6:25" s="150" customFormat="1" x14ac:dyDescent="0.25">
      <c r="F1060" s="168"/>
      <c r="G1060" s="168"/>
      <c r="H1060" s="168"/>
      <c r="K1060" s="151"/>
      <c r="L1060" s="151"/>
      <c r="M1060" s="151"/>
      <c r="N1060" s="151"/>
      <c r="O1060" s="151"/>
      <c r="U1060" s="168"/>
      <c r="W1060" s="168"/>
      <c r="X1060" s="152"/>
      <c r="Y1060" s="152"/>
    </row>
    <row r="1061" spans="6:25" s="150" customFormat="1" x14ac:dyDescent="0.25">
      <c r="F1061" s="168"/>
      <c r="G1061" s="168"/>
      <c r="H1061" s="168"/>
      <c r="K1061" s="151"/>
      <c r="L1061" s="151"/>
      <c r="M1061" s="151"/>
      <c r="N1061" s="151"/>
      <c r="O1061" s="151"/>
      <c r="U1061" s="168"/>
      <c r="W1061" s="168"/>
      <c r="X1061" s="152"/>
      <c r="Y1061" s="152"/>
    </row>
    <row r="1062" spans="6:25" s="150" customFormat="1" x14ac:dyDescent="0.25">
      <c r="F1062" s="168"/>
      <c r="G1062" s="168"/>
      <c r="H1062" s="168"/>
      <c r="K1062" s="151"/>
      <c r="L1062" s="151"/>
      <c r="M1062" s="151"/>
      <c r="N1062" s="151"/>
      <c r="O1062" s="151"/>
      <c r="U1062" s="168"/>
      <c r="W1062" s="168"/>
      <c r="X1062" s="152"/>
      <c r="Y1062" s="152"/>
    </row>
    <row r="1063" spans="6:25" s="150" customFormat="1" x14ac:dyDescent="0.25">
      <c r="F1063" s="168"/>
      <c r="G1063" s="168"/>
      <c r="H1063" s="168"/>
      <c r="K1063" s="151"/>
      <c r="L1063" s="151"/>
      <c r="M1063" s="151"/>
      <c r="N1063" s="151"/>
      <c r="O1063" s="151"/>
      <c r="U1063" s="168"/>
      <c r="W1063" s="168"/>
      <c r="X1063" s="152"/>
      <c r="Y1063" s="152"/>
    </row>
    <row r="1064" spans="6:25" s="150" customFormat="1" x14ac:dyDescent="0.25">
      <c r="F1064" s="168"/>
      <c r="G1064" s="168"/>
      <c r="H1064" s="168"/>
      <c r="K1064" s="151"/>
      <c r="L1064" s="151"/>
      <c r="M1064" s="151"/>
      <c r="N1064" s="151"/>
      <c r="O1064" s="151"/>
      <c r="U1064" s="168"/>
      <c r="W1064" s="168"/>
      <c r="X1064" s="152"/>
      <c r="Y1064" s="152"/>
    </row>
    <row r="1065" spans="6:25" s="150" customFormat="1" x14ac:dyDescent="0.25">
      <c r="F1065" s="168"/>
      <c r="G1065" s="168"/>
      <c r="H1065" s="168"/>
      <c r="K1065" s="151"/>
      <c r="L1065" s="151"/>
      <c r="M1065" s="151"/>
      <c r="N1065" s="151"/>
      <c r="O1065" s="151"/>
      <c r="U1065" s="168"/>
      <c r="W1065" s="168"/>
      <c r="X1065" s="152"/>
      <c r="Y1065" s="152"/>
    </row>
    <row r="1066" spans="6:25" s="150" customFormat="1" x14ac:dyDescent="0.25">
      <c r="F1066" s="168"/>
      <c r="G1066" s="168"/>
      <c r="H1066" s="168"/>
      <c r="K1066" s="151"/>
      <c r="L1066" s="151"/>
      <c r="M1066" s="151"/>
      <c r="N1066" s="151"/>
      <c r="O1066" s="151"/>
      <c r="U1066" s="168"/>
      <c r="W1066" s="168"/>
      <c r="X1066" s="152"/>
      <c r="Y1066" s="152"/>
    </row>
    <row r="1067" spans="6:25" s="150" customFormat="1" x14ac:dyDescent="0.25">
      <c r="F1067" s="168"/>
      <c r="G1067" s="168"/>
      <c r="H1067" s="168"/>
      <c r="K1067" s="151"/>
      <c r="L1067" s="151"/>
      <c r="M1067" s="151"/>
      <c r="N1067" s="151"/>
      <c r="O1067" s="151"/>
      <c r="U1067" s="168"/>
      <c r="W1067" s="168"/>
      <c r="X1067" s="152"/>
      <c r="Y1067" s="152"/>
    </row>
    <row r="1068" spans="6:25" s="150" customFormat="1" x14ac:dyDescent="0.25">
      <c r="F1068" s="168"/>
      <c r="G1068" s="168"/>
      <c r="H1068" s="168"/>
      <c r="K1068" s="151"/>
      <c r="L1068" s="151"/>
      <c r="M1068" s="151"/>
      <c r="N1068" s="151"/>
      <c r="O1068" s="151"/>
      <c r="U1068" s="168"/>
      <c r="W1068" s="168"/>
      <c r="X1068" s="152"/>
      <c r="Y1068" s="152"/>
    </row>
    <row r="1069" spans="6:25" s="150" customFormat="1" x14ac:dyDescent="0.25">
      <c r="F1069" s="168"/>
      <c r="G1069" s="168"/>
      <c r="H1069" s="168"/>
      <c r="K1069" s="151"/>
      <c r="L1069" s="151"/>
      <c r="M1069" s="151"/>
      <c r="N1069" s="151"/>
      <c r="O1069" s="151"/>
      <c r="U1069" s="168"/>
      <c r="W1069" s="168"/>
      <c r="X1069" s="152"/>
      <c r="Y1069" s="152"/>
    </row>
    <row r="1070" spans="6:25" s="150" customFormat="1" x14ac:dyDescent="0.25">
      <c r="F1070" s="168"/>
      <c r="G1070" s="168"/>
      <c r="H1070" s="168"/>
      <c r="K1070" s="151"/>
      <c r="L1070" s="151"/>
      <c r="M1070" s="151"/>
      <c r="N1070" s="151"/>
      <c r="O1070" s="151"/>
      <c r="U1070" s="168"/>
      <c r="W1070" s="168"/>
      <c r="X1070" s="152"/>
      <c r="Y1070" s="152"/>
    </row>
    <row r="1071" spans="6:25" s="150" customFormat="1" x14ac:dyDescent="0.25">
      <c r="F1071" s="168"/>
      <c r="G1071" s="168"/>
      <c r="H1071" s="168"/>
      <c r="K1071" s="151"/>
      <c r="L1071" s="151"/>
      <c r="M1071" s="151"/>
      <c r="N1071" s="151"/>
      <c r="O1071" s="151"/>
      <c r="U1071" s="168"/>
      <c r="W1071" s="168"/>
      <c r="X1071" s="152"/>
      <c r="Y1071" s="152"/>
    </row>
    <row r="1072" spans="6:25" s="150" customFormat="1" x14ac:dyDescent="0.25">
      <c r="F1072" s="168"/>
      <c r="G1072" s="168"/>
      <c r="H1072" s="168"/>
      <c r="K1072" s="151"/>
      <c r="L1072" s="151"/>
      <c r="M1072" s="151"/>
      <c r="N1072" s="151"/>
      <c r="O1072" s="151"/>
      <c r="U1072" s="168"/>
      <c r="W1072" s="168"/>
      <c r="X1072" s="152"/>
      <c r="Y1072" s="152"/>
    </row>
    <row r="1073" spans="6:25" s="150" customFormat="1" x14ac:dyDescent="0.25">
      <c r="F1073" s="168"/>
      <c r="G1073" s="168"/>
      <c r="H1073" s="168"/>
      <c r="K1073" s="151"/>
      <c r="L1073" s="151"/>
      <c r="M1073" s="151"/>
      <c r="N1073" s="151"/>
      <c r="O1073" s="151"/>
      <c r="U1073" s="168"/>
      <c r="W1073" s="168"/>
      <c r="X1073" s="152"/>
      <c r="Y1073" s="152"/>
    </row>
    <row r="1074" spans="6:25" s="150" customFormat="1" x14ac:dyDescent="0.25">
      <c r="F1074" s="168"/>
      <c r="G1074" s="168"/>
      <c r="H1074" s="168"/>
      <c r="K1074" s="151"/>
      <c r="L1074" s="151"/>
      <c r="M1074" s="151"/>
      <c r="N1074" s="151"/>
      <c r="O1074" s="151"/>
      <c r="U1074" s="168"/>
      <c r="W1074" s="168"/>
      <c r="X1074" s="152"/>
      <c r="Y1074" s="152"/>
    </row>
    <row r="1075" spans="6:25" s="150" customFormat="1" x14ac:dyDescent="0.25">
      <c r="F1075" s="168"/>
      <c r="G1075" s="168"/>
      <c r="H1075" s="168"/>
      <c r="K1075" s="151"/>
      <c r="L1075" s="151"/>
      <c r="M1075" s="151"/>
      <c r="N1075" s="151"/>
      <c r="O1075" s="151"/>
      <c r="U1075" s="168"/>
      <c r="W1075" s="168"/>
      <c r="X1075" s="152"/>
      <c r="Y1075" s="152"/>
    </row>
    <row r="1076" spans="6:25" s="150" customFormat="1" x14ac:dyDescent="0.25">
      <c r="F1076" s="168"/>
      <c r="G1076" s="168"/>
      <c r="H1076" s="168"/>
      <c r="K1076" s="151"/>
      <c r="L1076" s="151"/>
      <c r="M1076" s="151"/>
      <c r="N1076" s="151"/>
      <c r="O1076" s="151"/>
      <c r="U1076" s="168"/>
      <c r="W1076" s="168"/>
      <c r="X1076" s="152"/>
      <c r="Y1076" s="152"/>
    </row>
    <row r="1077" spans="6:25" s="150" customFormat="1" x14ac:dyDescent="0.25">
      <c r="F1077" s="168"/>
      <c r="G1077" s="168"/>
      <c r="H1077" s="168"/>
      <c r="K1077" s="151"/>
      <c r="L1077" s="151"/>
      <c r="M1077" s="151"/>
      <c r="N1077" s="151"/>
      <c r="O1077" s="151"/>
      <c r="U1077" s="168"/>
      <c r="W1077" s="168"/>
      <c r="X1077" s="152"/>
      <c r="Y1077" s="152"/>
    </row>
    <row r="1078" spans="6:25" s="150" customFormat="1" x14ac:dyDescent="0.25">
      <c r="F1078" s="168"/>
      <c r="G1078" s="168"/>
      <c r="H1078" s="168"/>
      <c r="K1078" s="151"/>
      <c r="L1078" s="151"/>
      <c r="M1078" s="151"/>
      <c r="N1078" s="151"/>
      <c r="O1078" s="151"/>
      <c r="U1078" s="168"/>
      <c r="W1078" s="168"/>
      <c r="X1078" s="152"/>
      <c r="Y1078" s="152"/>
    </row>
    <row r="1079" spans="6:25" s="150" customFormat="1" x14ac:dyDescent="0.25">
      <c r="F1079" s="168"/>
      <c r="G1079" s="168"/>
      <c r="H1079" s="168"/>
      <c r="K1079" s="151"/>
      <c r="L1079" s="151"/>
      <c r="M1079" s="151"/>
      <c r="N1079" s="151"/>
      <c r="O1079" s="151"/>
      <c r="U1079" s="168"/>
      <c r="W1079" s="168"/>
      <c r="X1079" s="152"/>
      <c r="Y1079" s="152"/>
    </row>
    <row r="1080" spans="6:25" s="150" customFormat="1" x14ac:dyDescent="0.25">
      <c r="F1080" s="168"/>
      <c r="G1080" s="168"/>
      <c r="H1080" s="168"/>
      <c r="K1080" s="151"/>
      <c r="L1080" s="151"/>
      <c r="M1080" s="151"/>
      <c r="N1080" s="151"/>
      <c r="O1080" s="151"/>
      <c r="U1080" s="168"/>
      <c r="W1080" s="168"/>
      <c r="X1080" s="152"/>
      <c r="Y1080" s="152"/>
    </row>
    <row r="1081" spans="6:25" s="150" customFormat="1" x14ac:dyDescent="0.25">
      <c r="F1081" s="168"/>
      <c r="G1081" s="168"/>
      <c r="H1081" s="168"/>
      <c r="K1081" s="151"/>
      <c r="L1081" s="151"/>
      <c r="M1081" s="151"/>
      <c r="N1081" s="151"/>
      <c r="O1081" s="151"/>
      <c r="U1081" s="168"/>
      <c r="W1081" s="168"/>
      <c r="X1081" s="152"/>
      <c r="Y1081" s="152"/>
    </row>
    <row r="1082" spans="6:25" s="150" customFormat="1" x14ac:dyDescent="0.25">
      <c r="F1082" s="168"/>
      <c r="G1082" s="168"/>
      <c r="H1082" s="168"/>
      <c r="K1082" s="151"/>
      <c r="L1082" s="151"/>
      <c r="M1082" s="151"/>
      <c r="N1082" s="151"/>
      <c r="O1082" s="151"/>
      <c r="U1082" s="168"/>
      <c r="W1082" s="168"/>
      <c r="X1082" s="152"/>
      <c r="Y1082" s="152"/>
    </row>
    <row r="1083" spans="6:25" s="150" customFormat="1" x14ac:dyDescent="0.25">
      <c r="F1083" s="168"/>
      <c r="G1083" s="168"/>
      <c r="H1083" s="168"/>
      <c r="K1083" s="151"/>
      <c r="L1083" s="151"/>
      <c r="M1083" s="151"/>
      <c r="N1083" s="151"/>
      <c r="O1083" s="151"/>
      <c r="U1083" s="168"/>
      <c r="W1083" s="168"/>
      <c r="X1083" s="152"/>
      <c r="Y1083" s="152"/>
    </row>
    <row r="1084" spans="6:25" s="150" customFormat="1" x14ac:dyDescent="0.25">
      <c r="F1084" s="168"/>
      <c r="G1084" s="168"/>
      <c r="H1084" s="168"/>
      <c r="K1084" s="151"/>
      <c r="L1084" s="151"/>
      <c r="M1084" s="151"/>
      <c r="N1084" s="151"/>
      <c r="O1084" s="151"/>
      <c r="U1084" s="168"/>
      <c r="W1084" s="168"/>
      <c r="X1084" s="152"/>
      <c r="Y1084" s="152"/>
    </row>
    <row r="1085" spans="6:25" s="150" customFormat="1" x14ac:dyDescent="0.25">
      <c r="F1085" s="168"/>
      <c r="G1085" s="168"/>
      <c r="H1085" s="168"/>
      <c r="K1085" s="151"/>
      <c r="L1085" s="151"/>
      <c r="M1085" s="151"/>
      <c r="N1085" s="151"/>
      <c r="O1085" s="151"/>
      <c r="U1085" s="168"/>
      <c r="W1085" s="168"/>
      <c r="X1085" s="152"/>
      <c r="Y1085" s="152"/>
    </row>
    <row r="1086" spans="6:25" s="150" customFormat="1" x14ac:dyDescent="0.25">
      <c r="F1086" s="168"/>
      <c r="G1086" s="168"/>
      <c r="H1086" s="168"/>
      <c r="K1086" s="151"/>
      <c r="L1086" s="151"/>
      <c r="M1086" s="151"/>
      <c r="N1086" s="151"/>
      <c r="O1086" s="151"/>
      <c r="U1086" s="168"/>
      <c r="W1086" s="168"/>
      <c r="X1086" s="152"/>
      <c r="Y1086" s="152"/>
    </row>
    <row r="1087" spans="6:25" s="150" customFormat="1" x14ac:dyDescent="0.25">
      <c r="F1087" s="168"/>
      <c r="G1087" s="168"/>
      <c r="H1087" s="168"/>
      <c r="K1087" s="151"/>
      <c r="L1087" s="151"/>
      <c r="M1087" s="151"/>
      <c r="N1087" s="151"/>
      <c r="O1087" s="151"/>
      <c r="U1087" s="168"/>
      <c r="W1087" s="168"/>
      <c r="X1087" s="152"/>
      <c r="Y1087" s="152"/>
    </row>
    <row r="1088" spans="6:25" s="150" customFormat="1" x14ac:dyDescent="0.25">
      <c r="F1088" s="168"/>
      <c r="G1088" s="168"/>
      <c r="H1088" s="168"/>
      <c r="K1088" s="151"/>
      <c r="L1088" s="151"/>
      <c r="M1088" s="151"/>
      <c r="N1088" s="151"/>
      <c r="O1088" s="151"/>
      <c r="U1088" s="168"/>
      <c r="W1088" s="168"/>
      <c r="X1088" s="152"/>
      <c r="Y1088" s="152"/>
    </row>
    <row r="1089" spans="6:25" s="150" customFormat="1" x14ac:dyDescent="0.25">
      <c r="F1089" s="168"/>
      <c r="G1089" s="168"/>
      <c r="H1089" s="168"/>
      <c r="K1089" s="151"/>
      <c r="L1089" s="151"/>
      <c r="M1089" s="151"/>
      <c r="N1089" s="151"/>
      <c r="O1089" s="151"/>
      <c r="U1089" s="168"/>
      <c r="W1089" s="168"/>
      <c r="X1089" s="152"/>
      <c r="Y1089" s="152"/>
    </row>
    <row r="1090" spans="6:25" s="150" customFormat="1" x14ac:dyDescent="0.25">
      <c r="F1090" s="168"/>
      <c r="G1090" s="168"/>
      <c r="H1090" s="168"/>
      <c r="K1090" s="151"/>
      <c r="L1090" s="151"/>
      <c r="M1090" s="151"/>
      <c r="N1090" s="151"/>
      <c r="O1090" s="151"/>
      <c r="U1090" s="168"/>
      <c r="W1090" s="168"/>
      <c r="X1090" s="152"/>
      <c r="Y1090" s="152"/>
    </row>
    <row r="1091" spans="6:25" s="150" customFormat="1" x14ac:dyDescent="0.25">
      <c r="F1091" s="168"/>
      <c r="G1091" s="168"/>
      <c r="H1091" s="168"/>
      <c r="K1091" s="151"/>
      <c r="L1091" s="151"/>
      <c r="M1091" s="151"/>
      <c r="N1091" s="151"/>
      <c r="O1091" s="151"/>
      <c r="U1091" s="168"/>
      <c r="W1091" s="168"/>
      <c r="X1091" s="152"/>
      <c r="Y1091" s="152"/>
    </row>
    <row r="1092" spans="6:25" s="150" customFormat="1" x14ac:dyDescent="0.25">
      <c r="F1092" s="168"/>
      <c r="G1092" s="168"/>
      <c r="H1092" s="168"/>
      <c r="K1092" s="151"/>
      <c r="L1092" s="151"/>
      <c r="M1092" s="151"/>
      <c r="N1092" s="151"/>
      <c r="O1092" s="151"/>
      <c r="U1092" s="168"/>
      <c r="W1092" s="168"/>
      <c r="X1092" s="152"/>
      <c r="Y1092" s="152"/>
    </row>
    <row r="1093" spans="6:25" s="150" customFormat="1" x14ac:dyDescent="0.25">
      <c r="F1093" s="168"/>
      <c r="G1093" s="168"/>
      <c r="H1093" s="168"/>
      <c r="K1093" s="151"/>
      <c r="L1093" s="151"/>
      <c r="M1093" s="151"/>
      <c r="N1093" s="151"/>
      <c r="O1093" s="151"/>
      <c r="U1093" s="168"/>
      <c r="W1093" s="168"/>
      <c r="X1093" s="152"/>
      <c r="Y1093" s="152"/>
    </row>
    <row r="1094" spans="6:25" s="150" customFormat="1" x14ac:dyDescent="0.25">
      <c r="F1094" s="168"/>
      <c r="G1094" s="168"/>
      <c r="H1094" s="168"/>
      <c r="K1094" s="151"/>
      <c r="L1094" s="151"/>
      <c r="M1094" s="151"/>
      <c r="N1094" s="151"/>
      <c r="O1094" s="151"/>
      <c r="U1094" s="168"/>
      <c r="W1094" s="168"/>
      <c r="X1094" s="152"/>
      <c r="Y1094" s="152"/>
    </row>
    <row r="1095" spans="6:25" s="150" customFormat="1" x14ac:dyDescent="0.25">
      <c r="F1095" s="168"/>
      <c r="G1095" s="168"/>
      <c r="H1095" s="168"/>
      <c r="K1095" s="151"/>
      <c r="L1095" s="151"/>
      <c r="M1095" s="151"/>
      <c r="N1095" s="151"/>
      <c r="O1095" s="151"/>
      <c r="U1095" s="168"/>
      <c r="W1095" s="168"/>
      <c r="X1095" s="152"/>
      <c r="Y1095" s="152"/>
    </row>
    <row r="1096" spans="6:25" s="150" customFormat="1" x14ac:dyDescent="0.25">
      <c r="F1096" s="168"/>
      <c r="G1096" s="168"/>
      <c r="H1096" s="168"/>
      <c r="K1096" s="151"/>
      <c r="L1096" s="151"/>
      <c r="M1096" s="151"/>
      <c r="N1096" s="151"/>
      <c r="O1096" s="151"/>
      <c r="U1096" s="168"/>
      <c r="W1096" s="168"/>
      <c r="X1096" s="152"/>
      <c r="Y1096" s="152"/>
    </row>
    <row r="1097" spans="6:25" s="150" customFormat="1" x14ac:dyDescent="0.25">
      <c r="F1097" s="168"/>
      <c r="G1097" s="168"/>
      <c r="H1097" s="168"/>
      <c r="K1097" s="151"/>
      <c r="L1097" s="151"/>
      <c r="M1097" s="151"/>
      <c r="N1097" s="151"/>
      <c r="O1097" s="151"/>
      <c r="U1097" s="168"/>
      <c r="W1097" s="168"/>
      <c r="X1097" s="152"/>
      <c r="Y1097" s="152"/>
    </row>
    <row r="1098" spans="6:25" s="150" customFormat="1" x14ac:dyDescent="0.25">
      <c r="F1098" s="168"/>
      <c r="G1098" s="168"/>
      <c r="H1098" s="168"/>
      <c r="K1098" s="151"/>
      <c r="L1098" s="151"/>
      <c r="M1098" s="151"/>
      <c r="N1098" s="151"/>
      <c r="O1098" s="151"/>
      <c r="U1098" s="168"/>
      <c r="W1098" s="168"/>
      <c r="X1098" s="152"/>
      <c r="Y1098" s="152"/>
    </row>
    <row r="1099" spans="6:25" s="150" customFormat="1" x14ac:dyDescent="0.25">
      <c r="F1099" s="168"/>
      <c r="G1099" s="168"/>
      <c r="H1099" s="168"/>
      <c r="K1099" s="151"/>
      <c r="L1099" s="151"/>
      <c r="M1099" s="151"/>
      <c r="N1099" s="151"/>
      <c r="O1099" s="151"/>
      <c r="U1099" s="168"/>
      <c r="W1099" s="168"/>
      <c r="X1099" s="152"/>
      <c r="Y1099" s="152"/>
    </row>
    <row r="1100" spans="6:25" s="150" customFormat="1" x14ac:dyDescent="0.25">
      <c r="F1100" s="168"/>
      <c r="G1100" s="168"/>
      <c r="H1100" s="168"/>
      <c r="K1100" s="151"/>
      <c r="L1100" s="151"/>
      <c r="M1100" s="151"/>
      <c r="N1100" s="151"/>
      <c r="O1100" s="151"/>
      <c r="U1100" s="168"/>
      <c r="W1100" s="168"/>
      <c r="X1100" s="152"/>
      <c r="Y1100" s="152"/>
    </row>
    <row r="1101" spans="6:25" s="150" customFormat="1" x14ac:dyDescent="0.25">
      <c r="F1101" s="168"/>
      <c r="G1101" s="168"/>
      <c r="H1101" s="168"/>
      <c r="K1101" s="151"/>
      <c r="L1101" s="151"/>
      <c r="M1101" s="151"/>
      <c r="N1101" s="151"/>
      <c r="O1101" s="151"/>
      <c r="U1101" s="168"/>
      <c r="W1101" s="168"/>
      <c r="X1101" s="152"/>
      <c r="Y1101" s="152"/>
    </row>
    <row r="1102" spans="6:25" s="150" customFormat="1" x14ac:dyDescent="0.25">
      <c r="F1102" s="168"/>
      <c r="G1102" s="168"/>
      <c r="H1102" s="168"/>
      <c r="K1102" s="151"/>
      <c r="L1102" s="151"/>
      <c r="M1102" s="151"/>
      <c r="N1102" s="151"/>
      <c r="O1102" s="151"/>
      <c r="U1102" s="168"/>
      <c r="W1102" s="168"/>
      <c r="X1102" s="152"/>
      <c r="Y1102" s="152"/>
    </row>
    <row r="1103" spans="6:25" s="150" customFormat="1" x14ac:dyDescent="0.25">
      <c r="F1103" s="168"/>
      <c r="G1103" s="168"/>
      <c r="H1103" s="168"/>
      <c r="K1103" s="151"/>
      <c r="L1103" s="151"/>
      <c r="M1103" s="151"/>
      <c r="N1103" s="151"/>
      <c r="O1103" s="151"/>
      <c r="U1103" s="168"/>
      <c r="W1103" s="168"/>
      <c r="X1103" s="152"/>
      <c r="Y1103" s="152"/>
    </row>
    <row r="1104" spans="6:25" s="150" customFormat="1" x14ac:dyDescent="0.25">
      <c r="F1104" s="168"/>
      <c r="G1104" s="168"/>
      <c r="H1104" s="168"/>
      <c r="K1104" s="151"/>
      <c r="L1104" s="151"/>
      <c r="M1104" s="151"/>
      <c r="N1104" s="151"/>
      <c r="O1104" s="151"/>
      <c r="U1104" s="168"/>
      <c r="W1104" s="168"/>
      <c r="X1104" s="152"/>
      <c r="Y1104" s="152"/>
    </row>
    <row r="1105" spans="6:25" s="150" customFormat="1" x14ac:dyDescent="0.25">
      <c r="F1105" s="168"/>
      <c r="G1105" s="168"/>
      <c r="H1105" s="168"/>
      <c r="K1105" s="151"/>
      <c r="L1105" s="151"/>
      <c r="M1105" s="151"/>
      <c r="N1105" s="151"/>
      <c r="O1105" s="151"/>
      <c r="U1105" s="168"/>
      <c r="W1105" s="168"/>
      <c r="X1105" s="152"/>
      <c r="Y1105" s="152"/>
    </row>
    <row r="1106" spans="6:25" s="150" customFormat="1" x14ac:dyDescent="0.25">
      <c r="F1106" s="168"/>
      <c r="G1106" s="168"/>
      <c r="H1106" s="168"/>
      <c r="K1106" s="151"/>
      <c r="L1106" s="151"/>
      <c r="M1106" s="151"/>
      <c r="N1106" s="151"/>
      <c r="O1106" s="151"/>
      <c r="U1106" s="168"/>
      <c r="W1106" s="168"/>
      <c r="X1106" s="152"/>
      <c r="Y1106" s="152"/>
    </row>
    <row r="1107" spans="6:25" s="150" customFormat="1" x14ac:dyDescent="0.25">
      <c r="F1107" s="168"/>
      <c r="G1107" s="168"/>
      <c r="H1107" s="168"/>
      <c r="K1107" s="151"/>
      <c r="L1107" s="151"/>
      <c r="M1107" s="151"/>
      <c r="N1107" s="151"/>
      <c r="O1107" s="151"/>
      <c r="U1107" s="168"/>
      <c r="W1107" s="168"/>
      <c r="X1107" s="152"/>
      <c r="Y1107" s="152"/>
    </row>
    <row r="1108" spans="6:25" s="150" customFormat="1" x14ac:dyDescent="0.25">
      <c r="F1108" s="168"/>
      <c r="G1108" s="168"/>
      <c r="H1108" s="168"/>
      <c r="K1108" s="151"/>
      <c r="L1108" s="151"/>
      <c r="M1108" s="151"/>
      <c r="N1108" s="151"/>
      <c r="O1108" s="151"/>
      <c r="U1108" s="168"/>
      <c r="W1108" s="168"/>
      <c r="X1108" s="152"/>
      <c r="Y1108" s="152"/>
    </row>
    <row r="1109" spans="6:25" s="150" customFormat="1" x14ac:dyDescent="0.25">
      <c r="F1109" s="168"/>
      <c r="G1109" s="168"/>
      <c r="H1109" s="168"/>
      <c r="K1109" s="151"/>
      <c r="L1109" s="151"/>
      <c r="M1109" s="151"/>
      <c r="N1109" s="151"/>
      <c r="O1109" s="151"/>
      <c r="U1109" s="168"/>
      <c r="W1109" s="168"/>
      <c r="X1109" s="152"/>
      <c r="Y1109" s="152"/>
    </row>
    <row r="1110" spans="6:25" s="150" customFormat="1" x14ac:dyDescent="0.25">
      <c r="F1110" s="168"/>
      <c r="G1110" s="168"/>
      <c r="H1110" s="168"/>
      <c r="K1110" s="151"/>
      <c r="L1110" s="151"/>
      <c r="M1110" s="151"/>
      <c r="N1110" s="151"/>
      <c r="O1110" s="151"/>
      <c r="U1110" s="168"/>
      <c r="W1110" s="168"/>
      <c r="X1110" s="152"/>
      <c r="Y1110" s="152"/>
    </row>
    <row r="1111" spans="6:25" s="150" customFormat="1" x14ac:dyDescent="0.25">
      <c r="F1111" s="168"/>
      <c r="G1111" s="168"/>
      <c r="H1111" s="168"/>
      <c r="K1111" s="151"/>
      <c r="L1111" s="151"/>
      <c r="M1111" s="151"/>
      <c r="N1111" s="151"/>
      <c r="O1111" s="151"/>
      <c r="U1111" s="168"/>
      <c r="W1111" s="168"/>
      <c r="X1111" s="152"/>
      <c r="Y1111" s="152"/>
    </row>
    <row r="1112" spans="6:25" s="150" customFormat="1" x14ac:dyDescent="0.25">
      <c r="F1112" s="168"/>
      <c r="G1112" s="168"/>
      <c r="H1112" s="168"/>
      <c r="K1112" s="151"/>
      <c r="L1112" s="151"/>
      <c r="M1112" s="151"/>
      <c r="N1112" s="151"/>
      <c r="O1112" s="151"/>
      <c r="U1112" s="168"/>
      <c r="W1112" s="168"/>
      <c r="X1112" s="152"/>
      <c r="Y1112" s="152"/>
    </row>
    <row r="1113" spans="6:25" s="150" customFormat="1" x14ac:dyDescent="0.25">
      <c r="F1113" s="168"/>
      <c r="G1113" s="168"/>
      <c r="H1113" s="168"/>
      <c r="K1113" s="151"/>
      <c r="L1113" s="151"/>
      <c r="M1113" s="151"/>
      <c r="N1113" s="151"/>
      <c r="O1113" s="151"/>
      <c r="U1113" s="168"/>
      <c r="W1113" s="168"/>
      <c r="X1113" s="152"/>
      <c r="Y1113" s="152"/>
    </row>
    <row r="1114" spans="6:25" s="150" customFormat="1" x14ac:dyDescent="0.25">
      <c r="F1114" s="168"/>
      <c r="G1114" s="168"/>
      <c r="H1114" s="168"/>
      <c r="K1114" s="151"/>
      <c r="L1114" s="151"/>
      <c r="M1114" s="151"/>
      <c r="N1114" s="151"/>
      <c r="O1114" s="151"/>
      <c r="U1114" s="168"/>
      <c r="W1114" s="168"/>
      <c r="X1114" s="152"/>
      <c r="Y1114" s="152"/>
    </row>
    <row r="1115" spans="6:25" s="150" customFormat="1" x14ac:dyDescent="0.25">
      <c r="F1115" s="168"/>
      <c r="G1115" s="168"/>
      <c r="H1115" s="168"/>
      <c r="K1115" s="151"/>
      <c r="L1115" s="151"/>
      <c r="M1115" s="151"/>
      <c r="N1115" s="151"/>
      <c r="O1115" s="151"/>
      <c r="U1115" s="168"/>
      <c r="W1115" s="168"/>
      <c r="X1115" s="152"/>
      <c r="Y1115" s="152"/>
    </row>
    <row r="1116" spans="6:25" s="150" customFormat="1" x14ac:dyDescent="0.25">
      <c r="F1116" s="168"/>
      <c r="G1116" s="168"/>
      <c r="H1116" s="168"/>
      <c r="K1116" s="151"/>
      <c r="L1116" s="151"/>
      <c r="M1116" s="151"/>
      <c r="N1116" s="151"/>
      <c r="O1116" s="151"/>
      <c r="U1116" s="168"/>
      <c r="W1116" s="168"/>
      <c r="X1116" s="152"/>
      <c r="Y1116" s="152"/>
    </row>
    <row r="1117" spans="6:25" s="150" customFormat="1" x14ac:dyDescent="0.25">
      <c r="F1117" s="168"/>
      <c r="G1117" s="168"/>
      <c r="H1117" s="168"/>
      <c r="K1117" s="151"/>
      <c r="L1117" s="151"/>
      <c r="M1117" s="151"/>
      <c r="N1117" s="151"/>
      <c r="O1117" s="151"/>
      <c r="U1117" s="168"/>
      <c r="W1117" s="168"/>
      <c r="X1117" s="152"/>
      <c r="Y1117" s="152"/>
    </row>
    <row r="1118" spans="6:25" s="150" customFormat="1" x14ac:dyDescent="0.25">
      <c r="F1118" s="168"/>
      <c r="G1118" s="168"/>
      <c r="H1118" s="168"/>
      <c r="K1118" s="151"/>
      <c r="L1118" s="151"/>
      <c r="M1118" s="151"/>
      <c r="N1118" s="151"/>
      <c r="O1118" s="151"/>
      <c r="U1118" s="168"/>
      <c r="W1118" s="168"/>
      <c r="X1118" s="152"/>
      <c r="Y1118" s="152"/>
    </row>
    <row r="1119" spans="6:25" s="150" customFormat="1" x14ac:dyDescent="0.25">
      <c r="F1119" s="168"/>
      <c r="G1119" s="168"/>
      <c r="H1119" s="168"/>
      <c r="K1119" s="151"/>
      <c r="L1119" s="151"/>
      <c r="M1119" s="151"/>
      <c r="N1119" s="151"/>
      <c r="O1119" s="151"/>
      <c r="U1119" s="168"/>
      <c r="W1119" s="168"/>
      <c r="X1119" s="152"/>
      <c r="Y1119" s="152"/>
    </row>
    <row r="1120" spans="6:25" s="150" customFormat="1" x14ac:dyDescent="0.25">
      <c r="F1120" s="168"/>
      <c r="G1120" s="168"/>
      <c r="H1120" s="168"/>
      <c r="K1120" s="151"/>
      <c r="L1120" s="151"/>
      <c r="M1120" s="151"/>
      <c r="N1120" s="151"/>
      <c r="O1120" s="151"/>
      <c r="U1120" s="168"/>
      <c r="W1120" s="168"/>
      <c r="X1120" s="152"/>
      <c r="Y1120" s="152"/>
    </row>
    <row r="1121" spans="6:25" s="150" customFormat="1" x14ac:dyDescent="0.25">
      <c r="F1121" s="168"/>
      <c r="G1121" s="168"/>
      <c r="H1121" s="168"/>
      <c r="K1121" s="151"/>
      <c r="L1121" s="151"/>
      <c r="M1121" s="151"/>
      <c r="N1121" s="151"/>
      <c r="O1121" s="151"/>
      <c r="U1121" s="168"/>
      <c r="W1121" s="168"/>
      <c r="X1121" s="152"/>
      <c r="Y1121" s="152"/>
    </row>
    <row r="1122" spans="6:25" s="150" customFormat="1" x14ac:dyDescent="0.25">
      <c r="F1122" s="168"/>
      <c r="G1122" s="168"/>
      <c r="H1122" s="168"/>
      <c r="K1122" s="151"/>
      <c r="L1122" s="151"/>
      <c r="M1122" s="151"/>
      <c r="N1122" s="151"/>
      <c r="O1122" s="151"/>
      <c r="U1122" s="168"/>
      <c r="W1122" s="168"/>
      <c r="X1122" s="152"/>
      <c r="Y1122" s="152"/>
    </row>
    <row r="1123" spans="6:25" s="150" customFormat="1" x14ac:dyDescent="0.25">
      <c r="F1123" s="168"/>
      <c r="G1123" s="168"/>
      <c r="H1123" s="168"/>
      <c r="K1123" s="151"/>
      <c r="L1123" s="151"/>
      <c r="M1123" s="151"/>
      <c r="N1123" s="151"/>
      <c r="O1123" s="151"/>
      <c r="U1123" s="168"/>
      <c r="W1123" s="168"/>
      <c r="X1123" s="152"/>
      <c r="Y1123" s="152"/>
    </row>
    <row r="1124" spans="6:25" s="150" customFormat="1" x14ac:dyDescent="0.25">
      <c r="F1124" s="168"/>
      <c r="G1124" s="168"/>
      <c r="H1124" s="168"/>
      <c r="K1124" s="151"/>
      <c r="L1124" s="151"/>
      <c r="M1124" s="151"/>
      <c r="N1124" s="151"/>
      <c r="O1124" s="151"/>
      <c r="U1124" s="168"/>
      <c r="W1124" s="168"/>
      <c r="X1124" s="152"/>
      <c r="Y1124" s="152"/>
    </row>
    <row r="1125" spans="6:25" s="150" customFormat="1" x14ac:dyDescent="0.25">
      <c r="F1125" s="168"/>
      <c r="G1125" s="168"/>
      <c r="H1125" s="168"/>
      <c r="K1125" s="151"/>
      <c r="L1125" s="151"/>
      <c r="M1125" s="151"/>
      <c r="N1125" s="151"/>
      <c r="O1125" s="151"/>
      <c r="U1125" s="168"/>
      <c r="W1125" s="168"/>
      <c r="X1125" s="152"/>
      <c r="Y1125" s="152"/>
    </row>
    <row r="1126" spans="6:25" s="150" customFormat="1" x14ac:dyDescent="0.25">
      <c r="F1126" s="168"/>
      <c r="G1126" s="168"/>
      <c r="H1126" s="168"/>
      <c r="K1126" s="151"/>
      <c r="L1126" s="151"/>
      <c r="M1126" s="151"/>
      <c r="N1126" s="151"/>
      <c r="O1126" s="151"/>
      <c r="U1126" s="168"/>
      <c r="W1126" s="168"/>
      <c r="X1126" s="152"/>
      <c r="Y1126" s="152"/>
    </row>
    <row r="1127" spans="6:25" s="150" customFormat="1" x14ac:dyDescent="0.25">
      <c r="F1127" s="168"/>
      <c r="G1127" s="168"/>
      <c r="H1127" s="168"/>
      <c r="K1127" s="151"/>
      <c r="L1127" s="151"/>
      <c r="M1127" s="151"/>
      <c r="N1127" s="151"/>
      <c r="O1127" s="151"/>
      <c r="U1127" s="168"/>
      <c r="W1127" s="168"/>
      <c r="X1127" s="152"/>
      <c r="Y1127" s="152"/>
    </row>
    <row r="1128" spans="6:25" s="150" customFormat="1" x14ac:dyDescent="0.25">
      <c r="F1128" s="168"/>
      <c r="G1128" s="168"/>
      <c r="H1128" s="168"/>
      <c r="K1128" s="151"/>
      <c r="L1128" s="151"/>
      <c r="M1128" s="151"/>
      <c r="N1128" s="151"/>
      <c r="O1128" s="151"/>
      <c r="U1128" s="168"/>
      <c r="W1128" s="168"/>
      <c r="X1128" s="152"/>
      <c r="Y1128" s="152"/>
    </row>
    <row r="1129" spans="6:25" s="150" customFormat="1" x14ac:dyDescent="0.25">
      <c r="F1129" s="168"/>
      <c r="G1129" s="168"/>
      <c r="H1129" s="168"/>
      <c r="K1129" s="151"/>
      <c r="L1129" s="151"/>
      <c r="M1129" s="151"/>
      <c r="N1129" s="151"/>
      <c r="O1129" s="151"/>
      <c r="U1129" s="168"/>
      <c r="W1129" s="168"/>
      <c r="X1129" s="152"/>
      <c r="Y1129" s="152"/>
    </row>
    <row r="1130" spans="6:25" s="150" customFormat="1" x14ac:dyDescent="0.25">
      <c r="F1130" s="168"/>
      <c r="G1130" s="168"/>
      <c r="H1130" s="168"/>
      <c r="K1130" s="151"/>
      <c r="L1130" s="151"/>
      <c r="M1130" s="151"/>
      <c r="N1130" s="151"/>
      <c r="O1130" s="151"/>
      <c r="U1130" s="168"/>
      <c r="W1130" s="168"/>
      <c r="X1130" s="152"/>
      <c r="Y1130" s="152"/>
    </row>
    <row r="1131" spans="6:25" s="150" customFormat="1" x14ac:dyDescent="0.25">
      <c r="F1131" s="168"/>
      <c r="G1131" s="168"/>
      <c r="H1131" s="168"/>
      <c r="K1131" s="151"/>
      <c r="L1131" s="151"/>
      <c r="M1131" s="151"/>
      <c r="N1131" s="151"/>
      <c r="O1131" s="151"/>
      <c r="U1131" s="168"/>
      <c r="W1131" s="168"/>
      <c r="X1131" s="152"/>
      <c r="Y1131" s="152"/>
    </row>
    <row r="1132" spans="6:25" s="150" customFormat="1" x14ac:dyDescent="0.25">
      <c r="F1132" s="168"/>
      <c r="G1132" s="168"/>
      <c r="H1132" s="168"/>
      <c r="K1132" s="151"/>
      <c r="L1132" s="151"/>
      <c r="M1132" s="151"/>
      <c r="N1132" s="151"/>
      <c r="O1132" s="151"/>
      <c r="U1132" s="168"/>
      <c r="W1132" s="168"/>
      <c r="X1132" s="152"/>
      <c r="Y1132" s="152"/>
    </row>
    <row r="1133" spans="6:25" s="150" customFormat="1" x14ac:dyDescent="0.25">
      <c r="F1133" s="168"/>
      <c r="G1133" s="168"/>
      <c r="H1133" s="168"/>
      <c r="K1133" s="151"/>
      <c r="L1133" s="151"/>
      <c r="M1133" s="151"/>
      <c r="N1133" s="151"/>
      <c r="O1133" s="151"/>
      <c r="U1133" s="168"/>
      <c r="W1133" s="168"/>
      <c r="X1133" s="152"/>
      <c r="Y1133" s="152"/>
    </row>
    <row r="1134" spans="6:25" s="150" customFormat="1" x14ac:dyDescent="0.25">
      <c r="F1134" s="168"/>
      <c r="G1134" s="168"/>
      <c r="H1134" s="168"/>
      <c r="K1134" s="151"/>
      <c r="L1134" s="151"/>
      <c r="M1134" s="151"/>
      <c r="N1134" s="151"/>
      <c r="O1134" s="151"/>
      <c r="U1134" s="168"/>
      <c r="W1134" s="168"/>
      <c r="X1134" s="152"/>
      <c r="Y1134" s="152"/>
    </row>
    <row r="1135" spans="6:25" s="150" customFormat="1" x14ac:dyDescent="0.25">
      <c r="F1135" s="168"/>
      <c r="G1135" s="168"/>
      <c r="H1135" s="168"/>
      <c r="K1135" s="151"/>
      <c r="L1135" s="151"/>
      <c r="M1135" s="151"/>
      <c r="N1135" s="151"/>
      <c r="O1135" s="151"/>
      <c r="U1135" s="168"/>
      <c r="W1135" s="168"/>
      <c r="X1135" s="152"/>
      <c r="Y1135" s="152"/>
    </row>
    <row r="1136" spans="6:25" s="150" customFormat="1" x14ac:dyDescent="0.25">
      <c r="F1136" s="168"/>
      <c r="G1136" s="168"/>
      <c r="H1136" s="168"/>
      <c r="K1136" s="151"/>
      <c r="L1136" s="151"/>
      <c r="M1136" s="151"/>
      <c r="N1136" s="151"/>
      <c r="O1136" s="151"/>
      <c r="U1136" s="168"/>
      <c r="W1136" s="168"/>
      <c r="X1136" s="152"/>
      <c r="Y1136" s="152"/>
    </row>
    <row r="1137" spans="6:25" s="150" customFormat="1" x14ac:dyDescent="0.25">
      <c r="F1137" s="168"/>
      <c r="G1137" s="168"/>
      <c r="H1137" s="168"/>
      <c r="K1137" s="151"/>
      <c r="L1137" s="151"/>
      <c r="M1137" s="151"/>
      <c r="N1137" s="151"/>
      <c r="O1137" s="151"/>
      <c r="U1137" s="168"/>
      <c r="W1137" s="168"/>
      <c r="X1137" s="152"/>
      <c r="Y1137" s="152"/>
    </row>
    <row r="1138" spans="6:25" s="150" customFormat="1" x14ac:dyDescent="0.25">
      <c r="F1138" s="168"/>
      <c r="G1138" s="168"/>
      <c r="H1138" s="168"/>
      <c r="K1138" s="151"/>
      <c r="L1138" s="151"/>
      <c r="M1138" s="151"/>
      <c r="N1138" s="151"/>
      <c r="O1138" s="151"/>
      <c r="U1138" s="168"/>
      <c r="W1138" s="168"/>
      <c r="X1138" s="152"/>
      <c r="Y1138" s="152"/>
    </row>
    <row r="1139" spans="6:25" s="150" customFormat="1" x14ac:dyDescent="0.25">
      <c r="F1139" s="168"/>
      <c r="G1139" s="168"/>
      <c r="H1139" s="168"/>
      <c r="K1139" s="151"/>
      <c r="L1139" s="151"/>
      <c r="M1139" s="151"/>
      <c r="N1139" s="151"/>
      <c r="O1139" s="151"/>
      <c r="U1139" s="168"/>
      <c r="W1139" s="168"/>
      <c r="X1139" s="152"/>
      <c r="Y1139" s="152"/>
    </row>
    <row r="1140" spans="6:25" s="150" customFormat="1" x14ac:dyDescent="0.25">
      <c r="F1140" s="168"/>
      <c r="G1140" s="168"/>
      <c r="H1140" s="168"/>
      <c r="K1140" s="151"/>
      <c r="L1140" s="151"/>
      <c r="M1140" s="151"/>
      <c r="N1140" s="151"/>
      <c r="O1140" s="151"/>
      <c r="U1140" s="168"/>
      <c r="W1140" s="168"/>
      <c r="X1140" s="152"/>
      <c r="Y1140" s="152"/>
    </row>
    <row r="1141" spans="6:25" s="150" customFormat="1" x14ac:dyDescent="0.25">
      <c r="F1141" s="168"/>
      <c r="G1141" s="168"/>
      <c r="H1141" s="168"/>
      <c r="K1141" s="151"/>
      <c r="L1141" s="151"/>
      <c r="M1141" s="151"/>
      <c r="N1141" s="151"/>
      <c r="O1141" s="151"/>
      <c r="U1141" s="168"/>
      <c r="W1141" s="168"/>
      <c r="X1141" s="152"/>
      <c r="Y1141" s="152"/>
    </row>
    <row r="1142" spans="6:25" s="150" customFormat="1" x14ac:dyDescent="0.25">
      <c r="F1142" s="168"/>
      <c r="G1142" s="168"/>
      <c r="H1142" s="168"/>
      <c r="K1142" s="151"/>
      <c r="L1142" s="151"/>
      <c r="M1142" s="151"/>
      <c r="N1142" s="151"/>
      <c r="O1142" s="151"/>
      <c r="U1142" s="168"/>
      <c r="W1142" s="168"/>
      <c r="X1142" s="152"/>
      <c r="Y1142" s="152"/>
    </row>
    <row r="1143" spans="6:25" s="150" customFormat="1" x14ac:dyDescent="0.25">
      <c r="F1143" s="168"/>
      <c r="G1143" s="168"/>
      <c r="H1143" s="168"/>
      <c r="K1143" s="151"/>
      <c r="L1143" s="151"/>
      <c r="M1143" s="151"/>
      <c r="N1143" s="151"/>
      <c r="O1143" s="151"/>
      <c r="U1143" s="168"/>
      <c r="W1143" s="168"/>
      <c r="X1143" s="152"/>
      <c r="Y1143" s="152"/>
    </row>
    <row r="1144" spans="6:25" s="150" customFormat="1" x14ac:dyDescent="0.25">
      <c r="F1144" s="168"/>
      <c r="G1144" s="168"/>
      <c r="H1144" s="168"/>
      <c r="K1144" s="151"/>
      <c r="L1144" s="151"/>
      <c r="M1144" s="151"/>
      <c r="N1144" s="151"/>
      <c r="O1144" s="151"/>
      <c r="U1144" s="168"/>
      <c r="W1144" s="168"/>
      <c r="X1144" s="152"/>
      <c r="Y1144" s="152"/>
    </row>
    <row r="1145" spans="6:25" s="150" customFormat="1" x14ac:dyDescent="0.25">
      <c r="F1145" s="168"/>
      <c r="G1145" s="168"/>
      <c r="H1145" s="168"/>
      <c r="K1145" s="151"/>
      <c r="L1145" s="151"/>
      <c r="M1145" s="151"/>
      <c r="N1145" s="151"/>
      <c r="O1145" s="151"/>
      <c r="U1145" s="168"/>
      <c r="W1145" s="168"/>
      <c r="X1145" s="152"/>
      <c r="Y1145" s="152"/>
    </row>
    <row r="1146" spans="6:25" s="150" customFormat="1" x14ac:dyDescent="0.25">
      <c r="F1146" s="168"/>
      <c r="G1146" s="168"/>
      <c r="H1146" s="168"/>
      <c r="K1146" s="151"/>
      <c r="L1146" s="151"/>
      <c r="M1146" s="151"/>
      <c r="N1146" s="151"/>
      <c r="O1146" s="151"/>
      <c r="U1146" s="168"/>
      <c r="W1146" s="168"/>
      <c r="X1146" s="152"/>
      <c r="Y1146" s="152"/>
    </row>
    <row r="1147" spans="6:25" s="150" customFormat="1" x14ac:dyDescent="0.25">
      <c r="F1147" s="168"/>
      <c r="G1147" s="168"/>
      <c r="H1147" s="168"/>
      <c r="K1147" s="151"/>
      <c r="L1147" s="151"/>
      <c r="M1147" s="151"/>
      <c r="N1147" s="151"/>
      <c r="O1147" s="151"/>
      <c r="U1147" s="168"/>
      <c r="W1147" s="168"/>
      <c r="X1147" s="152"/>
      <c r="Y1147" s="152"/>
    </row>
    <row r="1148" spans="6:25" s="150" customFormat="1" x14ac:dyDescent="0.25">
      <c r="F1148" s="168"/>
      <c r="G1148" s="168"/>
      <c r="H1148" s="168"/>
      <c r="K1148" s="151"/>
      <c r="L1148" s="151"/>
      <c r="M1148" s="151"/>
      <c r="N1148" s="151"/>
      <c r="O1148" s="151"/>
      <c r="U1148" s="168"/>
      <c r="W1148" s="168"/>
      <c r="X1148" s="152"/>
      <c r="Y1148" s="152"/>
    </row>
    <row r="1149" spans="6:25" s="150" customFormat="1" x14ac:dyDescent="0.25">
      <c r="F1149" s="168"/>
      <c r="G1149" s="168"/>
      <c r="H1149" s="168"/>
      <c r="K1149" s="151"/>
      <c r="L1149" s="151"/>
      <c r="M1149" s="151"/>
      <c r="N1149" s="151"/>
      <c r="O1149" s="151"/>
      <c r="U1149" s="168"/>
      <c r="W1149" s="168"/>
      <c r="X1149" s="152"/>
      <c r="Y1149" s="152"/>
    </row>
    <row r="1150" spans="6:25" s="150" customFormat="1" x14ac:dyDescent="0.25">
      <c r="F1150" s="168"/>
      <c r="G1150" s="168"/>
      <c r="H1150" s="168"/>
      <c r="K1150" s="151"/>
      <c r="L1150" s="151"/>
      <c r="M1150" s="151"/>
      <c r="N1150" s="151"/>
      <c r="O1150" s="151"/>
      <c r="U1150" s="168"/>
      <c r="W1150" s="168"/>
      <c r="X1150" s="152"/>
      <c r="Y1150" s="152"/>
    </row>
    <row r="1151" spans="6:25" s="150" customFormat="1" x14ac:dyDescent="0.25">
      <c r="F1151" s="168"/>
      <c r="G1151" s="168"/>
      <c r="H1151" s="168"/>
      <c r="K1151" s="151"/>
      <c r="L1151" s="151"/>
      <c r="M1151" s="151"/>
      <c r="N1151" s="151"/>
      <c r="O1151" s="151"/>
      <c r="U1151" s="168"/>
      <c r="W1151" s="168"/>
      <c r="X1151" s="152"/>
      <c r="Y1151" s="152"/>
    </row>
    <row r="1152" spans="6:25" s="150" customFormat="1" x14ac:dyDescent="0.25">
      <c r="F1152" s="168"/>
      <c r="G1152" s="168"/>
      <c r="H1152" s="168"/>
      <c r="K1152" s="151"/>
      <c r="L1152" s="151"/>
      <c r="M1152" s="151"/>
      <c r="N1152" s="151"/>
      <c r="O1152" s="151"/>
      <c r="U1152" s="168"/>
      <c r="W1152" s="168"/>
      <c r="X1152" s="152"/>
      <c r="Y1152" s="152"/>
    </row>
    <row r="1153" spans="6:25" s="150" customFormat="1" x14ac:dyDescent="0.25">
      <c r="F1153" s="168"/>
      <c r="G1153" s="168"/>
      <c r="H1153" s="168"/>
      <c r="K1153" s="151"/>
      <c r="L1153" s="151"/>
      <c r="M1153" s="151"/>
      <c r="N1153" s="151"/>
      <c r="O1153" s="151"/>
      <c r="U1153" s="168"/>
      <c r="W1153" s="168"/>
      <c r="X1153" s="152"/>
      <c r="Y1153" s="152"/>
    </row>
    <row r="1154" spans="6:25" s="150" customFormat="1" x14ac:dyDescent="0.25">
      <c r="F1154" s="168"/>
      <c r="G1154" s="168"/>
      <c r="H1154" s="168"/>
      <c r="K1154" s="151"/>
      <c r="L1154" s="151"/>
      <c r="M1154" s="151"/>
      <c r="N1154" s="151"/>
      <c r="O1154" s="151"/>
      <c r="U1154" s="168"/>
      <c r="W1154" s="168"/>
      <c r="X1154" s="152"/>
      <c r="Y1154" s="152"/>
    </row>
    <row r="1155" spans="6:25" s="150" customFormat="1" x14ac:dyDescent="0.25">
      <c r="F1155" s="168"/>
      <c r="G1155" s="168"/>
      <c r="H1155" s="168"/>
      <c r="K1155" s="151"/>
      <c r="L1155" s="151"/>
      <c r="M1155" s="151"/>
      <c r="N1155" s="151"/>
      <c r="O1155" s="151"/>
      <c r="U1155" s="168"/>
      <c r="W1155" s="168"/>
      <c r="X1155" s="152"/>
      <c r="Y1155" s="152"/>
    </row>
    <row r="1156" spans="6:25" s="150" customFormat="1" x14ac:dyDescent="0.25">
      <c r="F1156" s="168"/>
      <c r="G1156" s="168"/>
      <c r="H1156" s="168"/>
      <c r="K1156" s="151"/>
      <c r="L1156" s="151"/>
      <c r="M1156" s="151"/>
      <c r="N1156" s="151"/>
      <c r="O1156" s="151"/>
      <c r="U1156" s="168"/>
      <c r="W1156" s="168"/>
      <c r="X1156" s="152"/>
      <c r="Y1156" s="152"/>
    </row>
    <row r="1157" spans="6:25" s="150" customFormat="1" x14ac:dyDescent="0.25">
      <c r="F1157" s="168"/>
      <c r="G1157" s="168"/>
      <c r="H1157" s="168"/>
      <c r="K1157" s="151"/>
      <c r="L1157" s="151"/>
      <c r="M1157" s="151"/>
      <c r="N1157" s="151"/>
      <c r="O1157" s="151"/>
      <c r="U1157" s="168"/>
      <c r="W1157" s="168"/>
      <c r="X1157" s="152"/>
      <c r="Y1157" s="152"/>
    </row>
    <row r="1158" spans="6:25" s="150" customFormat="1" x14ac:dyDescent="0.25">
      <c r="F1158" s="168"/>
      <c r="G1158" s="168"/>
      <c r="H1158" s="168"/>
      <c r="K1158" s="151"/>
      <c r="L1158" s="151"/>
      <c r="M1158" s="151"/>
      <c r="N1158" s="151"/>
      <c r="O1158" s="151"/>
      <c r="U1158" s="168"/>
      <c r="W1158" s="168"/>
      <c r="X1158" s="152"/>
      <c r="Y1158" s="152"/>
    </row>
    <row r="1159" spans="6:25" s="150" customFormat="1" x14ac:dyDescent="0.25">
      <c r="F1159" s="168"/>
      <c r="G1159" s="168"/>
      <c r="H1159" s="168"/>
      <c r="K1159" s="151"/>
      <c r="L1159" s="151"/>
      <c r="M1159" s="151"/>
      <c r="N1159" s="151"/>
      <c r="O1159" s="151"/>
      <c r="U1159" s="168"/>
      <c r="W1159" s="168"/>
      <c r="X1159" s="152"/>
      <c r="Y1159" s="152"/>
    </row>
    <row r="1160" spans="6:25" s="150" customFormat="1" x14ac:dyDescent="0.25">
      <c r="F1160" s="168"/>
      <c r="G1160" s="168"/>
      <c r="H1160" s="168"/>
      <c r="K1160" s="151"/>
      <c r="L1160" s="151"/>
      <c r="M1160" s="151"/>
      <c r="N1160" s="151"/>
      <c r="O1160" s="151"/>
      <c r="U1160" s="168"/>
      <c r="W1160" s="168"/>
      <c r="X1160" s="152"/>
      <c r="Y1160" s="152"/>
    </row>
    <row r="1161" spans="6:25" s="150" customFormat="1" x14ac:dyDescent="0.25">
      <c r="F1161" s="168"/>
      <c r="G1161" s="168"/>
      <c r="H1161" s="168"/>
      <c r="K1161" s="151"/>
      <c r="L1161" s="151"/>
      <c r="M1161" s="151"/>
      <c r="N1161" s="151"/>
      <c r="O1161" s="151"/>
      <c r="U1161" s="168"/>
      <c r="W1161" s="168"/>
      <c r="X1161" s="152"/>
      <c r="Y1161" s="152"/>
    </row>
    <row r="1162" spans="6:25" s="150" customFormat="1" x14ac:dyDescent="0.25">
      <c r="F1162" s="168"/>
      <c r="G1162" s="168"/>
      <c r="H1162" s="168"/>
      <c r="K1162" s="151"/>
      <c r="L1162" s="151"/>
      <c r="M1162" s="151"/>
      <c r="N1162" s="151"/>
      <c r="O1162" s="151"/>
      <c r="U1162" s="168"/>
      <c r="W1162" s="168"/>
      <c r="X1162" s="152"/>
      <c r="Y1162" s="152"/>
    </row>
    <row r="1163" spans="6:25" s="150" customFormat="1" x14ac:dyDescent="0.25">
      <c r="F1163" s="168"/>
      <c r="G1163" s="168"/>
      <c r="H1163" s="168"/>
      <c r="K1163" s="151"/>
      <c r="L1163" s="151"/>
      <c r="M1163" s="151"/>
      <c r="N1163" s="151"/>
      <c r="O1163" s="151"/>
      <c r="U1163" s="168"/>
      <c r="W1163" s="168"/>
      <c r="X1163" s="152"/>
      <c r="Y1163" s="152"/>
    </row>
    <row r="1164" spans="6:25" s="150" customFormat="1" x14ac:dyDescent="0.25">
      <c r="F1164" s="168"/>
      <c r="G1164" s="168"/>
      <c r="H1164" s="168"/>
      <c r="K1164" s="151"/>
      <c r="L1164" s="151"/>
      <c r="M1164" s="151"/>
      <c r="N1164" s="151"/>
      <c r="O1164" s="151"/>
      <c r="U1164" s="168"/>
      <c r="W1164" s="168"/>
      <c r="X1164" s="152"/>
      <c r="Y1164" s="152"/>
    </row>
    <row r="1165" spans="6:25" s="150" customFormat="1" x14ac:dyDescent="0.25">
      <c r="F1165" s="168"/>
      <c r="G1165" s="168"/>
      <c r="H1165" s="168"/>
      <c r="K1165" s="151"/>
      <c r="L1165" s="151"/>
      <c r="M1165" s="151"/>
      <c r="N1165" s="151"/>
      <c r="O1165" s="151"/>
      <c r="U1165" s="168"/>
      <c r="W1165" s="168"/>
      <c r="X1165" s="152"/>
      <c r="Y1165" s="152"/>
    </row>
    <row r="1166" spans="6:25" s="150" customFormat="1" x14ac:dyDescent="0.25">
      <c r="F1166" s="168"/>
      <c r="G1166" s="168"/>
      <c r="H1166" s="168"/>
      <c r="K1166" s="151"/>
      <c r="L1166" s="151"/>
      <c r="M1166" s="151"/>
      <c r="N1166" s="151"/>
      <c r="O1166" s="151"/>
      <c r="U1166" s="168"/>
      <c r="W1166" s="168"/>
      <c r="X1166" s="152"/>
      <c r="Y1166" s="152"/>
    </row>
    <row r="1167" spans="6:25" s="150" customFormat="1" x14ac:dyDescent="0.25">
      <c r="F1167" s="168"/>
      <c r="G1167" s="168"/>
      <c r="H1167" s="168"/>
      <c r="K1167" s="151"/>
      <c r="L1167" s="151"/>
      <c r="M1167" s="151"/>
      <c r="N1167" s="151"/>
      <c r="O1167" s="151"/>
      <c r="U1167" s="168"/>
      <c r="W1167" s="168"/>
      <c r="X1167" s="152"/>
      <c r="Y1167" s="152"/>
    </row>
    <row r="1168" spans="6:25" s="150" customFormat="1" x14ac:dyDescent="0.25">
      <c r="F1168" s="168"/>
      <c r="G1168" s="168"/>
      <c r="H1168" s="168"/>
      <c r="K1168" s="151"/>
      <c r="L1168" s="151"/>
      <c r="M1168" s="151"/>
      <c r="N1168" s="151"/>
      <c r="O1168" s="151"/>
      <c r="U1168" s="168"/>
      <c r="W1168" s="168"/>
      <c r="X1168" s="152"/>
      <c r="Y1168" s="152"/>
    </row>
    <row r="1169" spans="6:25" s="150" customFormat="1" x14ac:dyDescent="0.25">
      <c r="F1169" s="168"/>
      <c r="G1169" s="168"/>
      <c r="H1169" s="168"/>
      <c r="K1169" s="151"/>
      <c r="L1169" s="151"/>
      <c r="M1169" s="151"/>
      <c r="N1169" s="151"/>
      <c r="O1169" s="151"/>
      <c r="U1169" s="168"/>
      <c r="W1169" s="168"/>
      <c r="X1169" s="152"/>
      <c r="Y1169" s="152"/>
    </row>
    <row r="1170" spans="6:25" s="150" customFormat="1" x14ac:dyDescent="0.25">
      <c r="F1170" s="168"/>
      <c r="G1170" s="168"/>
      <c r="H1170" s="168"/>
      <c r="K1170" s="151"/>
      <c r="L1170" s="151"/>
      <c r="M1170" s="151"/>
      <c r="N1170" s="151"/>
      <c r="O1170" s="151"/>
      <c r="U1170" s="168"/>
      <c r="W1170" s="168"/>
      <c r="X1170" s="152"/>
      <c r="Y1170" s="152"/>
    </row>
    <row r="1171" spans="6:25" s="150" customFormat="1" x14ac:dyDescent="0.25">
      <c r="F1171" s="168"/>
      <c r="G1171" s="168"/>
      <c r="H1171" s="168"/>
      <c r="K1171" s="151"/>
      <c r="L1171" s="151"/>
      <c r="M1171" s="151"/>
      <c r="N1171" s="151"/>
      <c r="O1171" s="151"/>
      <c r="U1171" s="168"/>
      <c r="W1171" s="168"/>
      <c r="X1171" s="152"/>
      <c r="Y1171" s="152"/>
    </row>
    <row r="1172" spans="6:25" s="150" customFormat="1" x14ac:dyDescent="0.25">
      <c r="F1172" s="168"/>
      <c r="G1172" s="168"/>
      <c r="H1172" s="168"/>
      <c r="K1172" s="151"/>
      <c r="L1172" s="151"/>
      <c r="M1172" s="151"/>
      <c r="N1172" s="151"/>
      <c r="O1172" s="151"/>
      <c r="U1172" s="168"/>
      <c r="W1172" s="168"/>
      <c r="X1172" s="152"/>
      <c r="Y1172" s="152"/>
    </row>
    <row r="1173" spans="6:25" s="150" customFormat="1" x14ac:dyDescent="0.25">
      <c r="F1173" s="168"/>
      <c r="G1173" s="168"/>
      <c r="H1173" s="168"/>
      <c r="K1173" s="151"/>
      <c r="L1173" s="151"/>
      <c r="M1173" s="151"/>
      <c r="N1173" s="151"/>
      <c r="O1173" s="151"/>
      <c r="U1173" s="168"/>
      <c r="W1173" s="168"/>
      <c r="X1173" s="152"/>
      <c r="Y1173" s="152"/>
    </row>
    <row r="1174" spans="6:25" s="150" customFormat="1" x14ac:dyDescent="0.25">
      <c r="F1174" s="168"/>
      <c r="G1174" s="168"/>
      <c r="H1174" s="168"/>
      <c r="K1174" s="151"/>
      <c r="L1174" s="151"/>
      <c r="M1174" s="151"/>
      <c r="N1174" s="151"/>
      <c r="O1174" s="151"/>
      <c r="U1174" s="168"/>
      <c r="W1174" s="168"/>
      <c r="X1174" s="152"/>
      <c r="Y1174" s="152"/>
    </row>
    <row r="1175" spans="6:25" s="150" customFormat="1" x14ac:dyDescent="0.25">
      <c r="F1175" s="168"/>
      <c r="G1175" s="168"/>
      <c r="H1175" s="168"/>
      <c r="K1175" s="151"/>
      <c r="L1175" s="151"/>
      <c r="M1175" s="151"/>
      <c r="N1175" s="151"/>
      <c r="O1175" s="151"/>
      <c r="U1175" s="168"/>
      <c r="W1175" s="168"/>
      <c r="X1175" s="152"/>
      <c r="Y1175" s="152"/>
    </row>
    <row r="1176" spans="6:25" s="150" customFormat="1" x14ac:dyDescent="0.25">
      <c r="F1176" s="168"/>
      <c r="G1176" s="168"/>
      <c r="H1176" s="168"/>
      <c r="K1176" s="151"/>
      <c r="L1176" s="151"/>
      <c r="M1176" s="151"/>
      <c r="N1176" s="151"/>
      <c r="O1176" s="151"/>
      <c r="U1176" s="168"/>
      <c r="W1176" s="168"/>
      <c r="X1176" s="152"/>
      <c r="Y1176" s="152"/>
    </row>
    <row r="1177" spans="6:25" s="150" customFormat="1" x14ac:dyDescent="0.25">
      <c r="F1177" s="168"/>
      <c r="G1177" s="168"/>
      <c r="H1177" s="168"/>
      <c r="K1177" s="151"/>
      <c r="L1177" s="151"/>
      <c r="M1177" s="151"/>
      <c r="N1177" s="151"/>
      <c r="O1177" s="151"/>
      <c r="U1177" s="168"/>
      <c r="W1177" s="168"/>
      <c r="X1177" s="152"/>
      <c r="Y1177" s="152"/>
    </row>
    <row r="1178" spans="6:25" s="150" customFormat="1" x14ac:dyDescent="0.25">
      <c r="F1178" s="168"/>
      <c r="G1178" s="168"/>
      <c r="H1178" s="168"/>
      <c r="K1178" s="151"/>
      <c r="L1178" s="151"/>
      <c r="M1178" s="151"/>
      <c r="N1178" s="151"/>
      <c r="O1178" s="151"/>
      <c r="U1178" s="168"/>
      <c r="W1178" s="168"/>
      <c r="X1178" s="152"/>
      <c r="Y1178" s="152"/>
    </row>
    <row r="1179" spans="6:25" s="150" customFormat="1" x14ac:dyDescent="0.25">
      <c r="F1179" s="168"/>
      <c r="G1179" s="168"/>
      <c r="H1179" s="168"/>
      <c r="K1179" s="151"/>
      <c r="L1179" s="151"/>
      <c r="M1179" s="151"/>
      <c r="N1179" s="151"/>
      <c r="O1179" s="151"/>
      <c r="U1179" s="168"/>
      <c r="W1179" s="168"/>
      <c r="X1179" s="152"/>
      <c r="Y1179" s="152"/>
    </row>
    <row r="1180" spans="6:25" s="150" customFormat="1" x14ac:dyDescent="0.25">
      <c r="F1180" s="168"/>
      <c r="G1180" s="168"/>
      <c r="H1180" s="168"/>
      <c r="K1180" s="151"/>
      <c r="L1180" s="151"/>
      <c r="M1180" s="151"/>
      <c r="N1180" s="151"/>
      <c r="O1180" s="151"/>
      <c r="U1180" s="168"/>
      <c r="W1180" s="168"/>
      <c r="X1180" s="152"/>
      <c r="Y1180" s="152"/>
    </row>
    <row r="1181" spans="6:25" s="150" customFormat="1" x14ac:dyDescent="0.25">
      <c r="F1181" s="168"/>
      <c r="G1181" s="168"/>
      <c r="H1181" s="168"/>
      <c r="K1181" s="151"/>
      <c r="L1181" s="151"/>
      <c r="M1181" s="151"/>
      <c r="N1181" s="151"/>
      <c r="O1181" s="151"/>
      <c r="U1181" s="168"/>
      <c r="W1181" s="168"/>
      <c r="X1181" s="152"/>
      <c r="Y1181" s="152"/>
    </row>
    <row r="1182" spans="6:25" s="150" customFormat="1" x14ac:dyDescent="0.25">
      <c r="F1182" s="168"/>
      <c r="G1182" s="168"/>
      <c r="H1182" s="168"/>
      <c r="K1182" s="151"/>
      <c r="L1182" s="151"/>
      <c r="M1182" s="151"/>
      <c r="N1182" s="151"/>
      <c r="O1182" s="151"/>
      <c r="U1182" s="168"/>
      <c r="W1182" s="168"/>
      <c r="X1182" s="152"/>
      <c r="Y1182" s="152"/>
    </row>
    <row r="1183" spans="6:25" s="150" customFormat="1" x14ac:dyDescent="0.25">
      <c r="F1183" s="168"/>
      <c r="G1183" s="168"/>
      <c r="H1183" s="168"/>
      <c r="K1183" s="151"/>
      <c r="L1183" s="151"/>
      <c r="M1183" s="151"/>
      <c r="N1183" s="151"/>
      <c r="O1183" s="151"/>
      <c r="U1183" s="168"/>
      <c r="W1183" s="168"/>
      <c r="X1183" s="152"/>
      <c r="Y1183" s="152"/>
    </row>
    <row r="1184" spans="6:25" s="150" customFormat="1" x14ac:dyDescent="0.25">
      <c r="F1184" s="168"/>
      <c r="G1184" s="168"/>
      <c r="H1184" s="168"/>
      <c r="K1184" s="151"/>
      <c r="L1184" s="151"/>
      <c r="M1184" s="151"/>
      <c r="N1184" s="151"/>
      <c r="O1184" s="151"/>
      <c r="U1184" s="168"/>
      <c r="W1184" s="168"/>
      <c r="X1184" s="152"/>
      <c r="Y1184" s="152"/>
    </row>
    <row r="1185" spans="6:25" s="150" customFormat="1" x14ac:dyDescent="0.25">
      <c r="F1185" s="168"/>
      <c r="G1185" s="168"/>
      <c r="H1185" s="168"/>
      <c r="K1185" s="151"/>
      <c r="L1185" s="151"/>
      <c r="M1185" s="151"/>
      <c r="N1185" s="151"/>
      <c r="O1185" s="151"/>
      <c r="U1185" s="168"/>
      <c r="W1185" s="168"/>
      <c r="X1185" s="152"/>
      <c r="Y1185" s="152"/>
    </row>
    <row r="1186" spans="6:25" s="150" customFormat="1" x14ac:dyDescent="0.25">
      <c r="F1186" s="168"/>
      <c r="G1186" s="168"/>
      <c r="H1186" s="168"/>
      <c r="K1186" s="151"/>
      <c r="L1186" s="151"/>
      <c r="M1186" s="151"/>
      <c r="N1186" s="151"/>
      <c r="O1186" s="151"/>
      <c r="U1186" s="168"/>
      <c r="W1186" s="168"/>
      <c r="X1186" s="152"/>
      <c r="Y1186" s="152"/>
    </row>
    <row r="1187" spans="6:25" s="150" customFormat="1" x14ac:dyDescent="0.25">
      <c r="F1187" s="168"/>
      <c r="G1187" s="168"/>
      <c r="H1187" s="168"/>
      <c r="K1187" s="151"/>
      <c r="L1187" s="151"/>
      <c r="M1187" s="151"/>
      <c r="N1187" s="151"/>
      <c r="O1187" s="151"/>
      <c r="U1187" s="168"/>
      <c r="W1187" s="168"/>
      <c r="X1187" s="152"/>
      <c r="Y1187" s="152"/>
    </row>
    <row r="1188" spans="6:25" s="150" customFormat="1" x14ac:dyDescent="0.25">
      <c r="F1188" s="168"/>
      <c r="G1188" s="168"/>
      <c r="H1188" s="168"/>
      <c r="K1188" s="151"/>
      <c r="L1188" s="151"/>
      <c r="M1188" s="151"/>
      <c r="N1188" s="151"/>
      <c r="O1188" s="151"/>
      <c r="U1188" s="168"/>
      <c r="W1188" s="168"/>
      <c r="X1188" s="152"/>
      <c r="Y1188" s="152"/>
    </row>
    <row r="1189" spans="6:25" s="150" customFormat="1" x14ac:dyDescent="0.25">
      <c r="F1189" s="168"/>
      <c r="G1189" s="168"/>
      <c r="H1189" s="168"/>
      <c r="K1189" s="151"/>
      <c r="L1189" s="151"/>
      <c r="M1189" s="151"/>
      <c r="N1189" s="151"/>
      <c r="O1189" s="151"/>
      <c r="U1189" s="168"/>
      <c r="W1189" s="168"/>
      <c r="X1189" s="152"/>
      <c r="Y1189" s="152"/>
    </row>
    <row r="1190" spans="6:25" s="150" customFormat="1" x14ac:dyDescent="0.25">
      <c r="F1190" s="168"/>
      <c r="G1190" s="168"/>
      <c r="H1190" s="168"/>
      <c r="K1190" s="151"/>
      <c r="L1190" s="151"/>
      <c r="M1190" s="151"/>
      <c r="N1190" s="151"/>
      <c r="O1190" s="151"/>
      <c r="U1190" s="168"/>
      <c r="W1190" s="168"/>
      <c r="X1190" s="152"/>
      <c r="Y1190" s="152"/>
    </row>
    <row r="1191" spans="6:25" s="150" customFormat="1" x14ac:dyDescent="0.25">
      <c r="F1191" s="168"/>
      <c r="G1191" s="168"/>
      <c r="H1191" s="168"/>
      <c r="K1191" s="151"/>
      <c r="L1191" s="151"/>
      <c r="M1191" s="151"/>
      <c r="N1191" s="151"/>
      <c r="O1191" s="151"/>
      <c r="U1191" s="168"/>
      <c r="W1191" s="168"/>
      <c r="X1191" s="152"/>
      <c r="Y1191" s="152"/>
    </row>
    <row r="1192" spans="6:25" s="150" customFormat="1" x14ac:dyDescent="0.25">
      <c r="F1192" s="168"/>
      <c r="G1192" s="168"/>
      <c r="H1192" s="168"/>
      <c r="K1192" s="151"/>
      <c r="L1192" s="151"/>
      <c r="M1192" s="151"/>
      <c r="N1192" s="151"/>
      <c r="O1192" s="151"/>
      <c r="U1192" s="168"/>
      <c r="W1192" s="168"/>
      <c r="X1192" s="152"/>
      <c r="Y1192" s="152"/>
    </row>
    <row r="1193" spans="6:25" s="150" customFormat="1" x14ac:dyDescent="0.25">
      <c r="F1193" s="168"/>
      <c r="G1193" s="168"/>
      <c r="H1193" s="168"/>
      <c r="K1193" s="151"/>
      <c r="L1193" s="151"/>
      <c r="M1193" s="151"/>
      <c r="N1193" s="151"/>
      <c r="O1193" s="151"/>
      <c r="U1193" s="168"/>
      <c r="W1193" s="168"/>
      <c r="X1193" s="152"/>
      <c r="Y1193" s="152"/>
    </row>
    <row r="1194" spans="6:25" s="150" customFormat="1" x14ac:dyDescent="0.25">
      <c r="F1194" s="168"/>
      <c r="G1194" s="168"/>
      <c r="H1194" s="168"/>
      <c r="K1194" s="151"/>
      <c r="L1194" s="151"/>
      <c r="M1194" s="151"/>
      <c r="N1194" s="151"/>
      <c r="O1194" s="151"/>
      <c r="U1194" s="168"/>
      <c r="W1194" s="168"/>
      <c r="X1194" s="152"/>
      <c r="Y1194" s="152"/>
    </row>
    <row r="1195" spans="6:25" s="150" customFormat="1" x14ac:dyDescent="0.25">
      <c r="F1195" s="168"/>
      <c r="G1195" s="168"/>
      <c r="H1195" s="168"/>
      <c r="K1195" s="151"/>
      <c r="L1195" s="151"/>
      <c r="M1195" s="151"/>
      <c r="N1195" s="151"/>
      <c r="O1195" s="151"/>
      <c r="U1195" s="168"/>
      <c r="W1195" s="168"/>
      <c r="X1195" s="152"/>
      <c r="Y1195" s="152"/>
    </row>
    <row r="1196" spans="6:25" s="150" customFormat="1" x14ac:dyDescent="0.25">
      <c r="F1196" s="168"/>
      <c r="G1196" s="168"/>
      <c r="H1196" s="168"/>
      <c r="K1196" s="151"/>
      <c r="L1196" s="151"/>
      <c r="M1196" s="151"/>
      <c r="N1196" s="151"/>
      <c r="O1196" s="151"/>
      <c r="U1196" s="168"/>
      <c r="W1196" s="168"/>
      <c r="X1196" s="152"/>
      <c r="Y1196" s="152"/>
    </row>
    <row r="1197" spans="6:25" s="150" customFormat="1" x14ac:dyDescent="0.25">
      <c r="F1197" s="168"/>
      <c r="G1197" s="168"/>
      <c r="H1197" s="168"/>
      <c r="K1197" s="151"/>
      <c r="L1197" s="151"/>
      <c r="M1197" s="151"/>
      <c r="N1197" s="151"/>
      <c r="O1197" s="151"/>
      <c r="U1197" s="168"/>
      <c r="W1197" s="168"/>
      <c r="X1197" s="152"/>
      <c r="Y1197" s="152"/>
    </row>
    <row r="1198" spans="6:25" s="150" customFormat="1" x14ac:dyDescent="0.25">
      <c r="F1198" s="168"/>
      <c r="G1198" s="168"/>
      <c r="H1198" s="168"/>
      <c r="K1198" s="151"/>
      <c r="L1198" s="151"/>
      <c r="M1198" s="151"/>
      <c r="N1198" s="151"/>
      <c r="O1198" s="151"/>
      <c r="U1198" s="168"/>
      <c r="W1198" s="168"/>
      <c r="X1198" s="152"/>
      <c r="Y1198" s="152"/>
    </row>
    <row r="1199" spans="6:25" s="150" customFormat="1" x14ac:dyDescent="0.25">
      <c r="F1199" s="168"/>
      <c r="G1199" s="168"/>
      <c r="H1199" s="168"/>
      <c r="K1199" s="151"/>
      <c r="L1199" s="151"/>
      <c r="M1199" s="151"/>
      <c r="N1199" s="151"/>
      <c r="O1199" s="151"/>
      <c r="U1199" s="168"/>
      <c r="W1199" s="168"/>
      <c r="X1199" s="152"/>
      <c r="Y1199" s="152"/>
    </row>
    <row r="1200" spans="6:25" s="150" customFormat="1" x14ac:dyDescent="0.25">
      <c r="F1200" s="168"/>
      <c r="G1200" s="168"/>
      <c r="H1200" s="168"/>
      <c r="K1200" s="151"/>
      <c r="L1200" s="151"/>
      <c r="M1200" s="151"/>
      <c r="N1200" s="151"/>
      <c r="O1200" s="151"/>
      <c r="U1200" s="168"/>
      <c r="W1200" s="168"/>
      <c r="X1200" s="152"/>
      <c r="Y1200" s="152"/>
    </row>
    <row r="1201" spans="6:25" s="150" customFormat="1" x14ac:dyDescent="0.25">
      <c r="F1201" s="168"/>
      <c r="G1201" s="168"/>
      <c r="H1201" s="168"/>
      <c r="K1201" s="151"/>
      <c r="L1201" s="151"/>
      <c r="M1201" s="151"/>
      <c r="N1201" s="151"/>
      <c r="O1201" s="151"/>
      <c r="U1201" s="168"/>
      <c r="W1201" s="168"/>
      <c r="X1201" s="152"/>
      <c r="Y1201" s="152"/>
    </row>
    <row r="1202" spans="6:25" s="150" customFormat="1" x14ac:dyDescent="0.25">
      <c r="F1202" s="168"/>
      <c r="G1202" s="168"/>
      <c r="H1202" s="168"/>
      <c r="K1202" s="151"/>
      <c r="L1202" s="151"/>
      <c r="M1202" s="151"/>
      <c r="N1202" s="151"/>
      <c r="O1202" s="151"/>
      <c r="U1202" s="168"/>
      <c r="W1202" s="168"/>
      <c r="X1202" s="152"/>
      <c r="Y1202" s="152"/>
    </row>
    <row r="1203" spans="6:25" s="150" customFormat="1" x14ac:dyDescent="0.25">
      <c r="F1203" s="168"/>
      <c r="G1203" s="168"/>
      <c r="H1203" s="168"/>
      <c r="K1203" s="151"/>
      <c r="L1203" s="151"/>
      <c r="M1203" s="151"/>
      <c r="N1203" s="151"/>
      <c r="O1203" s="151"/>
      <c r="U1203" s="168"/>
      <c r="W1203" s="168"/>
      <c r="X1203" s="152"/>
      <c r="Y1203" s="152"/>
    </row>
    <row r="1204" spans="6:25" s="150" customFormat="1" x14ac:dyDescent="0.25">
      <c r="F1204" s="168"/>
      <c r="G1204" s="168"/>
      <c r="H1204" s="168"/>
      <c r="K1204" s="151"/>
      <c r="L1204" s="151"/>
      <c r="M1204" s="151"/>
      <c r="N1204" s="151"/>
      <c r="O1204" s="151"/>
      <c r="U1204" s="168"/>
      <c r="W1204" s="168"/>
      <c r="X1204" s="152"/>
      <c r="Y1204" s="152"/>
    </row>
    <row r="1205" spans="6:25" s="150" customFormat="1" x14ac:dyDescent="0.25">
      <c r="F1205" s="168"/>
      <c r="G1205" s="168"/>
      <c r="H1205" s="168"/>
      <c r="K1205" s="151"/>
      <c r="L1205" s="151"/>
      <c r="M1205" s="151"/>
      <c r="N1205" s="151"/>
      <c r="O1205" s="151"/>
      <c r="U1205" s="168"/>
      <c r="W1205" s="168"/>
      <c r="X1205" s="152"/>
      <c r="Y1205" s="152"/>
    </row>
    <row r="1206" spans="6:25" s="150" customFormat="1" x14ac:dyDescent="0.25">
      <c r="F1206" s="168"/>
      <c r="G1206" s="168"/>
      <c r="H1206" s="168"/>
      <c r="K1206" s="151"/>
      <c r="L1206" s="151"/>
      <c r="M1206" s="151"/>
      <c r="N1206" s="151"/>
      <c r="O1206" s="151"/>
      <c r="U1206" s="168"/>
      <c r="W1206" s="168"/>
      <c r="X1206" s="152"/>
      <c r="Y1206" s="152"/>
    </row>
    <row r="1207" spans="6:25" s="150" customFormat="1" x14ac:dyDescent="0.25">
      <c r="F1207" s="168"/>
      <c r="G1207" s="168"/>
      <c r="H1207" s="168"/>
      <c r="K1207" s="151"/>
      <c r="L1207" s="151"/>
      <c r="M1207" s="151"/>
      <c r="N1207" s="151"/>
      <c r="O1207" s="151"/>
      <c r="U1207" s="168"/>
      <c r="W1207" s="168"/>
      <c r="X1207" s="152"/>
      <c r="Y1207" s="152"/>
    </row>
    <row r="1208" spans="6:25" s="150" customFormat="1" x14ac:dyDescent="0.25">
      <c r="F1208" s="168"/>
      <c r="G1208" s="168"/>
      <c r="H1208" s="168"/>
      <c r="K1208" s="151"/>
      <c r="L1208" s="151"/>
      <c r="M1208" s="151"/>
      <c r="N1208" s="151"/>
      <c r="O1208" s="151"/>
      <c r="U1208" s="168"/>
      <c r="W1208" s="168"/>
      <c r="X1208" s="152"/>
      <c r="Y1208" s="152"/>
    </row>
    <row r="1209" spans="6:25" s="150" customFormat="1" x14ac:dyDescent="0.25">
      <c r="F1209" s="168"/>
      <c r="G1209" s="168"/>
      <c r="H1209" s="168"/>
      <c r="K1209" s="151"/>
      <c r="L1209" s="151"/>
      <c r="M1209" s="151"/>
      <c r="N1209" s="151"/>
      <c r="O1209" s="151"/>
      <c r="U1209" s="168"/>
      <c r="W1209" s="168"/>
      <c r="X1209" s="152"/>
      <c r="Y1209" s="152"/>
    </row>
    <row r="1210" spans="6:25" s="150" customFormat="1" x14ac:dyDescent="0.25">
      <c r="F1210" s="168"/>
      <c r="G1210" s="168"/>
      <c r="H1210" s="168"/>
      <c r="K1210" s="151"/>
      <c r="L1210" s="151"/>
      <c r="M1210" s="151"/>
      <c r="N1210" s="151"/>
      <c r="O1210" s="151"/>
      <c r="U1210" s="168"/>
      <c r="W1210" s="168"/>
      <c r="X1210" s="152"/>
      <c r="Y1210" s="152"/>
    </row>
    <row r="1211" spans="6:25" s="150" customFormat="1" x14ac:dyDescent="0.25">
      <c r="F1211" s="168"/>
      <c r="G1211" s="168"/>
      <c r="H1211" s="168"/>
      <c r="K1211" s="151"/>
      <c r="L1211" s="151"/>
      <c r="M1211" s="151"/>
      <c r="N1211" s="151"/>
      <c r="O1211" s="151"/>
      <c r="U1211" s="168"/>
      <c r="W1211" s="168"/>
      <c r="X1211" s="152"/>
      <c r="Y1211" s="152"/>
    </row>
    <row r="1212" spans="6:25" s="150" customFormat="1" x14ac:dyDescent="0.25">
      <c r="F1212" s="168"/>
      <c r="G1212" s="168"/>
      <c r="H1212" s="168"/>
      <c r="K1212" s="151"/>
      <c r="L1212" s="151"/>
      <c r="M1212" s="151"/>
      <c r="N1212" s="151"/>
      <c r="O1212" s="151"/>
      <c r="U1212" s="168"/>
      <c r="W1212" s="168"/>
      <c r="X1212" s="152"/>
      <c r="Y1212" s="152"/>
    </row>
    <row r="1213" spans="6:25" s="150" customFormat="1" x14ac:dyDescent="0.25">
      <c r="F1213" s="168"/>
      <c r="G1213" s="168"/>
      <c r="H1213" s="168"/>
      <c r="K1213" s="151"/>
      <c r="L1213" s="151"/>
      <c r="M1213" s="151"/>
      <c r="N1213" s="151"/>
      <c r="O1213" s="151"/>
      <c r="U1213" s="168"/>
      <c r="W1213" s="168"/>
      <c r="X1213" s="152"/>
      <c r="Y1213" s="152"/>
    </row>
    <row r="1214" spans="6:25" s="150" customFormat="1" x14ac:dyDescent="0.25">
      <c r="F1214" s="168"/>
      <c r="G1214" s="168"/>
      <c r="H1214" s="168"/>
      <c r="K1214" s="151"/>
      <c r="L1214" s="151"/>
      <c r="M1214" s="151"/>
      <c r="N1214" s="151"/>
      <c r="O1214" s="151"/>
      <c r="U1214" s="168"/>
      <c r="W1214" s="168"/>
      <c r="X1214" s="152"/>
      <c r="Y1214" s="152"/>
    </row>
    <row r="1215" spans="6:25" s="150" customFormat="1" x14ac:dyDescent="0.25">
      <c r="F1215" s="168"/>
      <c r="G1215" s="168"/>
      <c r="H1215" s="168"/>
      <c r="K1215" s="151"/>
      <c r="L1215" s="151"/>
      <c r="M1215" s="151"/>
      <c r="N1215" s="151"/>
      <c r="O1215" s="151"/>
      <c r="U1215" s="168"/>
      <c r="W1215" s="168"/>
      <c r="X1215" s="152"/>
      <c r="Y1215" s="152"/>
    </row>
    <row r="1216" spans="6:25" s="150" customFormat="1" x14ac:dyDescent="0.25">
      <c r="F1216" s="168"/>
      <c r="G1216" s="168"/>
      <c r="H1216" s="168"/>
      <c r="K1216" s="151"/>
      <c r="L1216" s="151"/>
      <c r="M1216" s="151"/>
      <c r="N1216" s="151"/>
      <c r="O1216" s="151"/>
      <c r="U1216" s="168"/>
      <c r="W1216" s="168"/>
      <c r="X1216" s="152"/>
      <c r="Y1216" s="152"/>
    </row>
    <row r="1217" spans="6:25" s="150" customFormat="1" x14ac:dyDescent="0.25">
      <c r="F1217" s="168"/>
      <c r="G1217" s="168"/>
      <c r="H1217" s="168"/>
      <c r="K1217" s="151"/>
      <c r="L1217" s="151"/>
      <c r="M1217" s="151"/>
      <c r="N1217" s="151"/>
      <c r="O1217" s="151"/>
      <c r="U1217" s="168"/>
      <c r="W1217" s="168"/>
      <c r="X1217" s="152"/>
      <c r="Y1217" s="152"/>
    </row>
    <row r="1218" spans="6:25" s="150" customFormat="1" x14ac:dyDescent="0.25">
      <c r="F1218" s="168"/>
      <c r="G1218" s="168"/>
      <c r="H1218" s="168"/>
      <c r="K1218" s="151"/>
      <c r="L1218" s="151"/>
      <c r="M1218" s="151"/>
      <c r="N1218" s="151"/>
      <c r="O1218" s="151"/>
      <c r="U1218" s="168"/>
      <c r="W1218" s="168"/>
      <c r="X1218" s="152"/>
      <c r="Y1218" s="152"/>
    </row>
    <row r="1219" spans="6:25" s="150" customFormat="1" x14ac:dyDescent="0.25">
      <c r="F1219" s="168"/>
      <c r="G1219" s="168"/>
      <c r="H1219" s="168"/>
      <c r="K1219" s="151"/>
      <c r="L1219" s="151"/>
      <c r="M1219" s="151"/>
      <c r="N1219" s="151"/>
      <c r="O1219" s="151"/>
      <c r="U1219" s="168"/>
      <c r="W1219" s="168"/>
      <c r="X1219" s="152"/>
      <c r="Y1219" s="152"/>
    </row>
    <row r="1220" spans="6:25" s="150" customFormat="1" x14ac:dyDescent="0.25">
      <c r="F1220" s="168"/>
      <c r="G1220" s="168"/>
      <c r="H1220" s="168"/>
      <c r="K1220" s="151"/>
      <c r="L1220" s="151"/>
      <c r="M1220" s="151"/>
      <c r="N1220" s="151"/>
      <c r="O1220" s="151"/>
      <c r="U1220" s="168"/>
      <c r="W1220" s="168"/>
      <c r="X1220" s="152"/>
      <c r="Y1220" s="152"/>
    </row>
    <row r="1221" spans="6:25" s="150" customFormat="1" x14ac:dyDescent="0.25">
      <c r="F1221" s="168"/>
      <c r="G1221" s="168"/>
      <c r="H1221" s="168"/>
      <c r="K1221" s="151"/>
      <c r="L1221" s="151"/>
      <c r="M1221" s="151"/>
      <c r="N1221" s="151"/>
      <c r="O1221" s="151"/>
      <c r="U1221" s="168"/>
      <c r="W1221" s="168"/>
      <c r="X1221" s="152"/>
      <c r="Y1221" s="152"/>
    </row>
    <row r="1222" spans="6:25" s="150" customFormat="1" x14ac:dyDescent="0.25">
      <c r="F1222" s="168"/>
      <c r="G1222" s="168"/>
      <c r="H1222" s="168"/>
      <c r="K1222" s="151"/>
      <c r="L1222" s="151"/>
      <c r="M1222" s="151"/>
      <c r="N1222" s="151"/>
      <c r="O1222" s="151"/>
      <c r="U1222" s="168"/>
      <c r="W1222" s="168"/>
      <c r="X1222" s="152"/>
      <c r="Y1222" s="152"/>
    </row>
    <row r="1223" spans="6:25" s="150" customFormat="1" x14ac:dyDescent="0.25">
      <c r="F1223" s="168"/>
      <c r="G1223" s="168"/>
      <c r="H1223" s="168"/>
      <c r="K1223" s="151"/>
      <c r="L1223" s="151"/>
      <c r="M1223" s="151"/>
      <c r="N1223" s="151"/>
      <c r="O1223" s="151"/>
      <c r="U1223" s="168"/>
      <c r="W1223" s="168"/>
      <c r="X1223" s="152"/>
      <c r="Y1223" s="152"/>
    </row>
    <row r="1224" spans="6:25" s="150" customFormat="1" x14ac:dyDescent="0.25">
      <c r="F1224" s="168"/>
      <c r="G1224" s="168"/>
      <c r="H1224" s="168"/>
      <c r="K1224" s="151"/>
      <c r="L1224" s="151"/>
      <c r="M1224" s="151"/>
      <c r="N1224" s="151"/>
      <c r="O1224" s="151"/>
      <c r="U1224" s="168"/>
      <c r="W1224" s="168"/>
      <c r="X1224" s="152"/>
      <c r="Y1224" s="152"/>
    </row>
    <row r="1225" spans="6:25" s="150" customFormat="1" x14ac:dyDescent="0.25">
      <c r="F1225" s="168"/>
      <c r="G1225" s="168"/>
      <c r="H1225" s="168"/>
      <c r="K1225" s="151"/>
      <c r="L1225" s="151"/>
      <c r="M1225" s="151"/>
      <c r="N1225" s="151"/>
      <c r="O1225" s="151"/>
      <c r="U1225" s="168"/>
      <c r="W1225" s="168"/>
      <c r="X1225" s="152"/>
      <c r="Y1225" s="152"/>
    </row>
    <row r="1226" spans="6:25" s="150" customFormat="1" x14ac:dyDescent="0.25">
      <c r="F1226" s="168"/>
      <c r="G1226" s="168"/>
      <c r="H1226" s="168"/>
      <c r="K1226" s="151"/>
      <c r="L1226" s="151"/>
      <c r="M1226" s="151"/>
      <c r="N1226" s="151"/>
      <c r="O1226" s="151"/>
      <c r="U1226" s="168"/>
      <c r="W1226" s="168"/>
      <c r="X1226" s="152"/>
      <c r="Y1226" s="152"/>
    </row>
    <row r="1227" spans="6:25" s="150" customFormat="1" x14ac:dyDescent="0.25">
      <c r="F1227" s="168"/>
      <c r="G1227" s="168"/>
      <c r="H1227" s="168"/>
      <c r="K1227" s="151"/>
      <c r="L1227" s="151"/>
      <c r="M1227" s="151"/>
      <c r="N1227" s="151"/>
      <c r="O1227" s="151"/>
      <c r="U1227" s="168"/>
      <c r="W1227" s="168"/>
      <c r="X1227" s="152"/>
      <c r="Y1227" s="152"/>
    </row>
    <row r="1228" spans="6:25" s="150" customFormat="1" x14ac:dyDescent="0.25">
      <c r="F1228" s="168"/>
      <c r="G1228" s="168"/>
      <c r="H1228" s="168"/>
      <c r="K1228" s="151"/>
      <c r="L1228" s="151"/>
      <c r="M1228" s="151"/>
      <c r="N1228" s="151"/>
      <c r="O1228" s="151"/>
      <c r="U1228" s="168"/>
      <c r="W1228" s="168"/>
      <c r="X1228" s="152"/>
      <c r="Y1228" s="152"/>
    </row>
    <row r="1229" spans="6:25" s="150" customFormat="1" x14ac:dyDescent="0.25">
      <c r="F1229" s="168"/>
      <c r="G1229" s="168"/>
      <c r="H1229" s="168"/>
      <c r="K1229" s="151"/>
      <c r="L1229" s="151"/>
      <c r="M1229" s="151"/>
      <c r="N1229" s="151"/>
      <c r="O1229" s="151"/>
      <c r="U1229" s="168"/>
      <c r="W1229" s="168"/>
      <c r="X1229" s="152"/>
      <c r="Y1229" s="152"/>
    </row>
    <row r="1230" spans="6:25" s="150" customFormat="1" x14ac:dyDescent="0.25">
      <c r="F1230" s="168"/>
      <c r="G1230" s="168"/>
      <c r="H1230" s="168"/>
      <c r="K1230" s="151"/>
      <c r="L1230" s="151"/>
      <c r="M1230" s="151"/>
      <c r="N1230" s="151"/>
      <c r="O1230" s="151"/>
      <c r="U1230" s="168"/>
      <c r="W1230" s="168"/>
      <c r="X1230" s="152"/>
      <c r="Y1230" s="152"/>
    </row>
    <row r="1231" spans="6:25" s="150" customFormat="1" x14ac:dyDescent="0.25">
      <c r="F1231" s="168"/>
      <c r="G1231" s="168"/>
      <c r="H1231" s="168"/>
      <c r="K1231" s="151"/>
      <c r="L1231" s="151"/>
      <c r="M1231" s="151"/>
      <c r="N1231" s="151"/>
      <c r="O1231" s="151"/>
      <c r="U1231" s="168"/>
      <c r="W1231" s="168"/>
      <c r="X1231" s="152"/>
      <c r="Y1231" s="152"/>
    </row>
    <row r="1232" spans="6:25" s="150" customFormat="1" x14ac:dyDescent="0.25">
      <c r="F1232" s="168"/>
      <c r="G1232" s="168"/>
      <c r="H1232" s="168"/>
      <c r="K1232" s="151"/>
      <c r="L1232" s="151"/>
      <c r="M1232" s="151"/>
      <c r="N1232" s="151"/>
      <c r="O1232" s="151"/>
      <c r="U1232" s="168"/>
      <c r="W1232" s="168"/>
      <c r="X1232" s="152"/>
      <c r="Y1232" s="152"/>
    </row>
    <row r="1233" spans="6:25" s="150" customFormat="1" x14ac:dyDescent="0.25">
      <c r="F1233" s="168"/>
      <c r="G1233" s="168"/>
      <c r="H1233" s="168"/>
      <c r="K1233" s="151"/>
      <c r="L1233" s="151"/>
      <c r="M1233" s="151"/>
      <c r="N1233" s="151"/>
      <c r="O1233" s="151"/>
      <c r="U1233" s="168"/>
      <c r="W1233" s="168"/>
      <c r="X1233" s="152"/>
      <c r="Y1233" s="152"/>
    </row>
    <row r="1234" spans="6:25" s="150" customFormat="1" x14ac:dyDescent="0.25">
      <c r="F1234" s="168"/>
      <c r="G1234" s="168"/>
      <c r="H1234" s="168"/>
      <c r="K1234" s="151"/>
      <c r="L1234" s="151"/>
      <c r="M1234" s="151"/>
      <c r="N1234" s="151"/>
      <c r="O1234" s="151"/>
      <c r="U1234" s="168"/>
      <c r="W1234" s="168"/>
      <c r="X1234" s="152"/>
      <c r="Y1234" s="152"/>
    </row>
    <row r="1235" spans="6:25" s="150" customFormat="1" x14ac:dyDescent="0.25">
      <c r="F1235" s="168"/>
      <c r="G1235" s="168"/>
      <c r="H1235" s="168"/>
      <c r="K1235" s="151"/>
      <c r="L1235" s="151"/>
      <c r="M1235" s="151"/>
      <c r="N1235" s="151"/>
      <c r="O1235" s="151"/>
      <c r="U1235" s="168"/>
      <c r="W1235" s="168"/>
      <c r="X1235" s="152"/>
      <c r="Y1235" s="152"/>
    </row>
    <row r="1236" spans="6:25" s="150" customFormat="1" x14ac:dyDescent="0.25">
      <c r="F1236" s="168"/>
      <c r="G1236" s="168"/>
      <c r="H1236" s="168"/>
      <c r="K1236" s="151"/>
      <c r="L1236" s="151"/>
      <c r="M1236" s="151"/>
      <c r="N1236" s="151"/>
      <c r="O1236" s="151"/>
      <c r="U1236" s="168"/>
      <c r="W1236" s="168"/>
      <c r="X1236" s="152"/>
      <c r="Y1236" s="152"/>
    </row>
    <row r="1237" spans="6:25" s="150" customFormat="1" x14ac:dyDescent="0.25">
      <c r="F1237" s="168"/>
      <c r="G1237" s="168"/>
      <c r="H1237" s="168"/>
      <c r="K1237" s="151"/>
      <c r="L1237" s="151"/>
      <c r="M1237" s="151"/>
      <c r="N1237" s="151"/>
      <c r="O1237" s="151"/>
      <c r="U1237" s="168"/>
      <c r="W1237" s="168"/>
      <c r="X1237" s="152"/>
      <c r="Y1237" s="152"/>
    </row>
    <row r="1238" spans="6:25" s="150" customFormat="1" x14ac:dyDescent="0.25">
      <c r="F1238" s="168"/>
      <c r="G1238" s="168"/>
      <c r="H1238" s="168"/>
      <c r="K1238" s="151"/>
      <c r="L1238" s="151"/>
      <c r="M1238" s="151"/>
      <c r="N1238" s="151"/>
      <c r="O1238" s="151"/>
      <c r="U1238" s="168"/>
      <c r="W1238" s="168"/>
      <c r="X1238" s="152"/>
      <c r="Y1238" s="152"/>
    </row>
    <row r="1239" spans="6:25" s="150" customFormat="1" x14ac:dyDescent="0.25">
      <c r="F1239" s="168"/>
      <c r="G1239" s="168"/>
      <c r="H1239" s="168"/>
      <c r="K1239" s="151"/>
      <c r="L1239" s="151"/>
      <c r="M1239" s="151"/>
      <c r="N1239" s="151"/>
      <c r="O1239" s="151"/>
      <c r="U1239" s="168"/>
      <c r="W1239" s="168"/>
      <c r="X1239" s="152"/>
      <c r="Y1239" s="152"/>
    </row>
    <row r="1240" spans="6:25" s="150" customFormat="1" x14ac:dyDescent="0.25">
      <c r="F1240" s="168"/>
      <c r="G1240" s="168"/>
      <c r="H1240" s="168"/>
      <c r="K1240" s="151"/>
      <c r="L1240" s="151"/>
      <c r="M1240" s="151"/>
      <c r="N1240" s="151"/>
      <c r="O1240" s="151"/>
      <c r="U1240" s="168"/>
      <c r="W1240" s="168"/>
      <c r="X1240" s="152"/>
      <c r="Y1240" s="152"/>
    </row>
    <row r="1241" spans="6:25" s="150" customFormat="1" x14ac:dyDescent="0.25">
      <c r="F1241" s="168"/>
      <c r="G1241" s="168"/>
      <c r="H1241" s="168"/>
      <c r="K1241" s="151"/>
      <c r="L1241" s="151"/>
      <c r="M1241" s="151"/>
      <c r="N1241" s="151"/>
      <c r="O1241" s="151"/>
      <c r="U1241" s="168"/>
      <c r="W1241" s="168"/>
      <c r="X1241" s="152"/>
      <c r="Y1241" s="152"/>
    </row>
    <row r="1242" spans="6:25" s="150" customFormat="1" x14ac:dyDescent="0.25">
      <c r="F1242" s="168"/>
      <c r="G1242" s="168"/>
      <c r="H1242" s="168"/>
      <c r="K1242" s="151"/>
      <c r="L1242" s="151"/>
      <c r="M1242" s="151"/>
      <c r="N1242" s="151"/>
      <c r="O1242" s="151"/>
      <c r="U1242" s="168"/>
      <c r="W1242" s="168"/>
      <c r="X1242" s="152"/>
      <c r="Y1242" s="152"/>
    </row>
    <row r="1243" spans="6:25" s="150" customFormat="1" x14ac:dyDescent="0.25">
      <c r="F1243" s="168"/>
      <c r="G1243" s="168"/>
      <c r="H1243" s="168"/>
      <c r="K1243" s="151"/>
      <c r="L1243" s="151"/>
      <c r="M1243" s="151"/>
      <c r="N1243" s="151"/>
      <c r="O1243" s="151"/>
      <c r="U1243" s="168"/>
      <c r="W1243" s="168"/>
      <c r="X1243" s="152"/>
      <c r="Y1243" s="152"/>
    </row>
    <row r="1244" spans="6:25" s="150" customFormat="1" x14ac:dyDescent="0.25">
      <c r="F1244" s="168"/>
      <c r="G1244" s="168"/>
      <c r="H1244" s="168"/>
      <c r="K1244" s="151"/>
      <c r="L1244" s="151"/>
      <c r="M1244" s="151"/>
      <c r="N1244" s="151"/>
      <c r="O1244" s="151"/>
      <c r="U1244" s="168"/>
      <c r="W1244" s="168"/>
      <c r="X1244" s="152"/>
      <c r="Y1244" s="152"/>
    </row>
    <row r="1245" spans="6:25" s="150" customFormat="1" x14ac:dyDescent="0.25">
      <c r="F1245" s="168"/>
      <c r="G1245" s="168"/>
      <c r="H1245" s="168"/>
      <c r="K1245" s="151"/>
      <c r="L1245" s="151"/>
      <c r="M1245" s="151"/>
      <c r="N1245" s="151"/>
      <c r="O1245" s="151"/>
      <c r="U1245" s="168"/>
      <c r="W1245" s="168"/>
      <c r="X1245" s="152"/>
      <c r="Y1245" s="152"/>
    </row>
    <row r="1246" spans="6:25" s="150" customFormat="1" x14ac:dyDescent="0.25">
      <c r="F1246" s="168"/>
      <c r="G1246" s="168"/>
      <c r="H1246" s="168"/>
      <c r="K1246" s="151"/>
      <c r="L1246" s="151"/>
      <c r="M1246" s="151"/>
      <c r="N1246" s="151"/>
      <c r="O1246" s="151"/>
      <c r="U1246" s="168"/>
      <c r="W1246" s="168"/>
      <c r="X1246" s="152"/>
      <c r="Y1246" s="152"/>
    </row>
    <row r="1247" spans="6:25" s="150" customFormat="1" x14ac:dyDescent="0.25">
      <c r="F1247" s="168"/>
      <c r="G1247" s="168"/>
      <c r="H1247" s="168"/>
      <c r="K1247" s="151"/>
      <c r="L1247" s="151"/>
      <c r="M1247" s="151"/>
      <c r="N1247" s="151"/>
      <c r="O1247" s="151"/>
      <c r="U1247" s="168"/>
      <c r="W1247" s="168"/>
      <c r="X1247" s="152"/>
      <c r="Y1247" s="152"/>
    </row>
    <row r="1248" spans="6:25" s="150" customFormat="1" x14ac:dyDescent="0.25">
      <c r="F1248" s="168"/>
      <c r="G1248" s="168"/>
      <c r="H1248" s="168"/>
      <c r="K1248" s="151"/>
      <c r="L1248" s="151"/>
      <c r="M1248" s="151"/>
      <c r="N1248" s="151"/>
      <c r="O1248" s="151"/>
      <c r="U1248" s="168"/>
      <c r="W1248" s="168"/>
      <c r="X1248" s="152"/>
      <c r="Y1248" s="152"/>
    </row>
    <row r="1249" spans="6:25" s="150" customFormat="1" x14ac:dyDescent="0.25">
      <c r="F1249" s="168"/>
      <c r="G1249" s="168"/>
      <c r="H1249" s="168"/>
      <c r="K1249" s="151"/>
      <c r="L1249" s="151"/>
      <c r="M1249" s="151"/>
      <c r="N1249" s="151"/>
      <c r="O1249" s="151"/>
      <c r="U1249" s="168"/>
      <c r="W1249" s="168"/>
      <c r="X1249" s="152"/>
      <c r="Y1249" s="152"/>
    </row>
    <row r="1250" spans="6:25" s="150" customFormat="1" x14ac:dyDescent="0.25">
      <c r="F1250" s="168"/>
      <c r="G1250" s="168"/>
      <c r="H1250" s="168"/>
      <c r="K1250" s="151"/>
      <c r="L1250" s="151"/>
      <c r="M1250" s="151"/>
      <c r="N1250" s="151"/>
      <c r="O1250" s="151"/>
      <c r="U1250" s="168"/>
      <c r="W1250" s="168"/>
      <c r="X1250" s="152"/>
      <c r="Y1250" s="152"/>
    </row>
    <row r="1251" spans="6:25" s="150" customFormat="1" x14ac:dyDescent="0.25">
      <c r="F1251" s="168"/>
      <c r="G1251" s="168"/>
      <c r="H1251" s="168"/>
      <c r="K1251" s="151"/>
      <c r="L1251" s="151"/>
      <c r="M1251" s="151"/>
      <c r="N1251" s="151"/>
      <c r="O1251" s="151"/>
      <c r="U1251" s="168"/>
      <c r="W1251" s="168"/>
      <c r="X1251" s="152"/>
      <c r="Y1251" s="152"/>
    </row>
    <row r="1252" spans="6:25" s="150" customFormat="1" x14ac:dyDescent="0.25">
      <c r="F1252" s="168"/>
      <c r="G1252" s="168"/>
      <c r="H1252" s="168"/>
      <c r="K1252" s="151"/>
      <c r="L1252" s="151"/>
      <c r="M1252" s="151"/>
      <c r="N1252" s="151"/>
      <c r="O1252" s="151"/>
      <c r="U1252" s="168"/>
      <c r="W1252" s="168"/>
      <c r="X1252" s="152"/>
      <c r="Y1252" s="152"/>
    </row>
    <row r="1253" spans="6:25" s="150" customFormat="1" x14ac:dyDescent="0.25">
      <c r="F1253" s="168"/>
      <c r="G1253" s="168"/>
      <c r="H1253" s="168"/>
      <c r="K1253" s="151"/>
      <c r="L1253" s="151"/>
      <c r="M1253" s="151"/>
      <c r="N1253" s="151"/>
      <c r="O1253" s="151"/>
      <c r="U1253" s="168"/>
      <c r="W1253" s="168"/>
      <c r="X1253" s="152"/>
      <c r="Y1253" s="152"/>
    </row>
    <row r="1254" spans="6:25" s="150" customFormat="1" x14ac:dyDescent="0.25">
      <c r="F1254" s="168"/>
      <c r="G1254" s="168"/>
      <c r="H1254" s="168"/>
      <c r="K1254" s="151"/>
      <c r="L1254" s="151"/>
      <c r="M1254" s="151"/>
      <c r="N1254" s="151"/>
      <c r="O1254" s="151"/>
      <c r="U1254" s="168"/>
      <c r="W1254" s="168"/>
      <c r="X1254" s="152"/>
      <c r="Y1254" s="152"/>
    </row>
    <row r="1255" spans="6:25" s="150" customFormat="1" x14ac:dyDescent="0.25">
      <c r="F1255" s="168"/>
      <c r="G1255" s="168"/>
      <c r="H1255" s="168"/>
      <c r="K1255" s="151"/>
      <c r="L1255" s="151"/>
      <c r="M1255" s="151"/>
      <c r="N1255" s="151"/>
      <c r="O1255" s="151"/>
      <c r="U1255" s="168"/>
      <c r="W1255" s="168"/>
      <c r="X1255" s="152"/>
      <c r="Y1255" s="152"/>
    </row>
    <row r="1256" spans="6:25" s="150" customFormat="1" x14ac:dyDescent="0.25">
      <c r="F1256" s="168"/>
      <c r="G1256" s="168"/>
      <c r="H1256" s="168"/>
      <c r="K1256" s="151"/>
      <c r="L1256" s="151"/>
      <c r="M1256" s="151"/>
      <c r="N1256" s="151"/>
      <c r="O1256" s="151"/>
      <c r="U1256" s="168"/>
      <c r="W1256" s="168"/>
      <c r="X1256" s="152"/>
      <c r="Y1256" s="152"/>
    </row>
    <row r="1257" spans="6:25" s="150" customFormat="1" x14ac:dyDescent="0.25">
      <c r="F1257" s="168"/>
      <c r="G1257" s="168"/>
      <c r="H1257" s="168"/>
      <c r="K1257" s="151"/>
      <c r="L1257" s="151"/>
      <c r="M1257" s="151"/>
      <c r="N1257" s="151"/>
      <c r="O1257" s="151"/>
      <c r="U1257" s="168"/>
      <c r="W1257" s="168"/>
      <c r="X1257" s="152"/>
      <c r="Y1257" s="152"/>
    </row>
    <row r="1258" spans="6:25" s="150" customFormat="1" x14ac:dyDescent="0.25">
      <c r="F1258" s="168"/>
      <c r="G1258" s="168"/>
      <c r="H1258" s="168"/>
      <c r="K1258" s="151"/>
      <c r="L1258" s="151"/>
      <c r="M1258" s="151"/>
      <c r="N1258" s="151"/>
      <c r="O1258" s="151"/>
      <c r="U1258" s="168"/>
      <c r="W1258" s="168"/>
      <c r="X1258" s="152"/>
      <c r="Y1258" s="152"/>
    </row>
    <row r="1259" spans="6:25" s="150" customFormat="1" x14ac:dyDescent="0.25">
      <c r="F1259" s="168"/>
      <c r="G1259" s="168"/>
      <c r="H1259" s="168"/>
      <c r="K1259" s="151"/>
      <c r="L1259" s="151"/>
      <c r="M1259" s="151"/>
      <c r="N1259" s="151"/>
      <c r="O1259" s="151"/>
      <c r="U1259" s="168"/>
      <c r="W1259" s="168"/>
      <c r="X1259" s="152"/>
      <c r="Y1259" s="152"/>
    </row>
    <row r="1260" spans="6:25" s="150" customFormat="1" x14ac:dyDescent="0.25">
      <c r="F1260" s="168"/>
      <c r="G1260" s="168"/>
      <c r="H1260" s="168"/>
      <c r="K1260" s="151"/>
      <c r="L1260" s="151"/>
      <c r="M1260" s="151"/>
      <c r="N1260" s="151"/>
      <c r="O1260" s="151"/>
      <c r="U1260" s="168"/>
      <c r="W1260" s="168"/>
      <c r="X1260" s="152"/>
      <c r="Y1260" s="152"/>
    </row>
    <row r="1261" spans="6:25" s="150" customFormat="1" x14ac:dyDescent="0.25">
      <c r="F1261" s="168"/>
      <c r="G1261" s="168"/>
      <c r="H1261" s="168"/>
      <c r="K1261" s="151"/>
      <c r="L1261" s="151"/>
      <c r="M1261" s="151"/>
      <c r="N1261" s="151"/>
      <c r="O1261" s="151"/>
      <c r="U1261" s="168"/>
      <c r="W1261" s="168"/>
      <c r="X1261" s="152"/>
      <c r="Y1261" s="152"/>
    </row>
    <row r="1262" spans="6:25" s="150" customFormat="1" x14ac:dyDescent="0.25">
      <c r="F1262" s="168"/>
      <c r="G1262" s="168"/>
      <c r="H1262" s="168"/>
      <c r="K1262" s="151"/>
      <c r="L1262" s="151"/>
      <c r="M1262" s="151"/>
      <c r="N1262" s="151"/>
      <c r="O1262" s="151"/>
      <c r="U1262" s="168"/>
      <c r="W1262" s="168"/>
      <c r="X1262" s="152"/>
      <c r="Y1262" s="152"/>
    </row>
    <row r="1263" spans="6:25" s="150" customFormat="1" x14ac:dyDescent="0.25">
      <c r="F1263" s="168"/>
      <c r="G1263" s="168"/>
      <c r="H1263" s="168"/>
      <c r="K1263" s="151"/>
      <c r="L1263" s="151"/>
      <c r="M1263" s="151"/>
      <c r="N1263" s="151"/>
      <c r="O1263" s="151"/>
      <c r="U1263" s="168"/>
      <c r="W1263" s="168"/>
      <c r="X1263" s="152"/>
      <c r="Y1263" s="152"/>
    </row>
    <row r="1264" spans="6:25" s="150" customFormat="1" x14ac:dyDescent="0.25">
      <c r="F1264" s="168"/>
      <c r="G1264" s="168"/>
      <c r="H1264" s="168"/>
      <c r="K1264" s="151"/>
      <c r="L1264" s="151"/>
      <c r="M1264" s="151"/>
      <c r="N1264" s="151"/>
      <c r="O1264" s="151"/>
      <c r="U1264" s="168"/>
      <c r="W1264" s="168"/>
      <c r="X1264" s="152"/>
      <c r="Y1264" s="152"/>
    </row>
    <row r="1265" spans="6:25" s="150" customFormat="1" x14ac:dyDescent="0.25">
      <c r="F1265" s="168"/>
      <c r="G1265" s="168"/>
      <c r="H1265" s="168"/>
      <c r="K1265" s="151"/>
      <c r="L1265" s="151"/>
      <c r="M1265" s="151"/>
      <c r="N1265" s="151"/>
      <c r="O1265" s="151"/>
      <c r="U1265" s="168"/>
      <c r="W1265" s="168"/>
      <c r="X1265" s="152"/>
      <c r="Y1265" s="152"/>
    </row>
    <row r="1266" spans="6:25" s="150" customFormat="1" x14ac:dyDescent="0.25">
      <c r="F1266" s="168"/>
      <c r="G1266" s="168"/>
      <c r="H1266" s="168"/>
      <c r="K1266" s="151"/>
      <c r="L1266" s="151"/>
      <c r="M1266" s="151"/>
      <c r="N1266" s="151"/>
      <c r="O1266" s="151"/>
      <c r="U1266" s="168"/>
      <c r="W1266" s="168"/>
      <c r="X1266" s="152"/>
      <c r="Y1266" s="152"/>
    </row>
    <row r="1267" spans="6:25" s="150" customFormat="1" x14ac:dyDescent="0.25">
      <c r="F1267" s="168"/>
      <c r="G1267" s="168"/>
      <c r="H1267" s="168"/>
      <c r="K1267" s="151"/>
      <c r="L1267" s="151"/>
      <c r="M1267" s="151"/>
      <c r="N1267" s="151"/>
      <c r="O1267" s="151"/>
      <c r="U1267" s="168"/>
      <c r="W1267" s="168"/>
      <c r="X1267" s="152"/>
      <c r="Y1267" s="152"/>
    </row>
    <row r="1268" spans="6:25" s="150" customFormat="1" x14ac:dyDescent="0.25">
      <c r="F1268" s="168"/>
      <c r="G1268" s="168"/>
      <c r="H1268" s="168"/>
      <c r="K1268" s="151"/>
      <c r="L1268" s="151"/>
      <c r="M1268" s="151"/>
      <c r="N1268" s="151"/>
      <c r="O1268" s="151"/>
      <c r="U1268" s="168"/>
      <c r="W1268" s="168"/>
      <c r="X1268" s="152"/>
      <c r="Y1268" s="152"/>
    </row>
    <row r="1269" spans="6:25" s="150" customFormat="1" x14ac:dyDescent="0.25">
      <c r="F1269" s="168"/>
      <c r="G1269" s="168"/>
      <c r="H1269" s="168"/>
      <c r="K1269" s="151"/>
      <c r="L1269" s="151"/>
      <c r="M1269" s="151"/>
      <c r="N1269" s="151"/>
      <c r="O1269" s="151"/>
      <c r="U1269" s="168"/>
      <c r="W1269" s="168"/>
      <c r="X1269" s="152"/>
      <c r="Y1269" s="152"/>
    </row>
    <row r="1270" spans="6:25" s="150" customFormat="1" x14ac:dyDescent="0.25">
      <c r="F1270" s="168"/>
      <c r="G1270" s="168"/>
      <c r="H1270" s="168"/>
      <c r="K1270" s="151"/>
      <c r="L1270" s="151"/>
      <c r="M1270" s="151"/>
      <c r="N1270" s="151"/>
      <c r="O1270" s="151"/>
      <c r="U1270" s="168"/>
      <c r="W1270" s="168"/>
      <c r="X1270" s="152"/>
      <c r="Y1270" s="152"/>
    </row>
    <row r="1271" spans="6:25" s="150" customFormat="1" x14ac:dyDescent="0.25">
      <c r="F1271" s="168"/>
      <c r="G1271" s="168"/>
      <c r="H1271" s="168"/>
      <c r="K1271" s="151"/>
      <c r="L1271" s="151"/>
      <c r="M1271" s="151"/>
      <c r="N1271" s="151"/>
      <c r="O1271" s="151"/>
      <c r="U1271" s="168"/>
      <c r="W1271" s="168"/>
      <c r="X1271" s="152"/>
      <c r="Y1271" s="152"/>
    </row>
    <row r="1272" spans="6:25" s="150" customFormat="1" x14ac:dyDescent="0.25">
      <c r="F1272" s="168"/>
      <c r="G1272" s="168"/>
      <c r="H1272" s="168"/>
      <c r="K1272" s="151"/>
      <c r="L1272" s="151"/>
      <c r="M1272" s="151"/>
      <c r="N1272" s="151"/>
      <c r="O1272" s="151"/>
      <c r="U1272" s="168"/>
      <c r="W1272" s="168"/>
      <c r="X1272" s="152"/>
      <c r="Y1272" s="152"/>
    </row>
    <row r="1273" spans="6:25" s="150" customFormat="1" x14ac:dyDescent="0.25">
      <c r="F1273" s="168"/>
      <c r="G1273" s="168"/>
      <c r="H1273" s="168"/>
      <c r="K1273" s="151"/>
      <c r="L1273" s="151"/>
      <c r="M1273" s="151"/>
      <c r="N1273" s="151"/>
      <c r="O1273" s="151"/>
      <c r="U1273" s="168"/>
      <c r="W1273" s="168"/>
      <c r="X1273" s="152"/>
      <c r="Y1273" s="152"/>
    </row>
    <row r="1274" spans="6:25" s="150" customFormat="1" x14ac:dyDescent="0.25">
      <c r="F1274" s="168"/>
      <c r="G1274" s="168"/>
      <c r="H1274" s="168"/>
      <c r="K1274" s="151"/>
      <c r="L1274" s="151"/>
      <c r="M1274" s="151"/>
      <c r="N1274" s="151"/>
      <c r="O1274" s="151"/>
      <c r="U1274" s="168"/>
      <c r="W1274" s="168"/>
      <c r="X1274" s="152"/>
      <c r="Y1274" s="152"/>
    </row>
    <row r="1275" spans="6:25" s="150" customFormat="1" x14ac:dyDescent="0.25">
      <c r="F1275" s="168"/>
      <c r="G1275" s="168"/>
      <c r="H1275" s="168"/>
      <c r="K1275" s="151"/>
      <c r="L1275" s="151"/>
      <c r="M1275" s="151"/>
      <c r="N1275" s="151"/>
      <c r="O1275" s="151"/>
      <c r="U1275" s="168"/>
      <c r="W1275" s="168"/>
      <c r="X1275" s="152"/>
      <c r="Y1275" s="152"/>
    </row>
    <row r="1276" spans="6:25" s="150" customFormat="1" x14ac:dyDescent="0.25">
      <c r="F1276" s="168"/>
      <c r="G1276" s="168"/>
      <c r="H1276" s="168"/>
      <c r="K1276" s="151"/>
      <c r="L1276" s="151"/>
      <c r="M1276" s="151"/>
      <c r="N1276" s="151"/>
      <c r="O1276" s="151"/>
      <c r="U1276" s="168"/>
      <c r="W1276" s="168"/>
      <c r="X1276" s="152"/>
      <c r="Y1276" s="152"/>
    </row>
    <row r="1277" spans="6:25" s="150" customFormat="1" x14ac:dyDescent="0.25">
      <c r="F1277" s="168"/>
      <c r="G1277" s="168"/>
      <c r="H1277" s="168"/>
      <c r="K1277" s="151"/>
      <c r="L1277" s="151"/>
      <c r="M1277" s="151"/>
      <c r="N1277" s="151"/>
      <c r="O1277" s="151"/>
      <c r="U1277" s="168"/>
      <c r="W1277" s="168"/>
      <c r="X1277" s="152"/>
      <c r="Y1277" s="152"/>
    </row>
    <row r="1278" spans="6:25" s="150" customFormat="1" x14ac:dyDescent="0.25">
      <c r="F1278" s="168"/>
      <c r="G1278" s="168"/>
      <c r="H1278" s="168"/>
      <c r="K1278" s="151"/>
      <c r="L1278" s="151"/>
      <c r="M1278" s="151"/>
      <c r="N1278" s="151"/>
      <c r="O1278" s="151"/>
      <c r="U1278" s="168"/>
      <c r="W1278" s="168"/>
      <c r="X1278" s="152"/>
      <c r="Y1278" s="152"/>
    </row>
    <row r="1279" spans="6:25" s="150" customFormat="1" x14ac:dyDescent="0.25">
      <c r="F1279" s="168"/>
      <c r="G1279" s="168"/>
      <c r="H1279" s="168"/>
      <c r="K1279" s="151"/>
      <c r="L1279" s="151"/>
      <c r="M1279" s="151"/>
      <c r="N1279" s="151"/>
      <c r="O1279" s="151"/>
      <c r="U1279" s="168"/>
      <c r="W1279" s="168"/>
      <c r="X1279" s="152"/>
      <c r="Y1279" s="152"/>
    </row>
    <row r="1280" spans="6:25" s="150" customFormat="1" x14ac:dyDescent="0.25">
      <c r="F1280" s="168"/>
      <c r="G1280" s="168"/>
      <c r="H1280" s="168"/>
      <c r="K1280" s="151"/>
      <c r="L1280" s="151"/>
      <c r="M1280" s="151"/>
      <c r="N1280" s="151"/>
      <c r="O1280" s="151"/>
      <c r="U1280" s="168"/>
      <c r="W1280" s="168"/>
      <c r="X1280" s="152"/>
      <c r="Y1280" s="152"/>
    </row>
    <row r="1281" spans="6:25" s="150" customFormat="1" x14ac:dyDescent="0.25">
      <c r="F1281" s="168"/>
      <c r="G1281" s="168"/>
      <c r="H1281" s="168"/>
      <c r="K1281" s="151"/>
      <c r="L1281" s="151"/>
      <c r="M1281" s="151"/>
      <c r="N1281" s="151"/>
      <c r="O1281" s="151"/>
      <c r="U1281" s="168"/>
      <c r="W1281" s="168"/>
      <c r="X1281" s="152"/>
      <c r="Y1281" s="152"/>
    </row>
    <row r="1282" spans="6:25" s="150" customFormat="1" x14ac:dyDescent="0.25">
      <c r="F1282" s="168"/>
      <c r="G1282" s="168"/>
      <c r="H1282" s="168"/>
      <c r="K1282" s="151"/>
      <c r="L1282" s="151"/>
      <c r="M1282" s="151"/>
      <c r="N1282" s="151"/>
      <c r="O1282" s="151"/>
      <c r="U1282" s="168"/>
      <c r="W1282" s="168"/>
      <c r="X1282" s="152"/>
      <c r="Y1282" s="152"/>
    </row>
    <row r="1283" spans="6:25" s="150" customFormat="1" x14ac:dyDescent="0.25">
      <c r="F1283" s="168"/>
      <c r="G1283" s="168"/>
      <c r="H1283" s="168"/>
      <c r="K1283" s="151"/>
      <c r="L1283" s="151"/>
      <c r="M1283" s="151"/>
      <c r="N1283" s="151"/>
      <c r="O1283" s="151"/>
      <c r="U1283" s="168"/>
      <c r="W1283" s="168"/>
      <c r="X1283" s="152"/>
      <c r="Y1283" s="152"/>
    </row>
    <row r="1284" spans="6:25" s="150" customFormat="1" x14ac:dyDescent="0.25">
      <c r="F1284" s="168"/>
      <c r="G1284" s="168"/>
      <c r="H1284" s="168"/>
      <c r="K1284" s="151"/>
      <c r="L1284" s="151"/>
      <c r="M1284" s="151"/>
      <c r="N1284" s="151"/>
      <c r="O1284" s="151"/>
      <c r="U1284" s="168"/>
      <c r="W1284" s="168"/>
      <c r="X1284" s="152"/>
      <c r="Y1284" s="152"/>
    </row>
    <row r="1285" spans="6:25" s="150" customFormat="1" x14ac:dyDescent="0.25">
      <c r="F1285" s="168"/>
      <c r="G1285" s="168"/>
      <c r="H1285" s="168"/>
      <c r="K1285" s="151"/>
      <c r="L1285" s="151"/>
      <c r="M1285" s="151"/>
      <c r="N1285" s="151"/>
      <c r="O1285" s="151"/>
      <c r="U1285" s="168"/>
      <c r="W1285" s="168"/>
      <c r="X1285" s="152"/>
      <c r="Y1285" s="152"/>
    </row>
    <row r="1286" spans="6:25" s="150" customFormat="1" x14ac:dyDescent="0.25">
      <c r="F1286" s="168"/>
      <c r="G1286" s="168"/>
      <c r="H1286" s="168"/>
      <c r="K1286" s="151"/>
      <c r="L1286" s="151"/>
      <c r="M1286" s="151"/>
      <c r="N1286" s="151"/>
      <c r="O1286" s="151"/>
      <c r="U1286" s="168"/>
      <c r="W1286" s="168"/>
      <c r="X1286" s="152"/>
      <c r="Y1286" s="152"/>
    </row>
    <row r="1287" spans="6:25" s="150" customFormat="1" x14ac:dyDescent="0.25">
      <c r="F1287" s="168"/>
      <c r="G1287" s="168"/>
      <c r="H1287" s="168"/>
      <c r="K1287" s="151"/>
      <c r="L1287" s="151"/>
      <c r="M1287" s="151"/>
      <c r="N1287" s="151"/>
      <c r="O1287" s="151"/>
      <c r="U1287" s="168"/>
      <c r="W1287" s="168"/>
      <c r="X1287" s="152"/>
      <c r="Y1287" s="152"/>
    </row>
    <row r="1288" spans="6:25" s="150" customFormat="1" x14ac:dyDescent="0.25">
      <c r="F1288" s="168"/>
      <c r="G1288" s="168"/>
      <c r="H1288" s="168"/>
      <c r="K1288" s="151"/>
      <c r="L1288" s="151"/>
      <c r="M1288" s="151"/>
      <c r="N1288" s="151"/>
      <c r="O1288" s="151"/>
      <c r="U1288" s="168"/>
      <c r="W1288" s="168"/>
      <c r="X1288" s="152"/>
      <c r="Y1288" s="152"/>
    </row>
    <row r="1289" spans="6:25" s="150" customFormat="1" x14ac:dyDescent="0.25">
      <c r="F1289" s="168"/>
      <c r="G1289" s="168"/>
      <c r="H1289" s="168"/>
      <c r="K1289" s="151"/>
      <c r="L1289" s="151"/>
      <c r="M1289" s="151"/>
      <c r="N1289" s="151"/>
      <c r="O1289" s="151"/>
      <c r="U1289" s="168"/>
      <c r="W1289" s="168"/>
      <c r="X1289" s="152"/>
      <c r="Y1289" s="152"/>
    </row>
    <row r="1290" spans="6:25" s="150" customFormat="1" x14ac:dyDescent="0.25">
      <c r="F1290" s="168"/>
      <c r="G1290" s="168"/>
      <c r="H1290" s="168"/>
      <c r="K1290" s="151"/>
      <c r="L1290" s="151"/>
      <c r="M1290" s="151"/>
      <c r="N1290" s="151"/>
      <c r="O1290" s="151"/>
      <c r="U1290" s="168"/>
      <c r="W1290" s="168"/>
      <c r="X1290" s="152"/>
      <c r="Y1290" s="152"/>
    </row>
    <row r="1291" spans="6:25" s="150" customFormat="1" x14ac:dyDescent="0.25">
      <c r="F1291" s="168"/>
      <c r="G1291" s="168"/>
      <c r="H1291" s="168"/>
      <c r="K1291" s="151"/>
      <c r="L1291" s="151"/>
      <c r="M1291" s="151"/>
      <c r="N1291" s="151"/>
      <c r="O1291" s="151"/>
      <c r="U1291" s="168"/>
      <c r="W1291" s="168"/>
      <c r="X1291" s="152"/>
      <c r="Y1291" s="152"/>
    </row>
    <row r="1292" spans="6:25" s="150" customFormat="1" x14ac:dyDescent="0.25">
      <c r="F1292" s="168"/>
      <c r="G1292" s="168"/>
      <c r="H1292" s="168"/>
      <c r="K1292" s="151"/>
      <c r="L1292" s="151"/>
      <c r="M1292" s="151"/>
      <c r="N1292" s="151"/>
      <c r="O1292" s="151"/>
      <c r="U1292" s="168"/>
      <c r="W1292" s="168"/>
      <c r="X1292" s="152"/>
      <c r="Y1292" s="152"/>
    </row>
    <row r="1293" spans="6:25" s="150" customFormat="1" x14ac:dyDescent="0.25">
      <c r="F1293" s="168"/>
      <c r="G1293" s="168"/>
      <c r="H1293" s="168"/>
      <c r="K1293" s="151"/>
      <c r="L1293" s="151"/>
      <c r="M1293" s="151"/>
      <c r="N1293" s="151"/>
      <c r="O1293" s="151"/>
      <c r="U1293" s="168"/>
      <c r="W1293" s="168"/>
      <c r="X1293" s="152"/>
      <c r="Y1293" s="152"/>
    </row>
    <row r="1294" spans="6:25" s="150" customFormat="1" x14ac:dyDescent="0.25">
      <c r="F1294" s="168"/>
      <c r="G1294" s="168"/>
      <c r="H1294" s="168"/>
      <c r="K1294" s="151"/>
      <c r="L1294" s="151"/>
      <c r="M1294" s="151"/>
      <c r="N1294" s="151"/>
      <c r="O1294" s="151"/>
      <c r="U1294" s="168"/>
      <c r="W1294" s="168"/>
      <c r="X1294" s="152"/>
      <c r="Y1294" s="152"/>
    </row>
    <row r="1295" spans="6:25" s="150" customFormat="1" x14ac:dyDescent="0.25">
      <c r="F1295" s="168"/>
      <c r="G1295" s="168"/>
      <c r="H1295" s="168"/>
      <c r="K1295" s="151"/>
      <c r="L1295" s="151"/>
      <c r="M1295" s="151"/>
      <c r="N1295" s="151"/>
      <c r="O1295" s="151"/>
      <c r="U1295" s="168"/>
      <c r="W1295" s="168"/>
      <c r="X1295" s="152"/>
      <c r="Y1295" s="152"/>
    </row>
    <row r="1296" spans="6:25" s="150" customFormat="1" x14ac:dyDescent="0.25">
      <c r="F1296" s="168"/>
      <c r="G1296" s="168"/>
      <c r="H1296" s="168"/>
      <c r="K1296" s="151"/>
      <c r="L1296" s="151"/>
      <c r="M1296" s="151"/>
      <c r="N1296" s="151"/>
      <c r="O1296" s="151"/>
      <c r="U1296" s="168"/>
      <c r="W1296" s="168"/>
      <c r="X1296" s="152"/>
      <c r="Y1296" s="152"/>
    </row>
    <row r="1297" spans="6:25" s="150" customFormat="1" x14ac:dyDescent="0.25">
      <c r="F1297" s="168"/>
      <c r="G1297" s="168"/>
      <c r="H1297" s="168"/>
      <c r="K1297" s="151"/>
      <c r="L1297" s="151"/>
      <c r="M1297" s="151"/>
      <c r="N1297" s="151"/>
      <c r="O1297" s="151"/>
      <c r="U1297" s="168"/>
      <c r="W1297" s="168"/>
      <c r="X1297" s="152"/>
      <c r="Y1297" s="152"/>
    </row>
    <row r="1298" spans="6:25" s="150" customFormat="1" x14ac:dyDescent="0.25">
      <c r="F1298" s="168"/>
      <c r="G1298" s="168"/>
      <c r="H1298" s="168"/>
      <c r="K1298" s="151"/>
      <c r="L1298" s="151"/>
      <c r="M1298" s="151"/>
      <c r="N1298" s="151"/>
      <c r="O1298" s="151"/>
      <c r="U1298" s="168"/>
      <c r="W1298" s="168"/>
      <c r="X1298" s="152"/>
      <c r="Y1298" s="152"/>
    </row>
    <row r="1299" spans="6:25" s="150" customFormat="1" x14ac:dyDescent="0.25">
      <c r="F1299" s="168"/>
      <c r="G1299" s="168"/>
      <c r="H1299" s="168"/>
      <c r="K1299" s="151"/>
      <c r="L1299" s="151"/>
      <c r="M1299" s="151"/>
      <c r="N1299" s="151"/>
      <c r="O1299" s="151"/>
      <c r="U1299" s="168"/>
      <c r="W1299" s="168"/>
      <c r="X1299" s="152"/>
      <c r="Y1299" s="152"/>
    </row>
    <row r="1300" spans="6:25" s="150" customFormat="1" x14ac:dyDescent="0.25">
      <c r="F1300" s="168"/>
      <c r="G1300" s="168"/>
      <c r="H1300" s="168"/>
      <c r="K1300" s="151"/>
      <c r="L1300" s="151"/>
      <c r="M1300" s="151"/>
      <c r="N1300" s="151"/>
      <c r="O1300" s="151"/>
      <c r="U1300" s="168"/>
      <c r="W1300" s="168"/>
      <c r="X1300" s="152"/>
      <c r="Y1300" s="152"/>
    </row>
    <row r="1301" spans="6:25" s="150" customFormat="1" x14ac:dyDescent="0.25">
      <c r="F1301" s="168"/>
      <c r="G1301" s="168"/>
      <c r="H1301" s="168"/>
      <c r="K1301" s="151"/>
      <c r="L1301" s="151"/>
      <c r="M1301" s="151"/>
      <c r="N1301" s="151"/>
      <c r="O1301" s="151"/>
      <c r="U1301" s="168"/>
      <c r="W1301" s="168"/>
      <c r="X1301" s="152"/>
      <c r="Y1301" s="152"/>
    </row>
    <row r="1302" spans="6:25" s="150" customFormat="1" x14ac:dyDescent="0.25">
      <c r="F1302" s="168"/>
      <c r="G1302" s="168"/>
      <c r="H1302" s="168"/>
      <c r="K1302" s="151"/>
      <c r="L1302" s="151"/>
      <c r="M1302" s="151"/>
      <c r="N1302" s="151"/>
      <c r="O1302" s="151"/>
      <c r="U1302" s="168"/>
      <c r="W1302" s="168"/>
      <c r="X1302" s="152"/>
      <c r="Y1302" s="152"/>
    </row>
    <row r="1303" spans="6:25" s="150" customFormat="1" x14ac:dyDescent="0.25">
      <c r="F1303" s="168"/>
      <c r="G1303" s="168"/>
      <c r="H1303" s="168"/>
      <c r="K1303" s="151"/>
      <c r="L1303" s="151"/>
      <c r="M1303" s="151"/>
      <c r="N1303" s="151"/>
      <c r="O1303" s="151"/>
      <c r="U1303" s="168"/>
      <c r="W1303" s="168"/>
      <c r="X1303" s="152"/>
      <c r="Y1303" s="152"/>
    </row>
    <row r="1304" spans="6:25" s="150" customFormat="1" x14ac:dyDescent="0.25">
      <c r="F1304" s="168"/>
      <c r="G1304" s="168"/>
      <c r="H1304" s="168"/>
      <c r="K1304" s="151"/>
      <c r="L1304" s="151"/>
      <c r="M1304" s="151"/>
      <c r="N1304" s="151"/>
      <c r="O1304" s="151"/>
      <c r="U1304" s="168"/>
      <c r="W1304" s="168"/>
      <c r="X1304" s="152"/>
      <c r="Y1304" s="152"/>
    </row>
    <row r="1305" spans="6:25" s="150" customFormat="1" x14ac:dyDescent="0.25">
      <c r="F1305" s="168"/>
      <c r="G1305" s="168"/>
      <c r="H1305" s="168"/>
      <c r="K1305" s="151"/>
      <c r="L1305" s="151"/>
      <c r="M1305" s="151"/>
      <c r="N1305" s="151"/>
      <c r="O1305" s="151"/>
      <c r="U1305" s="168"/>
      <c r="W1305" s="168"/>
      <c r="X1305" s="152"/>
      <c r="Y1305" s="152"/>
    </row>
    <row r="1306" spans="6:25" s="150" customFormat="1" x14ac:dyDescent="0.25">
      <c r="F1306" s="168"/>
      <c r="G1306" s="168"/>
      <c r="H1306" s="168"/>
      <c r="K1306" s="151"/>
      <c r="L1306" s="151"/>
      <c r="M1306" s="151"/>
      <c r="N1306" s="151"/>
      <c r="O1306" s="151"/>
      <c r="U1306" s="168"/>
      <c r="W1306" s="168"/>
      <c r="X1306" s="152"/>
      <c r="Y1306" s="152"/>
    </row>
    <row r="1307" spans="6:25" s="150" customFormat="1" x14ac:dyDescent="0.25">
      <c r="F1307" s="168"/>
      <c r="G1307" s="168"/>
      <c r="H1307" s="168"/>
      <c r="K1307" s="151"/>
      <c r="L1307" s="151"/>
      <c r="M1307" s="151"/>
      <c r="N1307" s="151"/>
      <c r="O1307" s="151"/>
      <c r="U1307" s="168"/>
      <c r="W1307" s="168"/>
      <c r="X1307" s="152"/>
      <c r="Y1307" s="152"/>
    </row>
    <row r="1308" spans="6:25" s="150" customFormat="1" x14ac:dyDescent="0.25">
      <c r="F1308" s="168"/>
      <c r="G1308" s="168"/>
      <c r="H1308" s="168"/>
      <c r="K1308" s="151"/>
      <c r="L1308" s="151"/>
      <c r="M1308" s="151"/>
      <c r="N1308" s="151"/>
      <c r="O1308" s="151"/>
      <c r="U1308" s="168"/>
      <c r="W1308" s="168"/>
      <c r="X1308" s="152"/>
      <c r="Y1308" s="152"/>
    </row>
    <row r="1309" spans="6:25" s="150" customFormat="1" x14ac:dyDescent="0.25">
      <c r="F1309" s="168"/>
      <c r="G1309" s="168"/>
      <c r="H1309" s="168"/>
      <c r="K1309" s="151"/>
      <c r="L1309" s="151"/>
      <c r="M1309" s="151"/>
      <c r="N1309" s="151"/>
      <c r="O1309" s="151"/>
      <c r="U1309" s="168"/>
      <c r="W1309" s="168"/>
      <c r="X1309" s="152"/>
      <c r="Y1309" s="152"/>
    </row>
    <row r="1310" spans="6:25" s="150" customFormat="1" x14ac:dyDescent="0.25">
      <c r="F1310" s="168"/>
      <c r="G1310" s="168"/>
      <c r="H1310" s="168"/>
      <c r="K1310" s="151"/>
      <c r="L1310" s="151"/>
      <c r="M1310" s="151"/>
      <c r="N1310" s="151"/>
      <c r="O1310" s="151"/>
      <c r="U1310" s="168"/>
      <c r="W1310" s="168"/>
      <c r="X1310" s="152"/>
      <c r="Y1310" s="152"/>
    </row>
    <row r="1311" spans="6:25" s="150" customFormat="1" x14ac:dyDescent="0.25">
      <c r="F1311" s="168"/>
      <c r="G1311" s="168"/>
      <c r="H1311" s="168"/>
      <c r="K1311" s="151"/>
      <c r="L1311" s="151"/>
      <c r="M1311" s="151"/>
      <c r="N1311" s="151"/>
      <c r="O1311" s="151"/>
      <c r="U1311" s="168"/>
      <c r="W1311" s="168"/>
      <c r="X1311" s="152"/>
      <c r="Y1311" s="152"/>
    </row>
    <row r="1312" spans="6:25" s="150" customFormat="1" x14ac:dyDescent="0.25">
      <c r="F1312" s="168"/>
      <c r="G1312" s="168"/>
      <c r="H1312" s="168"/>
      <c r="K1312" s="151"/>
      <c r="L1312" s="151"/>
      <c r="M1312" s="151"/>
      <c r="N1312" s="151"/>
      <c r="O1312" s="151"/>
      <c r="U1312" s="168"/>
      <c r="W1312" s="168"/>
      <c r="X1312" s="152"/>
      <c r="Y1312" s="152"/>
    </row>
    <row r="1313" spans="6:25" s="150" customFormat="1" x14ac:dyDescent="0.25">
      <c r="F1313" s="168"/>
      <c r="G1313" s="168"/>
      <c r="H1313" s="168"/>
      <c r="K1313" s="151"/>
      <c r="L1313" s="151"/>
      <c r="M1313" s="151"/>
      <c r="N1313" s="151"/>
      <c r="O1313" s="151"/>
      <c r="U1313" s="168"/>
      <c r="W1313" s="168"/>
      <c r="X1313" s="152"/>
      <c r="Y1313" s="152"/>
    </row>
    <row r="1314" spans="6:25" s="150" customFormat="1" x14ac:dyDescent="0.25">
      <c r="F1314" s="168"/>
      <c r="G1314" s="168"/>
      <c r="H1314" s="168"/>
      <c r="K1314" s="151"/>
      <c r="L1314" s="151"/>
      <c r="M1314" s="151"/>
      <c r="N1314" s="151"/>
      <c r="O1314" s="151"/>
      <c r="U1314" s="168"/>
      <c r="W1314" s="168"/>
      <c r="X1314" s="152"/>
      <c r="Y1314" s="152"/>
    </row>
    <row r="1315" spans="6:25" s="150" customFormat="1" x14ac:dyDescent="0.25">
      <c r="F1315" s="168"/>
      <c r="G1315" s="168"/>
      <c r="H1315" s="168"/>
      <c r="K1315" s="151"/>
      <c r="L1315" s="151"/>
      <c r="M1315" s="151"/>
      <c r="N1315" s="151"/>
      <c r="O1315" s="151"/>
      <c r="U1315" s="168"/>
      <c r="W1315" s="168"/>
      <c r="X1315" s="152"/>
      <c r="Y1315" s="152"/>
    </row>
    <row r="1316" spans="6:25" s="150" customFormat="1" x14ac:dyDescent="0.25">
      <c r="F1316" s="168"/>
      <c r="G1316" s="168"/>
      <c r="H1316" s="168"/>
      <c r="K1316" s="151"/>
      <c r="L1316" s="151"/>
      <c r="M1316" s="151"/>
      <c r="N1316" s="151"/>
      <c r="O1316" s="151"/>
      <c r="U1316" s="168"/>
      <c r="W1316" s="168"/>
      <c r="X1316" s="152"/>
      <c r="Y1316" s="152"/>
    </row>
    <row r="1317" spans="6:25" s="150" customFormat="1" x14ac:dyDescent="0.25">
      <c r="F1317" s="168"/>
      <c r="G1317" s="168"/>
      <c r="H1317" s="168"/>
      <c r="K1317" s="151"/>
      <c r="L1317" s="151"/>
      <c r="M1317" s="151"/>
      <c r="N1317" s="151"/>
      <c r="O1317" s="151"/>
      <c r="U1317" s="168"/>
      <c r="W1317" s="168"/>
      <c r="X1317" s="152"/>
      <c r="Y1317" s="152"/>
    </row>
    <row r="1318" spans="6:25" s="150" customFormat="1" x14ac:dyDescent="0.25">
      <c r="F1318" s="168"/>
      <c r="G1318" s="168"/>
      <c r="H1318" s="168"/>
      <c r="K1318" s="151"/>
      <c r="L1318" s="151"/>
      <c r="M1318" s="151"/>
      <c r="N1318" s="151"/>
      <c r="O1318" s="151"/>
      <c r="U1318" s="168"/>
      <c r="W1318" s="168"/>
      <c r="X1318" s="152"/>
      <c r="Y1318" s="152"/>
    </row>
    <row r="1319" spans="6:25" s="150" customFormat="1" x14ac:dyDescent="0.25">
      <c r="F1319" s="168"/>
      <c r="G1319" s="168"/>
      <c r="H1319" s="168"/>
      <c r="K1319" s="151"/>
      <c r="L1319" s="151"/>
      <c r="M1319" s="151"/>
      <c r="N1319" s="151"/>
      <c r="O1319" s="151"/>
      <c r="U1319" s="168"/>
      <c r="W1319" s="168"/>
      <c r="X1319" s="152"/>
      <c r="Y1319" s="152"/>
    </row>
    <row r="1320" spans="6:25" s="150" customFormat="1" x14ac:dyDescent="0.25">
      <c r="F1320" s="168"/>
      <c r="G1320" s="168"/>
      <c r="H1320" s="168"/>
      <c r="K1320" s="151"/>
      <c r="L1320" s="151"/>
      <c r="M1320" s="151"/>
      <c r="N1320" s="151"/>
      <c r="O1320" s="151"/>
      <c r="U1320" s="168"/>
      <c r="W1320" s="168"/>
      <c r="X1320" s="152"/>
      <c r="Y1320" s="152"/>
    </row>
    <row r="1321" spans="6:25" s="150" customFormat="1" x14ac:dyDescent="0.25">
      <c r="F1321" s="168"/>
      <c r="G1321" s="168"/>
      <c r="H1321" s="168"/>
      <c r="K1321" s="151"/>
      <c r="L1321" s="151"/>
      <c r="M1321" s="151"/>
      <c r="N1321" s="151"/>
      <c r="O1321" s="151"/>
      <c r="U1321" s="168"/>
      <c r="W1321" s="168"/>
      <c r="X1321" s="152"/>
      <c r="Y1321" s="152"/>
    </row>
    <row r="1322" spans="6:25" s="150" customFormat="1" x14ac:dyDescent="0.25">
      <c r="F1322" s="168"/>
      <c r="G1322" s="168"/>
      <c r="H1322" s="168"/>
      <c r="K1322" s="151"/>
      <c r="L1322" s="151"/>
      <c r="M1322" s="151"/>
      <c r="N1322" s="151"/>
      <c r="O1322" s="151"/>
      <c r="U1322" s="168"/>
      <c r="W1322" s="168"/>
      <c r="X1322" s="152"/>
      <c r="Y1322" s="152"/>
    </row>
    <row r="1323" spans="6:25" s="150" customFormat="1" x14ac:dyDescent="0.25">
      <c r="F1323" s="168"/>
      <c r="G1323" s="168"/>
      <c r="H1323" s="168"/>
      <c r="K1323" s="151"/>
      <c r="L1323" s="151"/>
      <c r="M1323" s="151"/>
      <c r="N1323" s="151"/>
      <c r="O1323" s="151"/>
      <c r="U1323" s="168"/>
      <c r="W1323" s="168"/>
      <c r="X1323" s="152"/>
      <c r="Y1323" s="152"/>
    </row>
    <row r="1324" spans="6:25" s="150" customFormat="1" x14ac:dyDescent="0.25">
      <c r="F1324" s="168"/>
      <c r="G1324" s="168"/>
      <c r="H1324" s="168"/>
      <c r="K1324" s="151"/>
      <c r="L1324" s="151"/>
      <c r="M1324" s="151"/>
      <c r="N1324" s="151"/>
      <c r="O1324" s="151"/>
      <c r="U1324" s="168"/>
      <c r="W1324" s="168"/>
      <c r="X1324" s="152"/>
      <c r="Y1324" s="152"/>
    </row>
    <row r="1325" spans="6:25" s="150" customFormat="1" x14ac:dyDescent="0.25">
      <c r="F1325" s="168"/>
      <c r="G1325" s="168"/>
      <c r="H1325" s="168"/>
      <c r="K1325" s="151"/>
      <c r="L1325" s="151"/>
      <c r="M1325" s="151"/>
      <c r="N1325" s="151"/>
      <c r="O1325" s="151"/>
      <c r="U1325" s="168"/>
      <c r="W1325" s="168"/>
      <c r="X1325" s="152"/>
      <c r="Y1325" s="152"/>
    </row>
    <row r="1326" spans="6:25" s="150" customFormat="1" x14ac:dyDescent="0.25">
      <c r="F1326" s="168"/>
      <c r="G1326" s="168"/>
      <c r="H1326" s="168"/>
      <c r="K1326" s="151"/>
      <c r="L1326" s="151"/>
      <c r="M1326" s="151"/>
      <c r="N1326" s="151"/>
      <c r="O1326" s="151"/>
      <c r="U1326" s="168"/>
      <c r="W1326" s="168"/>
      <c r="X1326" s="152"/>
      <c r="Y1326" s="152"/>
    </row>
    <row r="1327" spans="6:25" s="150" customFormat="1" x14ac:dyDescent="0.25">
      <c r="F1327" s="168"/>
      <c r="G1327" s="168"/>
      <c r="H1327" s="168"/>
      <c r="K1327" s="151"/>
      <c r="L1327" s="151"/>
      <c r="M1327" s="151"/>
      <c r="N1327" s="151"/>
      <c r="O1327" s="151"/>
      <c r="U1327" s="168"/>
      <c r="W1327" s="168"/>
      <c r="X1327" s="152"/>
      <c r="Y1327" s="152"/>
    </row>
    <row r="1328" spans="6:25" s="150" customFormat="1" x14ac:dyDescent="0.25">
      <c r="F1328" s="168"/>
      <c r="G1328" s="168"/>
      <c r="H1328" s="168"/>
      <c r="K1328" s="151"/>
      <c r="L1328" s="151"/>
      <c r="M1328" s="151"/>
      <c r="N1328" s="151"/>
      <c r="O1328" s="151"/>
      <c r="U1328" s="168"/>
      <c r="W1328" s="168"/>
      <c r="X1328" s="152"/>
      <c r="Y1328" s="152"/>
    </row>
    <row r="1329" spans="6:25" s="150" customFormat="1" x14ac:dyDescent="0.25">
      <c r="F1329" s="168"/>
      <c r="G1329" s="168"/>
      <c r="H1329" s="168"/>
      <c r="K1329" s="151"/>
      <c r="L1329" s="151"/>
      <c r="M1329" s="151"/>
      <c r="N1329" s="151"/>
      <c r="O1329" s="151"/>
      <c r="U1329" s="168"/>
      <c r="W1329" s="168"/>
      <c r="X1329" s="152"/>
      <c r="Y1329" s="152"/>
    </row>
    <row r="1330" spans="6:25" s="150" customFormat="1" x14ac:dyDescent="0.25">
      <c r="F1330" s="168"/>
      <c r="G1330" s="168"/>
      <c r="H1330" s="168"/>
      <c r="K1330" s="151"/>
      <c r="L1330" s="151"/>
      <c r="M1330" s="151"/>
      <c r="N1330" s="151"/>
      <c r="O1330" s="151"/>
      <c r="U1330" s="168"/>
      <c r="W1330" s="168"/>
      <c r="X1330" s="152"/>
      <c r="Y1330" s="152"/>
    </row>
    <row r="1331" spans="6:25" s="150" customFormat="1" x14ac:dyDescent="0.25">
      <c r="F1331" s="168"/>
      <c r="G1331" s="168"/>
      <c r="H1331" s="168"/>
      <c r="K1331" s="151"/>
      <c r="L1331" s="151"/>
      <c r="M1331" s="151"/>
      <c r="N1331" s="151"/>
      <c r="O1331" s="151"/>
      <c r="U1331" s="168"/>
      <c r="W1331" s="168"/>
      <c r="X1331" s="152"/>
      <c r="Y1331" s="152"/>
    </row>
    <row r="1332" spans="6:25" s="150" customFormat="1" x14ac:dyDescent="0.25">
      <c r="F1332" s="168"/>
      <c r="G1332" s="168"/>
      <c r="H1332" s="168"/>
      <c r="K1332" s="151"/>
      <c r="L1332" s="151"/>
      <c r="M1332" s="151"/>
      <c r="N1332" s="151"/>
      <c r="O1332" s="151"/>
      <c r="U1332" s="168"/>
      <c r="W1332" s="168"/>
      <c r="X1332" s="152"/>
      <c r="Y1332" s="152"/>
    </row>
    <row r="1333" spans="6:25" s="150" customFormat="1" x14ac:dyDescent="0.25">
      <c r="F1333" s="168"/>
      <c r="G1333" s="168"/>
      <c r="H1333" s="168"/>
      <c r="K1333" s="151"/>
      <c r="L1333" s="151"/>
      <c r="M1333" s="151"/>
      <c r="N1333" s="151"/>
      <c r="O1333" s="151"/>
      <c r="U1333" s="168"/>
      <c r="W1333" s="168"/>
      <c r="X1333" s="152"/>
      <c r="Y1333" s="152"/>
    </row>
    <row r="1334" spans="6:25" s="150" customFormat="1" x14ac:dyDescent="0.25">
      <c r="F1334" s="168"/>
      <c r="G1334" s="168"/>
      <c r="H1334" s="168"/>
      <c r="K1334" s="151"/>
      <c r="L1334" s="151"/>
      <c r="M1334" s="151"/>
      <c r="N1334" s="151"/>
      <c r="O1334" s="151"/>
      <c r="U1334" s="168"/>
      <c r="W1334" s="168"/>
      <c r="X1334" s="152"/>
      <c r="Y1334" s="152"/>
    </row>
    <row r="1335" spans="6:25" s="150" customFormat="1" x14ac:dyDescent="0.25">
      <c r="F1335" s="168"/>
      <c r="G1335" s="168"/>
      <c r="H1335" s="168"/>
      <c r="K1335" s="151"/>
      <c r="L1335" s="151"/>
      <c r="M1335" s="151"/>
      <c r="N1335" s="151"/>
      <c r="O1335" s="151"/>
      <c r="U1335" s="168"/>
      <c r="W1335" s="168"/>
      <c r="X1335" s="152"/>
      <c r="Y1335" s="152"/>
    </row>
    <row r="1336" spans="6:25" s="150" customFormat="1" x14ac:dyDescent="0.25">
      <c r="F1336" s="168"/>
      <c r="G1336" s="168"/>
      <c r="H1336" s="168"/>
      <c r="K1336" s="151"/>
      <c r="L1336" s="151"/>
      <c r="M1336" s="151"/>
      <c r="N1336" s="151"/>
      <c r="O1336" s="151"/>
      <c r="U1336" s="168"/>
      <c r="W1336" s="168"/>
      <c r="X1336" s="152"/>
      <c r="Y1336" s="152"/>
    </row>
    <row r="1337" spans="6:25" s="150" customFormat="1" x14ac:dyDescent="0.25">
      <c r="F1337" s="168"/>
      <c r="G1337" s="168"/>
      <c r="H1337" s="168"/>
      <c r="K1337" s="151"/>
      <c r="L1337" s="151"/>
      <c r="M1337" s="151"/>
      <c r="N1337" s="151"/>
      <c r="O1337" s="151"/>
      <c r="U1337" s="168"/>
      <c r="W1337" s="168"/>
      <c r="X1337" s="152"/>
      <c r="Y1337" s="152"/>
    </row>
    <row r="1338" spans="6:25" s="150" customFormat="1" x14ac:dyDescent="0.25">
      <c r="F1338" s="168"/>
      <c r="G1338" s="168"/>
      <c r="H1338" s="168"/>
      <c r="K1338" s="151"/>
      <c r="L1338" s="151"/>
      <c r="M1338" s="151"/>
      <c r="N1338" s="151"/>
      <c r="O1338" s="151"/>
      <c r="U1338" s="168"/>
      <c r="W1338" s="168"/>
      <c r="X1338" s="152"/>
      <c r="Y1338" s="152"/>
    </row>
    <row r="1339" spans="6:25" s="150" customFormat="1" x14ac:dyDescent="0.25">
      <c r="F1339" s="168"/>
      <c r="G1339" s="168"/>
      <c r="H1339" s="168"/>
      <c r="K1339" s="151"/>
      <c r="L1339" s="151"/>
      <c r="M1339" s="151"/>
      <c r="N1339" s="151"/>
      <c r="O1339" s="151"/>
      <c r="U1339" s="168"/>
      <c r="W1339" s="168"/>
      <c r="X1339" s="152"/>
      <c r="Y1339" s="152"/>
    </row>
    <row r="1340" spans="6:25" s="150" customFormat="1" x14ac:dyDescent="0.25">
      <c r="F1340" s="168"/>
      <c r="G1340" s="168"/>
      <c r="H1340" s="168"/>
      <c r="K1340" s="151"/>
      <c r="L1340" s="151"/>
      <c r="M1340" s="151"/>
      <c r="N1340" s="151"/>
      <c r="O1340" s="151"/>
      <c r="U1340" s="168"/>
      <c r="W1340" s="168"/>
      <c r="X1340" s="152"/>
      <c r="Y1340" s="152"/>
    </row>
    <row r="1341" spans="6:25" s="150" customFormat="1" x14ac:dyDescent="0.25">
      <c r="F1341" s="168"/>
      <c r="G1341" s="168"/>
      <c r="H1341" s="168"/>
      <c r="K1341" s="151"/>
      <c r="L1341" s="151"/>
      <c r="M1341" s="151"/>
      <c r="N1341" s="151"/>
      <c r="O1341" s="151"/>
      <c r="U1341" s="168"/>
      <c r="W1341" s="168"/>
      <c r="X1341" s="152"/>
      <c r="Y1341" s="152"/>
    </row>
    <row r="1342" spans="6:25" s="150" customFormat="1" x14ac:dyDescent="0.25">
      <c r="F1342" s="168"/>
      <c r="G1342" s="168"/>
      <c r="H1342" s="168"/>
      <c r="K1342" s="151"/>
      <c r="L1342" s="151"/>
      <c r="M1342" s="151"/>
      <c r="N1342" s="151"/>
      <c r="O1342" s="151"/>
      <c r="U1342" s="168"/>
      <c r="W1342" s="168"/>
      <c r="X1342" s="152"/>
      <c r="Y1342" s="152"/>
    </row>
    <row r="1343" spans="6:25" s="150" customFormat="1" x14ac:dyDescent="0.25">
      <c r="F1343" s="168"/>
      <c r="G1343" s="168"/>
      <c r="H1343" s="168"/>
      <c r="K1343" s="151"/>
      <c r="L1343" s="151"/>
      <c r="M1343" s="151"/>
      <c r="N1343" s="151"/>
      <c r="O1343" s="151"/>
      <c r="U1343" s="168"/>
      <c r="W1343" s="168"/>
      <c r="X1343" s="152"/>
      <c r="Y1343" s="152"/>
    </row>
    <row r="1344" spans="6:25" s="150" customFormat="1" x14ac:dyDescent="0.25">
      <c r="F1344" s="168"/>
      <c r="G1344" s="168"/>
      <c r="H1344" s="168"/>
      <c r="K1344" s="151"/>
      <c r="L1344" s="151"/>
      <c r="M1344" s="151"/>
      <c r="N1344" s="151"/>
      <c r="O1344" s="151"/>
      <c r="U1344" s="168"/>
      <c r="W1344" s="168"/>
      <c r="X1344" s="152"/>
      <c r="Y1344" s="152"/>
    </row>
    <row r="1345" spans="6:25" s="150" customFormat="1" x14ac:dyDescent="0.25">
      <c r="F1345" s="168"/>
      <c r="G1345" s="168"/>
      <c r="H1345" s="168"/>
      <c r="K1345" s="151"/>
      <c r="L1345" s="151"/>
      <c r="M1345" s="151"/>
      <c r="N1345" s="151"/>
      <c r="O1345" s="151"/>
      <c r="U1345" s="168"/>
      <c r="W1345" s="168"/>
      <c r="X1345" s="152"/>
      <c r="Y1345" s="152"/>
    </row>
    <row r="1346" spans="6:25" s="150" customFormat="1" x14ac:dyDescent="0.25">
      <c r="F1346" s="168"/>
      <c r="G1346" s="168"/>
      <c r="H1346" s="168"/>
      <c r="K1346" s="151"/>
      <c r="L1346" s="151"/>
      <c r="M1346" s="151"/>
      <c r="N1346" s="151"/>
      <c r="O1346" s="151"/>
      <c r="U1346" s="168"/>
      <c r="W1346" s="168"/>
      <c r="X1346" s="152"/>
      <c r="Y1346" s="152"/>
    </row>
    <row r="1347" spans="6:25" s="150" customFormat="1" x14ac:dyDescent="0.25">
      <c r="F1347" s="168"/>
      <c r="G1347" s="168"/>
      <c r="H1347" s="168"/>
      <c r="K1347" s="151"/>
      <c r="L1347" s="151"/>
      <c r="M1347" s="151"/>
      <c r="N1347" s="151"/>
      <c r="O1347" s="151"/>
      <c r="U1347" s="168"/>
      <c r="W1347" s="168"/>
      <c r="X1347" s="152"/>
      <c r="Y1347" s="152"/>
    </row>
    <row r="1348" spans="6:25" s="150" customFormat="1" x14ac:dyDescent="0.25">
      <c r="F1348" s="168"/>
      <c r="G1348" s="168"/>
      <c r="H1348" s="168"/>
      <c r="K1348" s="151"/>
      <c r="L1348" s="151"/>
      <c r="M1348" s="151"/>
      <c r="N1348" s="151"/>
      <c r="O1348" s="151"/>
      <c r="U1348" s="168"/>
      <c r="W1348" s="168"/>
      <c r="X1348" s="152"/>
      <c r="Y1348" s="152"/>
    </row>
    <row r="1349" spans="6:25" s="150" customFormat="1" x14ac:dyDescent="0.25">
      <c r="F1349" s="168"/>
      <c r="G1349" s="168"/>
      <c r="H1349" s="168"/>
      <c r="K1349" s="151"/>
      <c r="L1349" s="151"/>
      <c r="M1349" s="151"/>
      <c r="N1349" s="151"/>
      <c r="O1349" s="151"/>
      <c r="U1349" s="168"/>
      <c r="W1349" s="168"/>
      <c r="X1349" s="152"/>
      <c r="Y1349" s="152"/>
    </row>
    <row r="1350" spans="6:25" s="150" customFormat="1" x14ac:dyDescent="0.25">
      <c r="F1350" s="168"/>
      <c r="G1350" s="168"/>
      <c r="H1350" s="168"/>
      <c r="K1350" s="151"/>
      <c r="L1350" s="151"/>
      <c r="M1350" s="151"/>
      <c r="N1350" s="151"/>
      <c r="O1350" s="151"/>
      <c r="U1350" s="168"/>
      <c r="W1350" s="168"/>
      <c r="X1350" s="152"/>
      <c r="Y1350" s="152"/>
    </row>
    <row r="1351" spans="6:25" s="150" customFormat="1" x14ac:dyDescent="0.25">
      <c r="F1351" s="168"/>
      <c r="G1351" s="168"/>
      <c r="H1351" s="168"/>
      <c r="K1351" s="151"/>
      <c r="L1351" s="151"/>
      <c r="M1351" s="151"/>
      <c r="N1351" s="151"/>
      <c r="O1351" s="151"/>
      <c r="U1351" s="168"/>
      <c r="W1351" s="168"/>
      <c r="X1351" s="152"/>
      <c r="Y1351" s="152"/>
    </row>
    <row r="1352" spans="6:25" s="150" customFormat="1" x14ac:dyDescent="0.25">
      <c r="F1352" s="168"/>
      <c r="G1352" s="168"/>
      <c r="H1352" s="168"/>
      <c r="K1352" s="151"/>
      <c r="L1352" s="151"/>
      <c r="M1352" s="151"/>
      <c r="N1352" s="151"/>
      <c r="O1352" s="151"/>
      <c r="U1352" s="168"/>
      <c r="W1352" s="168"/>
      <c r="X1352" s="152"/>
      <c r="Y1352" s="152"/>
    </row>
    <row r="1353" spans="6:25" s="150" customFormat="1" x14ac:dyDescent="0.25">
      <c r="F1353" s="168"/>
      <c r="G1353" s="168"/>
      <c r="H1353" s="168"/>
      <c r="K1353" s="151"/>
      <c r="L1353" s="151"/>
      <c r="M1353" s="151"/>
      <c r="N1353" s="151"/>
      <c r="O1353" s="151"/>
      <c r="U1353" s="168"/>
      <c r="W1353" s="168"/>
      <c r="X1353" s="152"/>
      <c r="Y1353" s="152"/>
    </row>
    <row r="1354" spans="6:25" s="150" customFormat="1" x14ac:dyDescent="0.25">
      <c r="F1354" s="168"/>
      <c r="G1354" s="168"/>
      <c r="H1354" s="168"/>
      <c r="K1354" s="151"/>
      <c r="L1354" s="151"/>
      <c r="M1354" s="151"/>
      <c r="N1354" s="151"/>
      <c r="O1354" s="151"/>
      <c r="U1354" s="168"/>
      <c r="W1354" s="168"/>
      <c r="X1354" s="152"/>
      <c r="Y1354" s="152"/>
    </row>
    <row r="1355" spans="6:25" s="150" customFormat="1" x14ac:dyDescent="0.25">
      <c r="F1355" s="168"/>
      <c r="G1355" s="168"/>
      <c r="H1355" s="168"/>
      <c r="K1355" s="151"/>
      <c r="L1355" s="151"/>
      <c r="M1355" s="151"/>
      <c r="N1355" s="151"/>
      <c r="O1355" s="151"/>
      <c r="U1355" s="168"/>
      <c r="W1355" s="168"/>
      <c r="X1355" s="152"/>
      <c r="Y1355" s="152"/>
    </row>
    <row r="1356" spans="6:25" s="150" customFormat="1" x14ac:dyDescent="0.25">
      <c r="F1356" s="168"/>
      <c r="G1356" s="168"/>
      <c r="H1356" s="168"/>
      <c r="K1356" s="151"/>
      <c r="L1356" s="151"/>
      <c r="M1356" s="151"/>
      <c r="N1356" s="151"/>
      <c r="O1356" s="151"/>
      <c r="U1356" s="168"/>
      <c r="W1356" s="168"/>
      <c r="X1356" s="152"/>
      <c r="Y1356" s="152"/>
    </row>
    <row r="1357" spans="6:25" s="150" customFormat="1" x14ac:dyDescent="0.25">
      <c r="F1357" s="168"/>
      <c r="G1357" s="168"/>
      <c r="H1357" s="168"/>
      <c r="K1357" s="151"/>
      <c r="L1357" s="151"/>
      <c r="M1357" s="151"/>
      <c r="N1357" s="151"/>
      <c r="O1357" s="151"/>
      <c r="U1357" s="168"/>
      <c r="W1357" s="168"/>
      <c r="X1357" s="152"/>
      <c r="Y1357" s="152"/>
    </row>
    <row r="1358" spans="6:25" s="150" customFormat="1" x14ac:dyDescent="0.25">
      <c r="F1358" s="168"/>
      <c r="G1358" s="168"/>
      <c r="H1358" s="168"/>
      <c r="K1358" s="151"/>
      <c r="L1358" s="151"/>
      <c r="M1358" s="151"/>
      <c r="N1358" s="151"/>
      <c r="O1358" s="151"/>
      <c r="U1358" s="168"/>
      <c r="W1358" s="168"/>
      <c r="X1358" s="152"/>
      <c r="Y1358" s="152"/>
    </row>
    <row r="1359" spans="6:25" s="150" customFormat="1" x14ac:dyDescent="0.25">
      <c r="F1359" s="168"/>
      <c r="G1359" s="168"/>
      <c r="H1359" s="168"/>
      <c r="K1359" s="151"/>
      <c r="L1359" s="151"/>
      <c r="M1359" s="151"/>
      <c r="N1359" s="151"/>
      <c r="O1359" s="151"/>
      <c r="U1359" s="168"/>
      <c r="W1359" s="168"/>
      <c r="X1359" s="152"/>
      <c r="Y1359" s="152"/>
    </row>
    <row r="1360" spans="6:25" s="150" customFormat="1" x14ac:dyDescent="0.25">
      <c r="F1360" s="168"/>
      <c r="G1360" s="168"/>
      <c r="H1360" s="168"/>
      <c r="K1360" s="151"/>
      <c r="L1360" s="151"/>
      <c r="M1360" s="151"/>
      <c r="N1360" s="151"/>
      <c r="O1360" s="151"/>
      <c r="U1360" s="168"/>
      <c r="W1360" s="168"/>
      <c r="X1360" s="152"/>
      <c r="Y1360" s="152"/>
    </row>
    <row r="1361" spans="6:25" s="150" customFormat="1" x14ac:dyDescent="0.25">
      <c r="F1361" s="168"/>
      <c r="G1361" s="168"/>
      <c r="H1361" s="168"/>
      <c r="K1361" s="151"/>
      <c r="L1361" s="151"/>
      <c r="M1361" s="151"/>
      <c r="N1361" s="151"/>
      <c r="O1361" s="151"/>
      <c r="U1361" s="168"/>
      <c r="W1361" s="168"/>
      <c r="X1361" s="152"/>
      <c r="Y1361" s="152"/>
    </row>
    <row r="1362" spans="6:25" s="150" customFormat="1" x14ac:dyDescent="0.25">
      <c r="F1362" s="168"/>
      <c r="G1362" s="168"/>
      <c r="H1362" s="168"/>
      <c r="K1362" s="151"/>
      <c r="L1362" s="151"/>
      <c r="M1362" s="151"/>
      <c r="N1362" s="151"/>
      <c r="O1362" s="151"/>
      <c r="U1362" s="168"/>
      <c r="W1362" s="168"/>
      <c r="X1362" s="152"/>
      <c r="Y1362" s="152"/>
    </row>
    <row r="1363" spans="6:25" s="150" customFormat="1" x14ac:dyDescent="0.25">
      <c r="F1363" s="168"/>
      <c r="G1363" s="168"/>
      <c r="H1363" s="168"/>
      <c r="K1363" s="151"/>
      <c r="L1363" s="151"/>
      <c r="M1363" s="151"/>
      <c r="N1363" s="151"/>
      <c r="O1363" s="151"/>
      <c r="U1363" s="168"/>
      <c r="W1363" s="168"/>
      <c r="X1363" s="152"/>
      <c r="Y1363" s="152"/>
    </row>
    <row r="1364" spans="6:25" s="150" customFormat="1" x14ac:dyDescent="0.25">
      <c r="F1364" s="168"/>
      <c r="G1364" s="168"/>
      <c r="H1364" s="168"/>
      <c r="K1364" s="151"/>
      <c r="L1364" s="151"/>
      <c r="M1364" s="151"/>
      <c r="N1364" s="151"/>
      <c r="O1364" s="151"/>
      <c r="U1364" s="168"/>
      <c r="W1364" s="168"/>
      <c r="X1364" s="152"/>
      <c r="Y1364" s="152"/>
    </row>
    <row r="1365" spans="6:25" s="150" customFormat="1" x14ac:dyDescent="0.25">
      <c r="F1365" s="168"/>
      <c r="G1365" s="168"/>
      <c r="H1365" s="168"/>
      <c r="K1365" s="151"/>
      <c r="L1365" s="151"/>
      <c r="M1365" s="151"/>
      <c r="N1365" s="151"/>
      <c r="O1365" s="151"/>
      <c r="U1365" s="168"/>
      <c r="W1365" s="168"/>
      <c r="X1365" s="152"/>
      <c r="Y1365" s="152"/>
    </row>
    <row r="1366" spans="6:25" s="150" customFormat="1" x14ac:dyDescent="0.25">
      <c r="F1366" s="168"/>
      <c r="G1366" s="168"/>
      <c r="H1366" s="168"/>
      <c r="K1366" s="151"/>
      <c r="L1366" s="151"/>
      <c r="M1366" s="151"/>
      <c r="N1366" s="151"/>
      <c r="O1366" s="151"/>
      <c r="U1366" s="168"/>
      <c r="W1366" s="168"/>
      <c r="X1366" s="152"/>
      <c r="Y1366" s="152"/>
    </row>
    <row r="1367" spans="6:25" s="150" customFormat="1" x14ac:dyDescent="0.25">
      <c r="F1367" s="168"/>
      <c r="G1367" s="168"/>
      <c r="H1367" s="168"/>
      <c r="K1367" s="151"/>
      <c r="L1367" s="151"/>
      <c r="M1367" s="151"/>
      <c r="N1367" s="151"/>
      <c r="O1367" s="151"/>
      <c r="U1367" s="168"/>
      <c r="W1367" s="168"/>
      <c r="X1367" s="152"/>
      <c r="Y1367" s="152"/>
    </row>
    <row r="1368" spans="6:25" s="150" customFormat="1" x14ac:dyDescent="0.25">
      <c r="F1368" s="168"/>
      <c r="G1368" s="168"/>
      <c r="H1368" s="168"/>
      <c r="K1368" s="151"/>
      <c r="L1368" s="151"/>
      <c r="M1368" s="151"/>
      <c r="N1368" s="151"/>
      <c r="O1368" s="151"/>
      <c r="U1368" s="168"/>
      <c r="W1368" s="168"/>
      <c r="X1368" s="152"/>
      <c r="Y1368" s="152"/>
    </row>
    <row r="1369" spans="6:25" s="150" customFormat="1" x14ac:dyDescent="0.25">
      <c r="F1369" s="168"/>
      <c r="G1369" s="168"/>
      <c r="H1369" s="168"/>
      <c r="K1369" s="151"/>
      <c r="L1369" s="151"/>
      <c r="M1369" s="151"/>
      <c r="N1369" s="151"/>
      <c r="O1369" s="151"/>
      <c r="U1369" s="168"/>
      <c r="W1369" s="168"/>
      <c r="X1369" s="152"/>
      <c r="Y1369" s="152"/>
    </row>
    <row r="1370" spans="6:25" s="150" customFormat="1" x14ac:dyDescent="0.25">
      <c r="F1370" s="168"/>
      <c r="G1370" s="168"/>
      <c r="H1370" s="168"/>
      <c r="K1370" s="151"/>
      <c r="L1370" s="151"/>
      <c r="M1370" s="151"/>
      <c r="N1370" s="151"/>
      <c r="O1370" s="151"/>
      <c r="U1370" s="168"/>
      <c r="W1370" s="168"/>
      <c r="X1370" s="152"/>
      <c r="Y1370" s="152"/>
    </row>
    <row r="1371" spans="6:25" s="150" customFormat="1" x14ac:dyDescent="0.25">
      <c r="F1371" s="168"/>
      <c r="G1371" s="168"/>
      <c r="H1371" s="168"/>
      <c r="K1371" s="151"/>
      <c r="L1371" s="151"/>
      <c r="M1371" s="151"/>
      <c r="N1371" s="151"/>
      <c r="O1371" s="151"/>
      <c r="U1371" s="168"/>
      <c r="W1371" s="168"/>
      <c r="X1371" s="152"/>
      <c r="Y1371" s="152"/>
    </row>
    <row r="1372" spans="6:25" s="150" customFormat="1" x14ac:dyDescent="0.25">
      <c r="F1372" s="168"/>
      <c r="G1372" s="168"/>
      <c r="H1372" s="168"/>
      <c r="K1372" s="151"/>
      <c r="L1372" s="151"/>
      <c r="M1372" s="151"/>
      <c r="N1372" s="151"/>
      <c r="O1372" s="151"/>
      <c r="U1372" s="168"/>
      <c r="W1372" s="168"/>
      <c r="X1372" s="152"/>
      <c r="Y1372" s="152"/>
    </row>
    <row r="1373" spans="6:25" s="150" customFormat="1" x14ac:dyDescent="0.25">
      <c r="F1373" s="168"/>
      <c r="G1373" s="168"/>
      <c r="H1373" s="168"/>
      <c r="K1373" s="151"/>
      <c r="L1373" s="151"/>
      <c r="M1373" s="151"/>
      <c r="N1373" s="151"/>
      <c r="O1373" s="151"/>
      <c r="U1373" s="168"/>
      <c r="W1373" s="168"/>
      <c r="X1373" s="152"/>
      <c r="Y1373" s="152"/>
    </row>
    <row r="1374" spans="6:25" s="150" customFormat="1" x14ac:dyDescent="0.25">
      <c r="F1374" s="168"/>
      <c r="G1374" s="168"/>
      <c r="H1374" s="168"/>
      <c r="K1374" s="151"/>
      <c r="L1374" s="151"/>
      <c r="M1374" s="151"/>
      <c r="N1374" s="151"/>
      <c r="O1374" s="151"/>
      <c r="U1374" s="168"/>
      <c r="W1374" s="168"/>
      <c r="X1374" s="152"/>
      <c r="Y1374" s="152"/>
    </row>
    <row r="1375" spans="6:25" s="150" customFormat="1" x14ac:dyDescent="0.25">
      <c r="F1375" s="168"/>
      <c r="G1375" s="168"/>
      <c r="H1375" s="168"/>
      <c r="K1375" s="151"/>
      <c r="L1375" s="151"/>
      <c r="M1375" s="151"/>
      <c r="N1375" s="151"/>
      <c r="O1375" s="151"/>
      <c r="U1375" s="168"/>
      <c r="W1375" s="168"/>
      <c r="X1375" s="152"/>
      <c r="Y1375" s="152"/>
    </row>
    <row r="1376" spans="6:25" s="150" customFormat="1" x14ac:dyDescent="0.25">
      <c r="F1376" s="168"/>
      <c r="G1376" s="168"/>
      <c r="H1376" s="168"/>
      <c r="K1376" s="151"/>
      <c r="L1376" s="151"/>
      <c r="M1376" s="151"/>
      <c r="N1376" s="151"/>
      <c r="O1376" s="151"/>
      <c r="U1376" s="168"/>
      <c r="W1376" s="168"/>
      <c r="X1376" s="152"/>
      <c r="Y1376" s="152"/>
    </row>
    <row r="1377" spans="6:25" s="150" customFormat="1" x14ac:dyDescent="0.25">
      <c r="F1377" s="168"/>
      <c r="G1377" s="168"/>
      <c r="H1377" s="168"/>
      <c r="K1377" s="151"/>
      <c r="L1377" s="151"/>
      <c r="M1377" s="151"/>
      <c r="N1377" s="151"/>
      <c r="O1377" s="151"/>
      <c r="U1377" s="168"/>
      <c r="W1377" s="168"/>
      <c r="X1377" s="152"/>
      <c r="Y1377" s="152"/>
    </row>
    <row r="1378" spans="6:25" s="150" customFormat="1" x14ac:dyDescent="0.25">
      <c r="F1378" s="168"/>
      <c r="G1378" s="168"/>
      <c r="H1378" s="168"/>
      <c r="K1378" s="151"/>
      <c r="L1378" s="151"/>
      <c r="M1378" s="151"/>
      <c r="N1378" s="151"/>
      <c r="O1378" s="151"/>
      <c r="U1378" s="168"/>
      <c r="W1378" s="168"/>
      <c r="X1378" s="152"/>
      <c r="Y1378" s="152"/>
    </row>
    <row r="1379" spans="6:25" s="150" customFormat="1" x14ac:dyDescent="0.25">
      <c r="F1379" s="168"/>
      <c r="G1379" s="168"/>
      <c r="H1379" s="168"/>
      <c r="K1379" s="151"/>
      <c r="L1379" s="151"/>
      <c r="M1379" s="151"/>
      <c r="N1379" s="151"/>
      <c r="O1379" s="151"/>
      <c r="U1379" s="168"/>
      <c r="W1379" s="168"/>
      <c r="X1379" s="152"/>
      <c r="Y1379" s="152"/>
    </row>
    <row r="1380" spans="6:25" s="150" customFormat="1" x14ac:dyDescent="0.25">
      <c r="F1380" s="168"/>
      <c r="G1380" s="168"/>
      <c r="H1380" s="168"/>
      <c r="K1380" s="151"/>
      <c r="L1380" s="151"/>
      <c r="M1380" s="151"/>
      <c r="N1380" s="151"/>
      <c r="O1380" s="151"/>
      <c r="U1380" s="168"/>
      <c r="W1380" s="168"/>
      <c r="X1380" s="152"/>
      <c r="Y1380" s="152"/>
    </row>
    <row r="1381" spans="6:25" s="150" customFormat="1" x14ac:dyDescent="0.25">
      <c r="F1381" s="168"/>
      <c r="G1381" s="168"/>
      <c r="H1381" s="168"/>
      <c r="K1381" s="151"/>
      <c r="L1381" s="151"/>
      <c r="M1381" s="151"/>
      <c r="N1381" s="151"/>
      <c r="O1381" s="151"/>
      <c r="U1381" s="168"/>
      <c r="W1381" s="168"/>
      <c r="X1381" s="152"/>
      <c r="Y1381" s="152"/>
    </row>
    <row r="1382" spans="6:25" s="150" customFormat="1" x14ac:dyDescent="0.25">
      <c r="F1382" s="168"/>
      <c r="G1382" s="168"/>
      <c r="H1382" s="168"/>
      <c r="K1382" s="151"/>
      <c r="L1382" s="151"/>
      <c r="M1382" s="151"/>
      <c r="N1382" s="151"/>
      <c r="O1382" s="151"/>
      <c r="U1382" s="168"/>
      <c r="W1382" s="168"/>
      <c r="X1382" s="152"/>
      <c r="Y1382" s="152"/>
    </row>
    <row r="1383" spans="6:25" s="150" customFormat="1" x14ac:dyDescent="0.25">
      <c r="F1383" s="168"/>
      <c r="G1383" s="168"/>
      <c r="H1383" s="168"/>
      <c r="K1383" s="151"/>
      <c r="L1383" s="151"/>
      <c r="M1383" s="151"/>
      <c r="N1383" s="151"/>
      <c r="O1383" s="151"/>
      <c r="U1383" s="168"/>
      <c r="W1383" s="168"/>
      <c r="X1383" s="152"/>
      <c r="Y1383" s="152"/>
    </row>
    <row r="1384" spans="6:25" s="150" customFormat="1" x14ac:dyDescent="0.25">
      <c r="F1384" s="168"/>
      <c r="G1384" s="168"/>
      <c r="H1384" s="168"/>
      <c r="K1384" s="151"/>
      <c r="L1384" s="151"/>
      <c r="M1384" s="151"/>
      <c r="N1384" s="151"/>
      <c r="O1384" s="151"/>
      <c r="U1384" s="168"/>
      <c r="W1384" s="168"/>
      <c r="X1384" s="152"/>
      <c r="Y1384" s="152"/>
    </row>
    <row r="1385" spans="6:25" s="150" customFormat="1" x14ac:dyDescent="0.25">
      <c r="F1385" s="168"/>
      <c r="G1385" s="168"/>
      <c r="H1385" s="168"/>
      <c r="K1385" s="151"/>
      <c r="L1385" s="151"/>
      <c r="M1385" s="151"/>
      <c r="N1385" s="151"/>
      <c r="O1385" s="151"/>
      <c r="U1385" s="168"/>
      <c r="W1385" s="168"/>
      <c r="X1385" s="152"/>
      <c r="Y1385" s="152"/>
    </row>
    <row r="1386" spans="6:25" s="150" customFormat="1" x14ac:dyDescent="0.25">
      <c r="F1386" s="168"/>
      <c r="G1386" s="168"/>
      <c r="H1386" s="168"/>
      <c r="K1386" s="151"/>
      <c r="L1386" s="151"/>
      <c r="M1386" s="151"/>
      <c r="N1386" s="151"/>
      <c r="O1386" s="151"/>
      <c r="U1386" s="168"/>
      <c r="W1386" s="168"/>
      <c r="X1386" s="152"/>
      <c r="Y1386" s="152"/>
    </row>
    <row r="1387" spans="6:25" s="150" customFormat="1" x14ac:dyDescent="0.25">
      <c r="F1387" s="168"/>
      <c r="G1387" s="168"/>
      <c r="H1387" s="168"/>
      <c r="K1387" s="151"/>
      <c r="L1387" s="151"/>
      <c r="M1387" s="151"/>
      <c r="N1387" s="151"/>
      <c r="O1387" s="151"/>
      <c r="U1387" s="168"/>
      <c r="W1387" s="168"/>
      <c r="X1387" s="152"/>
      <c r="Y1387" s="152"/>
    </row>
    <row r="1388" spans="6:25" s="150" customFormat="1" x14ac:dyDescent="0.25">
      <c r="F1388" s="168"/>
      <c r="G1388" s="168"/>
      <c r="H1388" s="168"/>
      <c r="K1388" s="151"/>
      <c r="L1388" s="151"/>
      <c r="M1388" s="151"/>
      <c r="N1388" s="151"/>
      <c r="O1388" s="151"/>
      <c r="U1388" s="168"/>
      <c r="W1388" s="168"/>
      <c r="X1388" s="152"/>
      <c r="Y1388" s="152"/>
    </row>
    <row r="1389" spans="6:25" s="150" customFormat="1" x14ac:dyDescent="0.25">
      <c r="F1389" s="168"/>
      <c r="G1389" s="168"/>
      <c r="H1389" s="168"/>
      <c r="K1389" s="151"/>
      <c r="L1389" s="151"/>
      <c r="M1389" s="151"/>
      <c r="N1389" s="151"/>
      <c r="O1389" s="151"/>
      <c r="U1389" s="168"/>
      <c r="W1389" s="168"/>
      <c r="X1389" s="152"/>
      <c r="Y1389" s="152"/>
    </row>
    <row r="1390" spans="6:25" s="150" customFormat="1" x14ac:dyDescent="0.25">
      <c r="F1390" s="168"/>
      <c r="G1390" s="168"/>
      <c r="H1390" s="168"/>
      <c r="K1390" s="151"/>
      <c r="L1390" s="151"/>
      <c r="M1390" s="151"/>
      <c r="N1390" s="151"/>
      <c r="O1390" s="151"/>
      <c r="U1390" s="168"/>
      <c r="W1390" s="168"/>
      <c r="X1390" s="152"/>
      <c r="Y1390" s="152"/>
    </row>
    <row r="1391" spans="6:25" s="150" customFormat="1" x14ac:dyDescent="0.25">
      <c r="F1391" s="168"/>
      <c r="G1391" s="168"/>
      <c r="H1391" s="168"/>
      <c r="K1391" s="151"/>
      <c r="L1391" s="151"/>
      <c r="M1391" s="151"/>
      <c r="N1391" s="151"/>
      <c r="O1391" s="151"/>
      <c r="U1391" s="168"/>
      <c r="W1391" s="168"/>
      <c r="X1391" s="152"/>
      <c r="Y1391" s="152"/>
    </row>
    <row r="1392" spans="6:25" s="150" customFormat="1" x14ac:dyDescent="0.25">
      <c r="F1392" s="168"/>
      <c r="G1392" s="168"/>
      <c r="H1392" s="168"/>
      <c r="K1392" s="151"/>
      <c r="L1392" s="151"/>
      <c r="M1392" s="151"/>
      <c r="N1392" s="151"/>
      <c r="O1392" s="151"/>
      <c r="U1392" s="168"/>
      <c r="W1392" s="168"/>
      <c r="X1392" s="152"/>
      <c r="Y1392" s="152"/>
    </row>
    <row r="1393" spans="6:25" s="150" customFormat="1" x14ac:dyDescent="0.25">
      <c r="F1393" s="168"/>
      <c r="G1393" s="168"/>
      <c r="H1393" s="168"/>
      <c r="K1393" s="151"/>
      <c r="L1393" s="151"/>
      <c r="M1393" s="151"/>
      <c r="N1393" s="151"/>
      <c r="O1393" s="151"/>
      <c r="U1393" s="168"/>
      <c r="W1393" s="168"/>
      <c r="X1393" s="152"/>
      <c r="Y1393" s="152"/>
    </row>
    <row r="1394" spans="6:25" s="150" customFormat="1" x14ac:dyDescent="0.25">
      <c r="F1394" s="168"/>
      <c r="G1394" s="168"/>
      <c r="H1394" s="168"/>
      <c r="K1394" s="151"/>
      <c r="L1394" s="151"/>
      <c r="M1394" s="151"/>
      <c r="N1394" s="151"/>
      <c r="O1394" s="151"/>
      <c r="U1394" s="168"/>
      <c r="W1394" s="168"/>
      <c r="X1394" s="152"/>
      <c r="Y1394" s="152"/>
    </row>
    <row r="1395" spans="6:25" s="150" customFormat="1" x14ac:dyDescent="0.25">
      <c r="F1395" s="168"/>
      <c r="G1395" s="168"/>
      <c r="H1395" s="168"/>
      <c r="K1395" s="151"/>
      <c r="L1395" s="151"/>
      <c r="M1395" s="151"/>
      <c r="N1395" s="151"/>
      <c r="O1395" s="151"/>
      <c r="U1395" s="168"/>
      <c r="W1395" s="168"/>
      <c r="X1395" s="152"/>
      <c r="Y1395" s="152"/>
    </row>
    <row r="1396" spans="6:25" s="150" customFormat="1" x14ac:dyDescent="0.25">
      <c r="F1396" s="168"/>
      <c r="G1396" s="168"/>
      <c r="H1396" s="168"/>
      <c r="K1396" s="151"/>
      <c r="L1396" s="151"/>
      <c r="M1396" s="151"/>
      <c r="N1396" s="151"/>
      <c r="O1396" s="151"/>
      <c r="U1396" s="168"/>
      <c r="W1396" s="168"/>
      <c r="X1396" s="152"/>
      <c r="Y1396" s="152"/>
    </row>
    <row r="1397" spans="6:25" s="150" customFormat="1" x14ac:dyDescent="0.25">
      <c r="F1397" s="168"/>
      <c r="G1397" s="168"/>
      <c r="H1397" s="168"/>
      <c r="K1397" s="151"/>
      <c r="L1397" s="151"/>
      <c r="M1397" s="151"/>
      <c r="N1397" s="151"/>
      <c r="O1397" s="151"/>
      <c r="U1397" s="168"/>
      <c r="W1397" s="168"/>
      <c r="X1397" s="152"/>
      <c r="Y1397" s="152"/>
    </row>
    <row r="1398" spans="6:25" s="150" customFormat="1" x14ac:dyDescent="0.25">
      <c r="F1398" s="168"/>
      <c r="G1398" s="168"/>
      <c r="H1398" s="168"/>
      <c r="K1398" s="151"/>
      <c r="L1398" s="151"/>
      <c r="M1398" s="151"/>
      <c r="N1398" s="151"/>
      <c r="O1398" s="151"/>
      <c r="U1398" s="168"/>
      <c r="W1398" s="168"/>
      <c r="X1398" s="152"/>
      <c r="Y1398" s="152"/>
    </row>
    <row r="1399" spans="6:25" s="150" customFormat="1" x14ac:dyDescent="0.25">
      <c r="F1399" s="168"/>
      <c r="G1399" s="168"/>
      <c r="H1399" s="168"/>
      <c r="K1399" s="151"/>
      <c r="L1399" s="151"/>
      <c r="M1399" s="151"/>
      <c r="N1399" s="151"/>
      <c r="O1399" s="151"/>
      <c r="U1399" s="168"/>
      <c r="W1399" s="168"/>
      <c r="X1399" s="152"/>
      <c r="Y1399" s="152"/>
    </row>
    <row r="1400" spans="6:25" s="150" customFormat="1" x14ac:dyDescent="0.25">
      <c r="F1400" s="168"/>
      <c r="G1400" s="168"/>
      <c r="H1400" s="168"/>
      <c r="K1400" s="151"/>
      <c r="L1400" s="151"/>
      <c r="M1400" s="151"/>
      <c r="N1400" s="151"/>
      <c r="O1400" s="151"/>
      <c r="U1400" s="168"/>
      <c r="W1400" s="168"/>
      <c r="X1400" s="152"/>
      <c r="Y1400" s="152"/>
    </row>
    <row r="1401" spans="6:25" s="150" customFormat="1" x14ac:dyDescent="0.25">
      <c r="F1401" s="168"/>
      <c r="G1401" s="168"/>
      <c r="H1401" s="168"/>
      <c r="K1401" s="151"/>
      <c r="L1401" s="151"/>
      <c r="M1401" s="151"/>
      <c r="N1401" s="151"/>
      <c r="O1401" s="151"/>
      <c r="U1401" s="168"/>
      <c r="W1401" s="168"/>
      <c r="X1401" s="152"/>
      <c r="Y1401" s="152"/>
    </row>
    <row r="1402" spans="6:25" s="150" customFormat="1" x14ac:dyDescent="0.25">
      <c r="F1402" s="168"/>
      <c r="G1402" s="168"/>
      <c r="H1402" s="168"/>
      <c r="K1402" s="151"/>
      <c r="L1402" s="151"/>
      <c r="M1402" s="151"/>
      <c r="N1402" s="151"/>
      <c r="O1402" s="151"/>
      <c r="U1402" s="168"/>
      <c r="W1402" s="168"/>
      <c r="X1402" s="152"/>
      <c r="Y1402" s="152"/>
    </row>
    <row r="1403" spans="6:25" s="150" customFormat="1" x14ac:dyDescent="0.25">
      <c r="F1403" s="168"/>
      <c r="G1403" s="168"/>
      <c r="H1403" s="168"/>
      <c r="K1403" s="151"/>
      <c r="L1403" s="151"/>
      <c r="M1403" s="151"/>
      <c r="N1403" s="151"/>
      <c r="O1403" s="151"/>
      <c r="U1403" s="168"/>
      <c r="W1403" s="168"/>
      <c r="X1403" s="152"/>
      <c r="Y1403" s="152"/>
    </row>
    <row r="1404" spans="6:25" s="150" customFormat="1" x14ac:dyDescent="0.25">
      <c r="F1404" s="168"/>
      <c r="G1404" s="168"/>
      <c r="H1404" s="168"/>
      <c r="K1404" s="151"/>
      <c r="L1404" s="151"/>
      <c r="M1404" s="151"/>
      <c r="N1404" s="151"/>
      <c r="O1404" s="151"/>
      <c r="U1404" s="168"/>
      <c r="W1404" s="168"/>
      <c r="X1404" s="152"/>
      <c r="Y1404" s="152"/>
    </row>
    <row r="1405" spans="6:25" s="150" customFormat="1" x14ac:dyDescent="0.25">
      <c r="F1405" s="168"/>
      <c r="G1405" s="168"/>
      <c r="H1405" s="168"/>
      <c r="K1405" s="151"/>
      <c r="L1405" s="151"/>
      <c r="M1405" s="151"/>
      <c r="N1405" s="151"/>
      <c r="O1405" s="151"/>
      <c r="U1405" s="168"/>
      <c r="W1405" s="168"/>
      <c r="X1405" s="152"/>
      <c r="Y1405" s="152"/>
    </row>
    <row r="1406" spans="6:25" s="150" customFormat="1" x14ac:dyDescent="0.25">
      <c r="F1406" s="168"/>
      <c r="G1406" s="168"/>
      <c r="H1406" s="168"/>
      <c r="K1406" s="151"/>
      <c r="L1406" s="151"/>
      <c r="M1406" s="151"/>
      <c r="N1406" s="151"/>
      <c r="O1406" s="151"/>
      <c r="U1406" s="168"/>
      <c r="W1406" s="168"/>
      <c r="X1406" s="152"/>
      <c r="Y1406" s="152"/>
    </row>
    <row r="1407" spans="6:25" s="150" customFormat="1" x14ac:dyDescent="0.25">
      <c r="F1407" s="168"/>
      <c r="G1407" s="168"/>
      <c r="H1407" s="168"/>
      <c r="K1407" s="151"/>
      <c r="L1407" s="151"/>
      <c r="M1407" s="151"/>
      <c r="N1407" s="151"/>
      <c r="O1407" s="151"/>
      <c r="U1407" s="168"/>
      <c r="W1407" s="168"/>
      <c r="X1407" s="152"/>
      <c r="Y1407" s="152"/>
    </row>
    <row r="1408" spans="6:25" s="150" customFormat="1" x14ac:dyDescent="0.25">
      <c r="F1408" s="168"/>
      <c r="G1408" s="168"/>
      <c r="H1408" s="168"/>
      <c r="K1408" s="151"/>
      <c r="L1408" s="151"/>
      <c r="M1408" s="151"/>
      <c r="N1408" s="151"/>
      <c r="O1408" s="151"/>
      <c r="U1408" s="168"/>
      <c r="W1408" s="168"/>
      <c r="X1408" s="152"/>
      <c r="Y1408" s="152"/>
    </row>
    <row r="1409" spans="6:25" s="150" customFormat="1" x14ac:dyDescent="0.25">
      <c r="F1409" s="168"/>
      <c r="G1409" s="168"/>
      <c r="H1409" s="168"/>
      <c r="K1409" s="151"/>
      <c r="L1409" s="151"/>
      <c r="M1409" s="151"/>
      <c r="N1409" s="151"/>
      <c r="O1409" s="151"/>
      <c r="U1409" s="168"/>
      <c r="W1409" s="168"/>
      <c r="X1409" s="152"/>
      <c r="Y1409" s="152"/>
    </row>
    <row r="1410" spans="6:25" s="150" customFormat="1" x14ac:dyDescent="0.25">
      <c r="F1410" s="168"/>
      <c r="G1410" s="168"/>
      <c r="H1410" s="168"/>
      <c r="K1410" s="151"/>
      <c r="L1410" s="151"/>
      <c r="M1410" s="151"/>
      <c r="N1410" s="151"/>
      <c r="O1410" s="151"/>
      <c r="U1410" s="168"/>
      <c r="W1410" s="168"/>
      <c r="X1410" s="152"/>
      <c r="Y1410" s="152"/>
    </row>
    <row r="1411" spans="6:25" s="150" customFormat="1" x14ac:dyDescent="0.25">
      <c r="F1411" s="168"/>
      <c r="G1411" s="168"/>
      <c r="H1411" s="168"/>
      <c r="K1411" s="151"/>
      <c r="L1411" s="151"/>
      <c r="M1411" s="151"/>
      <c r="N1411" s="151"/>
      <c r="O1411" s="151"/>
      <c r="U1411" s="168"/>
      <c r="W1411" s="168"/>
      <c r="X1411" s="152"/>
      <c r="Y1411" s="152"/>
    </row>
    <row r="1412" spans="6:25" s="150" customFormat="1" x14ac:dyDescent="0.25">
      <c r="F1412" s="168"/>
      <c r="G1412" s="168"/>
      <c r="H1412" s="168"/>
      <c r="K1412" s="151"/>
      <c r="L1412" s="151"/>
      <c r="M1412" s="151"/>
      <c r="N1412" s="151"/>
      <c r="O1412" s="151"/>
      <c r="U1412" s="168"/>
      <c r="W1412" s="168"/>
      <c r="X1412" s="152"/>
      <c r="Y1412" s="152"/>
    </row>
    <row r="1413" spans="6:25" s="150" customFormat="1" x14ac:dyDescent="0.25">
      <c r="F1413" s="168"/>
      <c r="G1413" s="168"/>
      <c r="H1413" s="168"/>
      <c r="K1413" s="151"/>
      <c r="L1413" s="151"/>
      <c r="M1413" s="151"/>
      <c r="N1413" s="151"/>
      <c r="O1413" s="151"/>
      <c r="U1413" s="168"/>
      <c r="W1413" s="168"/>
      <c r="X1413" s="152"/>
      <c r="Y1413" s="152"/>
    </row>
    <row r="1414" spans="6:25" s="150" customFormat="1" x14ac:dyDescent="0.25">
      <c r="F1414" s="168"/>
      <c r="G1414" s="168"/>
      <c r="H1414" s="168"/>
      <c r="K1414" s="151"/>
      <c r="L1414" s="151"/>
      <c r="M1414" s="151"/>
      <c r="N1414" s="151"/>
      <c r="O1414" s="151"/>
      <c r="U1414" s="168"/>
      <c r="W1414" s="168"/>
      <c r="X1414" s="152"/>
      <c r="Y1414" s="152"/>
    </row>
    <row r="1415" spans="6:25" s="150" customFormat="1" x14ac:dyDescent="0.25">
      <c r="F1415" s="168"/>
      <c r="G1415" s="168"/>
      <c r="H1415" s="168"/>
      <c r="K1415" s="151"/>
      <c r="L1415" s="151"/>
      <c r="M1415" s="151"/>
      <c r="N1415" s="151"/>
      <c r="O1415" s="151"/>
      <c r="U1415" s="168"/>
      <c r="W1415" s="168"/>
      <c r="X1415" s="152"/>
      <c r="Y1415" s="152"/>
    </row>
    <row r="1416" spans="6:25" s="150" customFormat="1" x14ac:dyDescent="0.25">
      <c r="F1416" s="168"/>
      <c r="G1416" s="168"/>
      <c r="H1416" s="168"/>
      <c r="K1416" s="151"/>
      <c r="L1416" s="151"/>
      <c r="M1416" s="151"/>
      <c r="N1416" s="151"/>
      <c r="O1416" s="151"/>
      <c r="U1416" s="168"/>
      <c r="W1416" s="168"/>
      <c r="X1416" s="152"/>
      <c r="Y1416" s="152"/>
    </row>
    <row r="1417" spans="6:25" s="150" customFormat="1" x14ac:dyDescent="0.25">
      <c r="F1417" s="168"/>
      <c r="G1417" s="168"/>
      <c r="H1417" s="168"/>
      <c r="K1417" s="151"/>
      <c r="L1417" s="151"/>
      <c r="M1417" s="151"/>
      <c r="N1417" s="151"/>
      <c r="O1417" s="151"/>
      <c r="U1417" s="168"/>
      <c r="W1417" s="168"/>
      <c r="X1417" s="152"/>
      <c r="Y1417" s="152"/>
    </row>
    <row r="1418" spans="6:25" s="150" customFormat="1" x14ac:dyDescent="0.25">
      <c r="F1418" s="168"/>
      <c r="G1418" s="168"/>
      <c r="H1418" s="168"/>
      <c r="K1418" s="151"/>
      <c r="L1418" s="151"/>
      <c r="M1418" s="151"/>
      <c r="N1418" s="151"/>
      <c r="O1418" s="151"/>
      <c r="U1418" s="168"/>
      <c r="W1418" s="168"/>
      <c r="X1418" s="152"/>
      <c r="Y1418" s="152"/>
    </row>
    <row r="1419" spans="6:25" s="150" customFormat="1" x14ac:dyDescent="0.25">
      <c r="F1419" s="168"/>
      <c r="G1419" s="168"/>
      <c r="H1419" s="168"/>
      <c r="K1419" s="151"/>
      <c r="L1419" s="151"/>
      <c r="M1419" s="151"/>
      <c r="N1419" s="151"/>
      <c r="O1419" s="151"/>
      <c r="U1419" s="168"/>
      <c r="W1419" s="168"/>
      <c r="X1419" s="152"/>
      <c r="Y1419" s="152"/>
    </row>
    <row r="1420" spans="6:25" s="150" customFormat="1" x14ac:dyDescent="0.25">
      <c r="F1420" s="168"/>
      <c r="G1420" s="168"/>
      <c r="H1420" s="168"/>
      <c r="K1420" s="151"/>
      <c r="L1420" s="151"/>
      <c r="M1420" s="151"/>
      <c r="N1420" s="151"/>
      <c r="O1420" s="151"/>
      <c r="U1420" s="168"/>
      <c r="W1420" s="168"/>
      <c r="X1420" s="152"/>
      <c r="Y1420" s="152"/>
    </row>
    <row r="1421" spans="6:25" s="150" customFormat="1" x14ac:dyDescent="0.25">
      <c r="F1421" s="168"/>
      <c r="G1421" s="168"/>
      <c r="H1421" s="168"/>
      <c r="K1421" s="151"/>
      <c r="L1421" s="151"/>
      <c r="M1421" s="151"/>
      <c r="N1421" s="151"/>
      <c r="O1421" s="151"/>
      <c r="U1421" s="168"/>
      <c r="W1421" s="168"/>
      <c r="X1421" s="152"/>
      <c r="Y1421" s="152"/>
    </row>
    <row r="1422" spans="6:25" s="150" customFormat="1" x14ac:dyDescent="0.25">
      <c r="F1422" s="168"/>
      <c r="G1422" s="168"/>
      <c r="H1422" s="168"/>
      <c r="K1422" s="151"/>
      <c r="L1422" s="151"/>
      <c r="M1422" s="151"/>
      <c r="N1422" s="151"/>
      <c r="O1422" s="151"/>
      <c r="U1422" s="168"/>
      <c r="W1422" s="168"/>
      <c r="X1422" s="152"/>
      <c r="Y1422" s="152"/>
    </row>
    <row r="1423" spans="6:25" s="150" customFormat="1" x14ac:dyDescent="0.25">
      <c r="F1423" s="168"/>
      <c r="G1423" s="168"/>
      <c r="H1423" s="168"/>
      <c r="K1423" s="151"/>
      <c r="L1423" s="151"/>
      <c r="M1423" s="151"/>
      <c r="N1423" s="151"/>
      <c r="O1423" s="151"/>
      <c r="U1423" s="168"/>
      <c r="W1423" s="168"/>
      <c r="X1423" s="152"/>
      <c r="Y1423" s="152"/>
    </row>
    <row r="1424" spans="6:25" s="150" customFormat="1" x14ac:dyDescent="0.25">
      <c r="F1424" s="168"/>
      <c r="G1424" s="168"/>
      <c r="H1424" s="168"/>
      <c r="K1424" s="151"/>
      <c r="L1424" s="151"/>
      <c r="M1424" s="151"/>
      <c r="N1424" s="151"/>
      <c r="O1424" s="151"/>
      <c r="U1424" s="168"/>
      <c r="W1424" s="168"/>
      <c r="X1424" s="152"/>
      <c r="Y1424" s="152"/>
    </row>
    <row r="1425" spans="6:25" s="150" customFormat="1" x14ac:dyDescent="0.25">
      <c r="F1425" s="168"/>
      <c r="G1425" s="168"/>
      <c r="H1425" s="168"/>
      <c r="K1425" s="151"/>
      <c r="L1425" s="151"/>
      <c r="M1425" s="151"/>
      <c r="N1425" s="151"/>
      <c r="O1425" s="151"/>
      <c r="U1425" s="168"/>
      <c r="W1425" s="168"/>
      <c r="X1425" s="152"/>
      <c r="Y1425" s="152"/>
    </row>
    <row r="1426" spans="6:25" s="150" customFormat="1" x14ac:dyDescent="0.25">
      <c r="F1426" s="168"/>
      <c r="G1426" s="168"/>
      <c r="H1426" s="168"/>
      <c r="K1426" s="151"/>
      <c r="L1426" s="151"/>
      <c r="M1426" s="151"/>
      <c r="N1426" s="151"/>
      <c r="O1426" s="151"/>
      <c r="U1426" s="168"/>
      <c r="W1426" s="168"/>
      <c r="X1426" s="152"/>
      <c r="Y1426" s="152"/>
    </row>
    <row r="1427" spans="6:25" s="150" customFormat="1" x14ac:dyDescent="0.25">
      <c r="F1427" s="168"/>
      <c r="G1427" s="168"/>
      <c r="H1427" s="168"/>
      <c r="K1427" s="151"/>
      <c r="L1427" s="151"/>
      <c r="M1427" s="151"/>
      <c r="N1427" s="151"/>
      <c r="O1427" s="151"/>
      <c r="U1427" s="168"/>
      <c r="W1427" s="168"/>
      <c r="X1427" s="152"/>
      <c r="Y1427" s="152"/>
    </row>
    <row r="1428" spans="6:25" s="150" customFormat="1" x14ac:dyDescent="0.25">
      <c r="F1428" s="168"/>
      <c r="G1428" s="168"/>
      <c r="H1428" s="168"/>
      <c r="K1428" s="151"/>
      <c r="L1428" s="151"/>
      <c r="M1428" s="151"/>
      <c r="N1428" s="151"/>
      <c r="O1428" s="151"/>
      <c r="U1428" s="168"/>
      <c r="W1428" s="168"/>
      <c r="X1428" s="152"/>
      <c r="Y1428" s="152"/>
    </row>
    <row r="1429" spans="6:25" s="150" customFormat="1" x14ac:dyDescent="0.25">
      <c r="F1429" s="168"/>
      <c r="G1429" s="168"/>
      <c r="H1429" s="168"/>
      <c r="K1429" s="151"/>
      <c r="L1429" s="151"/>
      <c r="M1429" s="151"/>
      <c r="N1429" s="151"/>
      <c r="O1429" s="151"/>
      <c r="U1429" s="168"/>
      <c r="W1429" s="168"/>
      <c r="X1429" s="152"/>
      <c r="Y1429" s="152"/>
    </row>
    <row r="1430" spans="6:25" s="150" customFormat="1" x14ac:dyDescent="0.25">
      <c r="F1430" s="168"/>
      <c r="G1430" s="168"/>
      <c r="H1430" s="168"/>
      <c r="K1430" s="151"/>
      <c r="L1430" s="151"/>
      <c r="M1430" s="151"/>
      <c r="N1430" s="151"/>
      <c r="O1430" s="151"/>
      <c r="U1430" s="168"/>
      <c r="W1430" s="168"/>
      <c r="X1430" s="152"/>
      <c r="Y1430" s="152"/>
    </row>
    <row r="1431" spans="6:25" s="150" customFormat="1" x14ac:dyDescent="0.25">
      <c r="F1431" s="168"/>
      <c r="G1431" s="168"/>
      <c r="H1431" s="168"/>
      <c r="K1431" s="151"/>
      <c r="L1431" s="151"/>
      <c r="M1431" s="151"/>
      <c r="N1431" s="151"/>
      <c r="O1431" s="151"/>
      <c r="U1431" s="168"/>
      <c r="W1431" s="168"/>
      <c r="X1431" s="152"/>
      <c r="Y1431" s="152"/>
    </row>
    <row r="1432" spans="6:25" s="150" customFormat="1" x14ac:dyDescent="0.25">
      <c r="F1432" s="168"/>
      <c r="G1432" s="168"/>
      <c r="H1432" s="168"/>
      <c r="K1432" s="151"/>
      <c r="L1432" s="151"/>
      <c r="M1432" s="151"/>
      <c r="N1432" s="151"/>
      <c r="O1432" s="151"/>
      <c r="U1432" s="168"/>
      <c r="W1432" s="168"/>
      <c r="X1432" s="152"/>
      <c r="Y1432" s="152"/>
    </row>
    <row r="1433" spans="6:25" s="150" customFormat="1" x14ac:dyDescent="0.25">
      <c r="F1433" s="168"/>
      <c r="G1433" s="168"/>
      <c r="H1433" s="168"/>
      <c r="K1433" s="151"/>
      <c r="L1433" s="151"/>
      <c r="M1433" s="151"/>
      <c r="N1433" s="151"/>
      <c r="O1433" s="151"/>
      <c r="U1433" s="168"/>
      <c r="W1433" s="168"/>
      <c r="X1433" s="152"/>
      <c r="Y1433" s="152"/>
    </row>
    <row r="1434" spans="6:25" s="150" customFormat="1" x14ac:dyDescent="0.25">
      <c r="F1434" s="168"/>
      <c r="G1434" s="168"/>
      <c r="H1434" s="168"/>
      <c r="K1434" s="151"/>
      <c r="L1434" s="151"/>
      <c r="M1434" s="151"/>
      <c r="N1434" s="151"/>
      <c r="O1434" s="151"/>
      <c r="U1434" s="168"/>
      <c r="W1434" s="168"/>
      <c r="X1434" s="152"/>
      <c r="Y1434" s="152"/>
    </row>
    <row r="1435" spans="6:25" s="150" customFormat="1" x14ac:dyDescent="0.25">
      <c r="F1435" s="168"/>
      <c r="G1435" s="168"/>
      <c r="H1435" s="168"/>
      <c r="K1435" s="151"/>
      <c r="L1435" s="151"/>
      <c r="M1435" s="151"/>
      <c r="N1435" s="151"/>
      <c r="O1435" s="151"/>
      <c r="U1435" s="168"/>
      <c r="W1435" s="168"/>
      <c r="X1435" s="152"/>
      <c r="Y1435" s="152"/>
    </row>
    <row r="1436" spans="6:25" s="150" customFormat="1" x14ac:dyDescent="0.25">
      <c r="F1436" s="168"/>
      <c r="G1436" s="168"/>
      <c r="H1436" s="168"/>
      <c r="K1436" s="151"/>
      <c r="L1436" s="151"/>
      <c r="M1436" s="151"/>
      <c r="N1436" s="151"/>
      <c r="O1436" s="151"/>
      <c r="U1436" s="168"/>
      <c r="W1436" s="168"/>
      <c r="X1436" s="152"/>
      <c r="Y1436" s="152"/>
    </row>
    <row r="1437" spans="6:25" s="150" customFormat="1" x14ac:dyDescent="0.25">
      <c r="F1437" s="168"/>
      <c r="G1437" s="168"/>
      <c r="H1437" s="168"/>
      <c r="K1437" s="151"/>
      <c r="L1437" s="151"/>
      <c r="M1437" s="151"/>
      <c r="N1437" s="151"/>
      <c r="O1437" s="151"/>
      <c r="U1437" s="168"/>
      <c r="W1437" s="168"/>
      <c r="X1437" s="152"/>
      <c r="Y1437" s="152"/>
    </row>
    <row r="1438" spans="6:25" s="150" customFormat="1" x14ac:dyDescent="0.25">
      <c r="F1438" s="168"/>
      <c r="G1438" s="168"/>
      <c r="H1438" s="168"/>
      <c r="K1438" s="151"/>
      <c r="L1438" s="151"/>
      <c r="M1438" s="151"/>
      <c r="N1438" s="151"/>
      <c r="O1438" s="151"/>
      <c r="U1438" s="168"/>
      <c r="W1438" s="168"/>
      <c r="X1438" s="152"/>
      <c r="Y1438" s="152"/>
    </row>
    <row r="1439" spans="6:25" s="150" customFormat="1" x14ac:dyDescent="0.25">
      <c r="F1439" s="168"/>
      <c r="G1439" s="168"/>
      <c r="H1439" s="168"/>
      <c r="K1439" s="151"/>
      <c r="L1439" s="151"/>
      <c r="M1439" s="151"/>
      <c r="N1439" s="151"/>
      <c r="O1439" s="151"/>
      <c r="U1439" s="168"/>
      <c r="W1439" s="168"/>
      <c r="X1439" s="152"/>
      <c r="Y1439" s="152"/>
    </row>
    <row r="1440" spans="6:25" s="150" customFormat="1" x14ac:dyDescent="0.25">
      <c r="F1440" s="168"/>
      <c r="G1440" s="168"/>
      <c r="H1440" s="168"/>
      <c r="K1440" s="151"/>
      <c r="L1440" s="151"/>
      <c r="M1440" s="151"/>
      <c r="N1440" s="151"/>
      <c r="O1440" s="151"/>
      <c r="U1440" s="168"/>
      <c r="W1440" s="168"/>
      <c r="X1440" s="152"/>
      <c r="Y1440" s="152"/>
    </row>
    <row r="1441" spans="6:25" s="150" customFormat="1" x14ac:dyDescent="0.25">
      <c r="F1441" s="168"/>
      <c r="G1441" s="168"/>
      <c r="H1441" s="168"/>
      <c r="K1441" s="151"/>
      <c r="L1441" s="151"/>
      <c r="M1441" s="151"/>
      <c r="N1441" s="151"/>
      <c r="O1441" s="151"/>
      <c r="U1441" s="168"/>
      <c r="W1441" s="168"/>
      <c r="X1441" s="152"/>
      <c r="Y1441" s="152"/>
    </row>
    <row r="1442" spans="6:25" s="150" customFormat="1" x14ac:dyDescent="0.25">
      <c r="F1442" s="168"/>
      <c r="G1442" s="168"/>
      <c r="H1442" s="168"/>
      <c r="K1442" s="151"/>
      <c r="L1442" s="151"/>
      <c r="M1442" s="151"/>
      <c r="N1442" s="151"/>
      <c r="O1442" s="151"/>
      <c r="U1442" s="168"/>
      <c r="W1442" s="168"/>
      <c r="X1442" s="152"/>
      <c r="Y1442" s="152"/>
    </row>
    <row r="1443" spans="6:25" s="150" customFormat="1" x14ac:dyDescent="0.25">
      <c r="F1443" s="168"/>
      <c r="G1443" s="168"/>
      <c r="H1443" s="168"/>
      <c r="K1443" s="151"/>
      <c r="L1443" s="151"/>
      <c r="M1443" s="151"/>
      <c r="N1443" s="151"/>
      <c r="O1443" s="151"/>
      <c r="U1443" s="168"/>
      <c r="W1443" s="168"/>
      <c r="X1443" s="152"/>
      <c r="Y1443" s="152"/>
    </row>
    <row r="1444" spans="6:25" s="150" customFormat="1" x14ac:dyDescent="0.25">
      <c r="F1444" s="168"/>
      <c r="G1444" s="168"/>
      <c r="H1444" s="168"/>
      <c r="K1444" s="151"/>
      <c r="L1444" s="151"/>
      <c r="M1444" s="151"/>
      <c r="N1444" s="151"/>
      <c r="O1444" s="151"/>
      <c r="U1444" s="168"/>
      <c r="W1444" s="168"/>
      <c r="X1444" s="152"/>
      <c r="Y1444" s="152"/>
    </row>
    <row r="1445" spans="6:25" s="150" customFormat="1" x14ac:dyDescent="0.25">
      <c r="F1445" s="168"/>
      <c r="G1445" s="168"/>
      <c r="H1445" s="168"/>
      <c r="K1445" s="151"/>
      <c r="L1445" s="151"/>
      <c r="M1445" s="151"/>
      <c r="N1445" s="151"/>
      <c r="O1445" s="151"/>
      <c r="U1445" s="168"/>
      <c r="W1445" s="168"/>
      <c r="X1445" s="152"/>
      <c r="Y1445" s="152"/>
    </row>
    <row r="1446" spans="6:25" s="150" customFormat="1" x14ac:dyDescent="0.25">
      <c r="F1446" s="168"/>
      <c r="G1446" s="168"/>
      <c r="H1446" s="168"/>
      <c r="K1446" s="151"/>
      <c r="L1446" s="151"/>
      <c r="M1446" s="151"/>
      <c r="N1446" s="151"/>
      <c r="O1446" s="151"/>
      <c r="U1446" s="168"/>
      <c r="W1446" s="168"/>
      <c r="X1446" s="152"/>
      <c r="Y1446" s="152"/>
    </row>
    <row r="1447" spans="6:25" s="150" customFormat="1" x14ac:dyDescent="0.25">
      <c r="F1447" s="168"/>
      <c r="G1447" s="168"/>
      <c r="H1447" s="168"/>
      <c r="K1447" s="151"/>
      <c r="L1447" s="151"/>
      <c r="M1447" s="151"/>
      <c r="N1447" s="151"/>
      <c r="O1447" s="151"/>
      <c r="U1447" s="168"/>
      <c r="W1447" s="168"/>
      <c r="X1447" s="152"/>
      <c r="Y1447" s="152"/>
    </row>
    <row r="1448" spans="6:25" s="150" customFormat="1" x14ac:dyDescent="0.25">
      <c r="F1448" s="168"/>
      <c r="G1448" s="168"/>
      <c r="H1448" s="168"/>
      <c r="K1448" s="151"/>
      <c r="L1448" s="151"/>
      <c r="M1448" s="151"/>
      <c r="N1448" s="151"/>
      <c r="O1448" s="151"/>
      <c r="U1448" s="168"/>
      <c r="W1448" s="168"/>
      <c r="X1448" s="152"/>
      <c r="Y1448" s="152"/>
    </row>
    <row r="1449" spans="6:25" s="150" customFormat="1" x14ac:dyDescent="0.25">
      <c r="F1449" s="168"/>
      <c r="G1449" s="168"/>
      <c r="H1449" s="168"/>
      <c r="K1449" s="151"/>
      <c r="L1449" s="151"/>
      <c r="M1449" s="151"/>
      <c r="N1449" s="151"/>
      <c r="O1449" s="151"/>
      <c r="U1449" s="168"/>
      <c r="W1449" s="168"/>
      <c r="X1449" s="152"/>
      <c r="Y1449" s="152"/>
    </row>
    <row r="1450" spans="6:25" s="150" customFormat="1" x14ac:dyDescent="0.25">
      <c r="F1450" s="168"/>
      <c r="G1450" s="168"/>
      <c r="H1450" s="168"/>
      <c r="K1450" s="151"/>
      <c r="L1450" s="151"/>
      <c r="M1450" s="151"/>
      <c r="N1450" s="151"/>
      <c r="O1450" s="151"/>
      <c r="U1450" s="168"/>
      <c r="W1450" s="168"/>
      <c r="X1450" s="152"/>
      <c r="Y1450" s="152"/>
    </row>
    <row r="1451" spans="6:25" s="150" customFormat="1" x14ac:dyDescent="0.25">
      <c r="F1451" s="168"/>
      <c r="G1451" s="168"/>
      <c r="H1451" s="168"/>
      <c r="K1451" s="151"/>
      <c r="L1451" s="151"/>
      <c r="M1451" s="151"/>
      <c r="N1451" s="151"/>
      <c r="O1451" s="151"/>
      <c r="U1451" s="168"/>
      <c r="W1451" s="168"/>
      <c r="X1451" s="152"/>
      <c r="Y1451" s="152"/>
    </row>
    <row r="1452" spans="6:25" s="150" customFormat="1" x14ac:dyDescent="0.25">
      <c r="F1452" s="168"/>
      <c r="G1452" s="168"/>
      <c r="H1452" s="168"/>
      <c r="K1452" s="151"/>
      <c r="L1452" s="151"/>
      <c r="M1452" s="151"/>
      <c r="N1452" s="151"/>
      <c r="O1452" s="151"/>
      <c r="U1452" s="168"/>
      <c r="W1452" s="168"/>
      <c r="X1452" s="152"/>
      <c r="Y1452" s="152"/>
    </row>
    <row r="1453" spans="6:25" s="150" customFormat="1" x14ac:dyDescent="0.25">
      <c r="F1453" s="168"/>
      <c r="G1453" s="168"/>
      <c r="H1453" s="168"/>
      <c r="K1453" s="151"/>
      <c r="L1453" s="151"/>
      <c r="M1453" s="151"/>
      <c r="N1453" s="151"/>
      <c r="O1453" s="151"/>
      <c r="U1453" s="168"/>
      <c r="W1453" s="168"/>
      <c r="X1453" s="152"/>
      <c r="Y1453" s="152"/>
    </row>
    <row r="1454" spans="6:25" s="150" customFormat="1" x14ac:dyDescent="0.25">
      <c r="F1454" s="168"/>
      <c r="G1454" s="168"/>
      <c r="H1454" s="168"/>
      <c r="K1454" s="151"/>
      <c r="L1454" s="151"/>
      <c r="M1454" s="151"/>
      <c r="N1454" s="151"/>
      <c r="O1454" s="151"/>
      <c r="U1454" s="168"/>
      <c r="W1454" s="168"/>
      <c r="X1454" s="152"/>
      <c r="Y1454" s="152"/>
    </row>
    <row r="1455" spans="6:25" s="150" customFormat="1" x14ac:dyDescent="0.25">
      <c r="F1455" s="168"/>
      <c r="G1455" s="168"/>
      <c r="H1455" s="168"/>
      <c r="K1455" s="151"/>
      <c r="L1455" s="151"/>
      <c r="M1455" s="151"/>
      <c r="N1455" s="151"/>
      <c r="O1455" s="151"/>
      <c r="U1455" s="168"/>
      <c r="W1455" s="168"/>
      <c r="X1455" s="152"/>
      <c r="Y1455" s="152"/>
    </row>
    <row r="1456" spans="6:25" s="150" customFormat="1" x14ac:dyDescent="0.25">
      <c r="F1456" s="168"/>
      <c r="G1456" s="168"/>
      <c r="H1456" s="168"/>
      <c r="K1456" s="151"/>
      <c r="L1456" s="151"/>
      <c r="M1456" s="151"/>
      <c r="N1456" s="151"/>
      <c r="O1456" s="151"/>
      <c r="U1456" s="168"/>
      <c r="W1456" s="168"/>
      <c r="X1456" s="152"/>
      <c r="Y1456" s="152"/>
    </row>
    <row r="1457" spans="6:25" s="150" customFormat="1" x14ac:dyDescent="0.25">
      <c r="F1457" s="168"/>
      <c r="G1457" s="168"/>
      <c r="H1457" s="168"/>
      <c r="K1457" s="151"/>
      <c r="L1457" s="151"/>
      <c r="M1457" s="151"/>
      <c r="N1457" s="151"/>
      <c r="O1457" s="151"/>
      <c r="U1457" s="168"/>
      <c r="W1457" s="168"/>
      <c r="X1457" s="152"/>
      <c r="Y1457" s="152"/>
    </row>
    <row r="1458" spans="6:25" s="150" customFormat="1" x14ac:dyDescent="0.25">
      <c r="F1458" s="168"/>
      <c r="G1458" s="168"/>
      <c r="H1458" s="168"/>
      <c r="K1458" s="151"/>
      <c r="L1458" s="151"/>
      <c r="M1458" s="151"/>
      <c r="N1458" s="151"/>
      <c r="O1458" s="151"/>
      <c r="U1458" s="168"/>
      <c r="W1458" s="168"/>
      <c r="X1458" s="152"/>
      <c r="Y1458" s="152"/>
    </row>
    <row r="1459" spans="6:25" s="150" customFormat="1" x14ac:dyDescent="0.25">
      <c r="F1459" s="168"/>
      <c r="G1459" s="168"/>
      <c r="H1459" s="168"/>
      <c r="K1459" s="151"/>
      <c r="L1459" s="151"/>
      <c r="M1459" s="151"/>
      <c r="N1459" s="151"/>
      <c r="O1459" s="151"/>
      <c r="U1459" s="168"/>
      <c r="W1459" s="168"/>
      <c r="X1459" s="152"/>
      <c r="Y1459" s="152"/>
    </row>
    <row r="1460" spans="6:25" s="150" customFormat="1" x14ac:dyDescent="0.25">
      <c r="F1460" s="168"/>
      <c r="G1460" s="168"/>
      <c r="H1460" s="168"/>
      <c r="K1460" s="151"/>
      <c r="L1460" s="151"/>
      <c r="M1460" s="151"/>
      <c r="N1460" s="151"/>
      <c r="O1460" s="151"/>
      <c r="U1460" s="168"/>
      <c r="W1460" s="168"/>
      <c r="X1460" s="152"/>
      <c r="Y1460" s="152"/>
    </row>
    <row r="1461" spans="6:25" s="150" customFormat="1" x14ac:dyDescent="0.25">
      <c r="F1461" s="168"/>
      <c r="G1461" s="168"/>
      <c r="H1461" s="168"/>
      <c r="K1461" s="151"/>
      <c r="L1461" s="151"/>
      <c r="M1461" s="151"/>
      <c r="N1461" s="151"/>
      <c r="O1461" s="151"/>
      <c r="U1461" s="168"/>
      <c r="W1461" s="168"/>
      <c r="X1461" s="152"/>
      <c r="Y1461" s="152"/>
    </row>
    <row r="1462" spans="6:25" s="150" customFormat="1" x14ac:dyDescent="0.25">
      <c r="F1462" s="168"/>
      <c r="G1462" s="168"/>
      <c r="H1462" s="168"/>
      <c r="K1462" s="151"/>
      <c r="L1462" s="151"/>
      <c r="M1462" s="151"/>
      <c r="N1462" s="151"/>
      <c r="O1462" s="151"/>
      <c r="U1462" s="168"/>
      <c r="W1462" s="168"/>
      <c r="X1462" s="152"/>
      <c r="Y1462" s="152"/>
    </row>
    <row r="1463" spans="6:25" s="150" customFormat="1" x14ac:dyDescent="0.25">
      <c r="F1463" s="168"/>
      <c r="G1463" s="168"/>
      <c r="H1463" s="168"/>
      <c r="K1463" s="151"/>
      <c r="L1463" s="151"/>
      <c r="M1463" s="151"/>
      <c r="N1463" s="151"/>
      <c r="O1463" s="151"/>
      <c r="U1463" s="168"/>
      <c r="W1463" s="168"/>
      <c r="X1463" s="152"/>
      <c r="Y1463" s="152"/>
    </row>
    <row r="1464" spans="6:25" s="150" customFormat="1" x14ac:dyDescent="0.25">
      <c r="F1464" s="168"/>
      <c r="G1464" s="168"/>
      <c r="H1464" s="168"/>
      <c r="K1464" s="151"/>
      <c r="L1464" s="151"/>
      <c r="M1464" s="151"/>
      <c r="N1464" s="151"/>
      <c r="O1464" s="151"/>
      <c r="U1464" s="168"/>
      <c r="W1464" s="168"/>
      <c r="X1464" s="152"/>
      <c r="Y1464" s="152"/>
    </row>
    <row r="1465" spans="6:25" s="150" customFormat="1" x14ac:dyDescent="0.25">
      <c r="F1465" s="168"/>
      <c r="G1465" s="168"/>
      <c r="H1465" s="168"/>
      <c r="K1465" s="151"/>
      <c r="L1465" s="151"/>
      <c r="M1465" s="151"/>
      <c r="N1465" s="151"/>
      <c r="O1465" s="151"/>
      <c r="U1465" s="168"/>
      <c r="W1465" s="168"/>
      <c r="X1465" s="152"/>
      <c r="Y1465" s="152"/>
    </row>
    <row r="1466" spans="6:25" s="150" customFormat="1" x14ac:dyDescent="0.25">
      <c r="F1466" s="168"/>
      <c r="G1466" s="168"/>
      <c r="H1466" s="168"/>
      <c r="K1466" s="151"/>
      <c r="L1466" s="151"/>
      <c r="M1466" s="151"/>
      <c r="N1466" s="151"/>
      <c r="O1466" s="151"/>
      <c r="U1466" s="168"/>
      <c r="W1466" s="168"/>
      <c r="X1466" s="152"/>
      <c r="Y1466" s="152"/>
    </row>
    <row r="1467" spans="6:25" s="150" customFormat="1" x14ac:dyDescent="0.25">
      <c r="F1467" s="168"/>
      <c r="G1467" s="168"/>
      <c r="H1467" s="168"/>
      <c r="K1467" s="151"/>
      <c r="L1467" s="151"/>
      <c r="M1467" s="151"/>
      <c r="N1467" s="151"/>
      <c r="O1467" s="151"/>
      <c r="U1467" s="168"/>
      <c r="W1467" s="168"/>
      <c r="X1467" s="152"/>
      <c r="Y1467" s="152"/>
    </row>
    <row r="1468" spans="6:25" s="150" customFormat="1" x14ac:dyDescent="0.25">
      <c r="F1468" s="168"/>
      <c r="G1468" s="168"/>
      <c r="H1468" s="168"/>
      <c r="K1468" s="151"/>
      <c r="L1468" s="151"/>
      <c r="M1468" s="151"/>
      <c r="N1468" s="151"/>
      <c r="O1468" s="151"/>
      <c r="U1468" s="168"/>
      <c r="W1468" s="168"/>
      <c r="X1468" s="152"/>
      <c r="Y1468" s="152"/>
    </row>
    <row r="1469" spans="6:25" s="150" customFormat="1" x14ac:dyDescent="0.25">
      <c r="F1469" s="168"/>
      <c r="G1469" s="168"/>
      <c r="H1469" s="168"/>
      <c r="K1469" s="151"/>
      <c r="L1469" s="151"/>
      <c r="M1469" s="151"/>
      <c r="N1469" s="151"/>
      <c r="O1469" s="151"/>
      <c r="U1469" s="168"/>
      <c r="W1469" s="168"/>
      <c r="X1469" s="152"/>
      <c r="Y1469" s="152"/>
    </row>
    <row r="1470" spans="6:25" s="150" customFormat="1" x14ac:dyDescent="0.25">
      <c r="F1470" s="168"/>
      <c r="G1470" s="168"/>
      <c r="H1470" s="168"/>
      <c r="K1470" s="151"/>
      <c r="L1470" s="151"/>
      <c r="M1470" s="151"/>
      <c r="N1470" s="151"/>
      <c r="O1470" s="151"/>
      <c r="U1470" s="168"/>
      <c r="W1470" s="168"/>
      <c r="X1470" s="152"/>
      <c r="Y1470" s="152"/>
    </row>
    <row r="1471" spans="6:25" s="150" customFormat="1" x14ac:dyDescent="0.25">
      <c r="F1471" s="168"/>
      <c r="G1471" s="168"/>
      <c r="H1471" s="168"/>
      <c r="K1471" s="151"/>
      <c r="L1471" s="151"/>
      <c r="M1471" s="151"/>
      <c r="N1471" s="151"/>
      <c r="O1471" s="151"/>
      <c r="U1471" s="168"/>
      <c r="W1471" s="168"/>
      <c r="X1471" s="152"/>
      <c r="Y1471" s="152"/>
    </row>
    <row r="1472" spans="6:25" s="150" customFormat="1" x14ac:dyDescent="0.25">
      <c r="F1472" s="168"/>
      <c r="G1472" s="168"/>
      <c r="H1472" s="168"/>
      <c r="K1472" s="151"/>
      <c r="L1472" s="151"/>
      <c r="M1472" s="151"/>
      <c r="N1472" s="151"/>
      <c r="O1472" s="151"/>
      <c r="U1472" s="168"/>
      <c r="W1472" s="168"/>
      <c r="X1472" s="152"/>
      <c r="Y1472" s="152"/>
    </row>
    <row r="1473" spans="6:25" s="150" customFormat="1" x14ac:dyDescent="0.25">
      <c r="F1473" s="168"/>
      <c r="G1473" s="168"/>
      <c r="H1473" s="168"/>
      <c r="K1473" s="151"/>
      <c r="L1473" s="151"/>
      <c r="M1473" s="151"/>
      <c r="N1473" s="151"/>
      <c r="O1473" s="151"/>
      <c r="U1473" s="168"/>
      <c r="W1473" s="168"/>
      <c r="X1473" s="152"/>
      <c r="Y1473" s="152"/>
    </row>
    <row r="1474" spans="6:25" s="150" customFormat="1" x14ac:dyDescent="0.25">
      <c r="F1474" s="168"/>
      <c r="G1474" s="168"/>
      <c r="H1474" s="168"/>
      <c r="K1474" s="151"/>
      <c r="L1474" s="151"/>
      <c r="M1474" s="151"/>
      <c r="N1474" s="151"/>
      <c r="O1474" s="151"/>
      <c r="U1474" s="168"/>
      <c r="W1474" s="168"/>
      <c r="X1474" s="152"/>
      <c r="Y1474" s="152"/>
    </row>
    <row r="1475" spans="6:25" s="150" customFormat="1" x14ac:dyDescent="0.25">
      <c r="F1475" s="168"/>
      <c r="G1475" s="168"/>
      <c r="H1475" s="168"/>
      <c r="K1475" s="151"/>
      <c r="L1475" s="151"/>
      <c r="M1475" s="151"/>
      <c r="N1475" s="151"/>
      <c r="O1475" s="151"/>
      <c r="U1475" s="168"/>
      <c r="W1475" s="168"/>
      <c r="X1475" s="152"/>
      <c r="Y1475" s="152"/>
    </row>
    <row r="1476" spans="6:25" s="150" customFormat="1" x14ac:dyDescent="0.25">
      <c r="F1476" s="168"/>
      <c r="G1476" s="168"/>
      <c r="H1476" s="168"/>
      <c r="K1476" s="151"/>
      <c r="L1476" s="151"/>
      <c r="M1476" s="151"/>
      <c r="N1476" s="151"/>
      <c r="O1476" s="151"/>
      <c r="U1476" s="168"/>
      <c r="W1476" s="168"/>
      <c r="X1476" s="152"/>
      <c r="Y1476" s="152"/>
    </row>
    <row r="1477" spans="6:25" s="150" customFormat="1" x14ac:dyDescent="0.25">
      <c r="F1477" s="168"/>
      <c r="G1477" s="168"/>
      <c r="H1477" s="168"/>
      <c r="K1477" s="151"/>
      <c r="L1477" s="151"/>
      <c r="M1477" s="151"/>
      <c r="N1477" s="151"/>
      <c r="O1477" s="151"/>
      <c r="U1477" s="168"/>
      <c r="W1477" s="168"/>
      <c r="X1477" s="152"/>
      <c r="Y1477" s="152"/>
    </row>
    <row r="1478" spans="6:25" s="150" customFormat="1" x14ac:dyDescent="0.25">
      <c r="F1478" s="168"/>
      <c r="G1478" s="168"/>
      <c r="H1478" s="168"/>
      <c r="K1478" s="151"/>
      <c r="L1478" s="151"/>
      <c r="M1478" s="151"/>
      <c r="N1478" s="151"/>
      <c r="O1478" s="151"/>
      <c r="U1478" s="168"/>
      <c r="W1478" s="168"/>
      <c r="X1478" s="152"/>
      <c r="Y1478" s="152"/>
    </row>
    <row r="1479" spans="6:25" s="150" customFormat="1" x14ac:dyDescent="0.25">
      <c r="F1479" s="168"/>
      <c r="G1479" s="168"/>
      <c r="H1479" s="168"/>
      <c r="K1479" s="151"/>
      <c r="L1479" s="151"/>
      <c r="M1479" s="151"/>
      <c r="N1479" s="151"/>
      <c r="O1479" s="151"/>
      <c r="U1479" s="168"/>
      <c r="W1479" s="168"/>
      <c r="X1479" s="152"/>
      <c r="Y1479" s="152"/>
    </row>
    <row r="1480" spans="6:25" s="150" customFormat="1" x14ac:dyDescent="0.25">
      <c r="F1480" s="168"/>
      <c r="G1480" s="168"/>
      <c r="H1480" s="168"/>
      <c r="K1480" s="151"/>
      <c r="L1480" s="151"/>
      <c r="M1480" s="151"/>
      <c r="N1480" s="151"/>
      <c r="O1480" s="151"/>
      <c r="U1480" s="168"/>
      <c r="W1480" s="168"/>
      <c r="X1480" s="152"/>
      <c r="Y1480" s="152"/>
    </row>
    <row r="1481" spans="6:25" s="150" customFormat="1" x14ac:dyDescent="0.25">
      <c r="F1481" s="168"/>
      <c r="G1481" s="168"/>
      <c r="H1481" s="168"/>
      <c r="K1481" s="151"/>
      <c r="L1481" s="151"/>
      <c r="M1481" s="151"/>
      <c r="N1481" s="151"/>
      <c r="O1481" s="151"/>
      <c r="U1481" s="168"/>
      <c r="W1481" s="168"/>
      <c r="X1481" s="152"/>
      <c r="Y1481" s="152"/>
    </row>
    <row r="1482" spans="6:25" s="150" customFormat="1" x14ac:dyDescent="0.25">
      <c r="F1482" s="168"/>
      <c r="G1482" s="168"/>
      <c r="H1482" s="168"/>
      <c r="K1482" s="151"/>
      <c r="L1482" s="151"/>
      <c r="M1482" s="151"/>
      <c r="N1482" s="151"/>
      <c r="O1482" s="151"/>
      <c r="U1482" s="168"/>
      <c r="W1482" s="168"/>
      <c r="X1482" s="152"/>
      <c r="Y1482" s="152"/>
    </row>
    <row r="1483" spans="6:25" s="150" customFormat="1" x14ac:dyDescent="0.25">
      <c r="F1483" s="168"/>
      <c r="G1483" s="168"/>
      <c r="H1483" s="168"/>
      <c r="K1483" s="151"/>
      <c r="L1483" s="151"/>
      <c r="M1483" s="151"/>
      <c r="N1483" s="151"/>
      <c r="O1483" s="151"/>
      <c r="U1483" s="168"/>
      <c r="W1483" s="168"/>
      <c r="X1483" s="152"/>
      <c r="Y1483" s="152"/>
    </row>
    <row r="1484" spans="6:25" s="150" customFormat="1" x14ac:dyDescent="0.25">
      <c r="F1484" s="168"/>
      <c r="G1484" s="168"/>
      <c r="H1484" s="168"/>
      <c r="K1484" s="151"/>
      <c r="L1484" s="151"/>
      <c r="M1484" s="151"/>
      <c r="N1484" s="151"/>
      <c r="O1484" s="151"/>
      <c r="U1484" s="168"/>
      <c r="W1484" s="168"/>
      <c r="X1484" s="152"/>
      <c r="Y1484" s="152"/>
    </row>
    <row r="1485" spans="6:25" s="150" customFormat="1" x14ac:dyDescent="0.25">
      <c r="F1485" s="168"/>
      <c r="G1485" s="168"/>
      <c r="H1485" s="168"/>
      <c r="K1485" s="151"/>
      <c r="L1485" s="151"/>
      <c r="M1485" s="151"/>
      <c r="N1485" s="151"/>
      <c r="O1485" s="151"/>
      <c r="U1485" s="168"/>
      <c r="W1485" s="168"/>
      <c r="X1485" s="152"/>
      <c r="Y1485" s="152"/>
    </row>
    <row r="1486" spans="6:25" s="150" customFormat="1" x14ac:dyDescent="0.25">
      <c r="F1486" s="168"/>
      <c r="G1486" s="168"/>
      <c r="H1486" s="168"/>
      <c r="K1486" s="151"/>
      <c r="L1486" s="151"/>
      <c r="M1486" s="151"/>
      <c r="N1486" s="151"/>
      <c r="O1486" s="151"/>
      <c r="U1486" s="168"/>
      <c r="W1486" s="168"/>
      <c r="X1486" s="152"/>
      <c r="Y1486" s="152"/>
    </row>
    <row r="1487" spans="6:25" s="150" customFormat="1" x14ac:dyDescent="0.25">
      <c r="F1487" s="168"/>
      <c r="G1487" s="168"/>
      <c r="H1487" s="168"/>
      <c r="K1487" s="151"/>
      <c r="L1487" s="151"/>
      <c r="M1487" s="151"/>
      <c r="N1487" s="151"/>
      <c r="O1487" s="151"/>
      <c r="U1487" s="168"/>
      <c r="W1487" s="168"/>
      <c r="X1487" s="152"/>
      <c r="Y1487" s="152"/>
    </row>
    <row r="1488" spans="6:25" s="150" customFormat="1" x14ac:dyDescent="0.25">
      <c r="F1488" s="168"/>
      <c r="G1488" s="168"/>
      <c r="H1488" s="168"/>
      <c r="K1488" s="151"/>
      <c r="L1488" s="151"/>
      <c r="M1488" s="151"/>
      <c r="N1488" s="151"/>
      <c r="O1488" s="151"/>
      <c r="U1488" s="168"/>
      <c r="W1488" s="168"/>
      <c r="X1488" s="152"/>
      <c r="Y1488" s="152"/>
    </row>
    <row r="1489" spans="1:25" s="150" customFormat="1" x14ac:dyDescent="0.25">
      <c r="F1489" s="168"/>
      <c r="G1489" s="168"/>
      <c r="H1489" s="168"/>
      <c r="K1489" s="151"/>
      <c r="L1489" s="151"/>
      <c r="M1489" s="151"/>
      <c r="N1489" s="151"/>
      <c r="O1489" s="151"/>
      <c r="U1489" s="168"/>
      <c r="W1489" s="168"/>
      <c r="X1489" s="152"/>
      <c r="Y1489" s="152"/>
    </row>
    <row r="1490" spans="1:25" s="150" customFormat="1" x14ac:dyDescent="0.25">
      <c r="F1490" s="168"/>
      <c r="G1490" s="168"/>
      <c r="H1490" s="168"/>
      <c r="K1490" s="151"/>
      <c r="L1490" s="151"/>
      <c r="M1490" s="151"/>
      <c r="N1490" s="151"/>
      <c r="O1490" s="151"/>
      <c r="U1490" s="168"/>
      <c r="W1490" s="168"/>
      <c r="X1490" s="152"/>
      <c r="Y1490" s="152"/>
    </row>
    <row r="1491" spans="1:25" s="150" customFormat="1" x14ac:dyDescent="0.25">
      <c r="F1491" s="168"/>
      <c r="G1491" s="168"/>
      <c r="H1491" s="168"/>
      <c r="K1491" s="151"/>
      <c r="L1491" s="151"/>
      <c r="M1491" s="151"/>
      <c r="N1491" s="151"/>
      <c r="O1491" s="151"/>
      <c r="U1491" s="168"/>
      <c r="W1491" s="168"/>
      <c r="X1491" s="152"/>
      <c r="Y1491" s="152"/>
    </row>
    <row r="1492" spans="1:25" s="150" customFormat="1" x14ac:dyDescent="0.25">
      <c r="F1492" s="168"/>
      <c r="G1492" s="168"/>
      <c r="H1492" s="168"/>
      <c r="K1492" s="151"/>
      <c r="L1492" s="151"/>
      <c r="M1492" s="151"/>
      <c r="N1492" s="151"/>
      <c r="O1492" s="151"/>
      <c r="U1492" s="168"/>
      <c r="W1492" s="168"/>
      <c r="X1492" s="152"/>
      <c r="Y1492" s="152"/>
    </row>
    <row r="1493" spans="1:25" s="150" customFormat="1" x14ac:dyDescent="0.25">
      <c r="F1493" s="168"/>
      <c r="G1493" s="168"/>
      <c r="H1493" s="168"/>
      <c r="K1493" s="151"/>
      <c r="L1493" s="151"/>
      <c r="M1493" s="151"/>
      <c r="N1493" s="151"/>
      <c r="O1493" s="151"/>
      <c r="U1493" s="168"/>
      <c r="W1493" s="168"/>
      <c r="X1493" s="152"/>
      <c r="Y1493" s="152"/>
    </row>
    <row r="1494" spans="1:25" s="150" customFormat="1" x14ac:dyDescent="0.25">
      <c r="F1494" s="168"/>
      <c r="G1494" s="168"/>
      <c r="H1494" s="168"/>
      <c r="K1494" s="151"/>
      <c r="L1494" s="151"/>
      <c r="M1494" s="151"/>
      <c r="N1494" s="151"/>
      <c r="O1494" s="151"/>
      <c r="U1494" s="168"/>
      <c r="W1494" s="168"/>
      <c r="X1494" s="152"/>
      <c r="Y1494" s="152"/>
    </row>
    <row r="1495" spans="1:25" s="150" customFormat="1" x14ac:dyDescent="0.25">
      <c r="F1495" s="168"/>
      <c r="G1495" s="168"/>
      <c r="H1495" s="168"/>
      <c r="K1495" s="151"/>
      <c r="L1495" s="151"/>
      <c r="M1495" s="151"/>
      <c r="N1495" s="151"/>
      <c r="O1495" s="151"/>
      <c r="U1495" s="168"/>
      <c r="W1495" s="168"/>
      <c r="X1495" s="152"/>
      <c r="Y1495" s="152"/>
    </row>
    <row r="1496" spans="1:25" s="150" customFormat="1" x14ac:dyDescent="0.25">
      <c r="F1496" s="168"/>
      <c r="G1496" s="168"/>
      <c r="H1496" s="168"/>
      <c r="K1496" s="151"/>
      <c r="L1496" s="151"/>
      <c r="M1496" s="151"/>
      <c r="N1496" s="151"/>
      <c r="O1496" s="151"/>
      <c r="U1496" s="168"/>
      <c r="W1496" s="168"/>
      <c r="X1496" s="152"/>
      <c r="Y1496" s="152"/>
    </row>
    <row r="1497" spans="1:25" s="150" customFormat="1" x14ac:dyDescent="0.25">
      <c r="F1497" s="168"/>
      <c r="G1497" s="168"/>
      <c r="H1497" s="168"/>
      <c r="K1497" s="151"/>
      <c r="L1497" s="151"/>
      <c r="M1497" s="151"/>
      <c r="N1497" s="151"/>
      <c r="O1497" s="151"/>
      <c r="U1497" s="168"/>
      <c r="W1497" s="168"/>
      <c r="X1497" s="152"/>
      <c r="Y1497" s="152"/>
    </row>
    <row r="1498" spans="1:25" s="150" customFormat="1" x14ac:dyDescent="0.25">
      <c r="F1498" s="168"/>
      <c r="G1498" s="168"/>
      <c r="H1498" s="168"/>
      <c r="K1498" s="151"/>
      <c r="L1498" s="151"/>
      <c r="M1498" s="151"/>
      <c r="N1498" s="151"/>
      <c r="O1498" s="151"/>
      <c r="U1498" s="168"/>
      <c r="W1498" s="168"/>
      <c r="X1498" s="152"/>
      <c r="Y1498" s="152"/>
    </row>
    <row r="1499" spans="1:25" s="150" customFormat="1" x14ac:dyDescent="0.25">
      <c r="F1499" s="168"/>
      <c r="G1499" s="168"/>
      <c r="H1499" s="168"/>
      <c r="K1499" s="151"/>
      <c r="L1499" s="151"/>
      <c r="M1499" s="151"/>
      <c r="N1499" s="151"/>
      <c r="O1499" s="151"/>
      <c r="U1499" s="168"/>
      <c r="W1499" s="168"/>
      <c r="X1499" s="152"/>
      <c r="Y1499" s="152"/>
    </row>
    <row r="1500" spans="1:25" x14ac:dyDescent="0.25">
      <c r="A1500" s="150"/>
      <c r="B1500" s="150"/>
      <c r="C1500" s="150"/>
      <c r="D1500" s="150"/>
      <c r="E1500" s="150"/>
      <c r="F1500" s="168"/>
      <c r="G1500" s="168"/>
      <c r="H1500" s="168"/>
      <c r="I1500" s="150"/>
      <c r="J1500" s="150"/>
      <c r="K1500" s="151"/>
      <c r="L1500" s="151"/>
      <c r="M1500" s="151"/>
      <c r="N1500" s="151"/>
      <c r="O1500" s="151"/>
      <c r="P1500" s="150"/>
      <c r="Q1500" s="150"/>
      <c r="R1500" s="150"/>
      <c r="S1500" s="150"/>
      <c r="T1500" s="150"/>
      <c r="U1500" s="168"/>
      <c r="V1500" s="150"/>
      <c r="W1500" s="168"/>
      <c r="X1500" s="152"/>
      <c r="Y1500" s="152"/>
    </row>
    <row r="1501" spans="1:25" x14ac:dyDescent="0.25">
      <c r="A1501" s="150"/>
      <c r="B1501" s="150"/>
      <c r="C1501" s="150"/>
      <c r="D1501" s="150"/>
      <c r="E1501" s="150"/>
      <c r="F1501" s="168"/>
      <c r="G1501" s="168"/>
      <c r="H1501" s="168"/>
      <c r="I1501" s="150"/>
      <c r="J1501" s="150"/>
      <c r="K1501" s="151"/>
      <c r="L1501" s="151"/>
      <c r="M1501" s="151"/>
      <c r="N1501" s="151"/>
      <c r="O1501" s="151"/>
      <c r="P1501" s="150"/>
      <c r="Q1501" s="150"/>
      <c r="R1501" s="150"/>
      <c r="S1501" s="150"/>
      <c r="T1501" s="150"/>
      <c r="U1501" s="168"/>
      <c r="V1501" s="150"/>
      <c r="W1501" s="168"/>
      <c r="X1501" s="152"/>
      <c r="Y1501" s="152"/>
    </row>
    <row r="1502" spans="1:25" x14ac:dyDescent="0.25">
      <c r="A1502" s="150"/>
      <c r="B1502" s="150"/>
      <c r="C1502" s="150"/>
      <c r="D1502" s="150"/>
      <c r="E1502" s="150"/>
      <c r="F1502" s="168"/>
      <c r="G1502" s="168"/>
      <c r="H1502" s="168"/>
      <c r="I1502" s="150"/>
      <c r="J1502" s="150"/>
      <c r="K1502" s="151"/>
      <c r="L1502" s="151"/>
      <c r="M1502" s="151"/>
      <c r="N1502" s="151"/>
      <c r="O1502" s="151"/>
      <c r="P1502" s="150"/>
      <c r="Q1502" s="150"/>
      <c r="R1502" s="150"/>
      <c r="S1502" s="150"/>
      <c r="T1502" s="150"/>
      <c r="U1502" s="168"/>
      <c r="V1502" s="150"/>
      <c r="W1502" s="168"/>
      <c r="X1502" s="152"/>
      <c r="Y1502" s="152"/>
    </row>
    <row r="1503" spans="1:25" x14ac:dyDescent="0.25">
      <c r="A1503" s="150"/>
      <c r="B1503" s="150"/>
      <c r="C1503" s="150"/>
      <c r="D1503" s="150"/>
      <c r="E1503" s="150"/>
      <c r="F1503" s="168"/>
      <c r="G1503" s="168"/>
      <c r="H1503" s="168"/>
      <c r="I1503" s="150"/>
      <c r="J1503" s="150"/>
      <c r="K1503" s="151"/>
      <c r="L1503" s="151"/>
      <c r="M1503" s="151"/>
      <c r="N1503" s="151"/>
      <c r="O1503" s="151"/>
      <c r="P1503" s="150"/>
      <c r="Q1503" s="150"/>
      <c r="R1503" s="150"/>
      <c r="S1503" s="150"/>
      <c r="T1503" s="150"/>
      <c r="U1503" s="168"/>
      <c r="V1503" s="150"/>
      <c r="W1503" s="168"/>
      <c r="X1503" s="152"/>
      <c r="Y1503" s="152"/>
    </row>
    <row r="1504" spans="1:25" x14ac:dyDescent="0.25">
      <c r="A1504" s="150"/>
      <c r="B1504" s="150"/>
      <c r="C1504" s="150"/>
      <c r="D1504" s="150"/>
      <c r="E1504" s="150"/>
      <c r="F1504" s="168"/>
      <c r="G1504" s="168"/>
      <c r="H1504" s="168"/>
      <c r="I1504" s="150"/>
      <c r="J1504" s="150"/>
      <c r="K1504" s="151"/>
      <c r="L1504" s="151"/>
      <c r="M1504" s="151"/>
      <c r="N1504" s="151"/>
      <c r="O1504" s="151"/>
      <c r="P1504" s="150"/>
      <c r="Q1504" s="150"/>
      <c r="R1504" s="150"/>
      <c r="S1504" s="150"/>
      <c r="T1504" s="150"/>
      <c r="U1504" s="168"/>
      <c r="V1504" s="150"/>
      <c r="W1504" s="168"/>
      <c r="X1504" s="152"/>
      <c r="Y1504" s="152"/>
    </row>
    <row r="1505" spans="1:25" x14ac:dyDescent="0.25">
      <c r="A1505" s="150"/>
      <c r="B1505" s="150"/>
      <c r="C1505" s="150"/>
      <c r="D1505" s="150"/>
      <c r="E1505" s="150"/>
      <c r="F1505" s="168"/>
      <c r="G1505" s="168"/>
      <c r="H1505" s="168"/>
      <c r="I1505" s="150"/>
      <c r="J1505" s="150"/>
      <c r="K1505" s="151"/>
      <c r="L1505" s="151"/>
      <c r="M1505" s="151"/>
      <c r="N1505" s="151"/>
      <c r="O1505" s="151"/>
      <c r="P1505" s="150"/>
      <c r="Q1505" s="150"/>
      <c r="R1505" s="150"/>
      <c r="S1505" s="150"/>
      <c r="T1505" s="150"/>
      <c r="U1505" s="168"/>
      <c r="V1505" s="150"/>
      <c r="W1505" s="168"/>
      <c r="X1505" s="152"/>
      <c r="Y1505" s="152"/>
    </row>
    <row r="1506" spans="1:25" x14ac:dyDescent="0.25">
      <c r="A1506" s="150"/>
      <c r="B1506" s="150"/>
      <c r="C1506" s="150"/>
      <c r="D1506" s="150"/>
      <c r="E1506" s="150"/>
      <c r="F1506" s="168"/>
      <c r="G1506" s="168"/>
      <c r="H1506" s="168"/>
      <c r="I1506" s="150"/>
      <c r="J1506" s="150"/>
      <c r="K1506" s="151"/>
      <c r="L1506" s="151"/>
      <c r="M1506" s="151"/>
      <c r="N1506" s="151"/>
      <c r="O1506" s="151"/>
      <c r="P1506" s="150"/>
      <c r="Q1506" s="150"/>
      <c r="R1506" s="150"/>
      <c r="S1506" s="150"/>
      <c r="T1506" s="150"/>
      <c r="U1506" s="168"/>
      <c r="V1506" s="150"/>
      <c r="W1506" s="168"/>
      <c r="X1506" s="152"/>
      <c r="Y1506" s="152"/>
    </row>
    <row r="1507" spans="1:25" x14ac:dyDescent="0.25">
      <c r="A1507" s="150"/>
      <c r="B1507" s="150"/>
      <c r="C1507" s="150"/>
      <c r="D1507" s="150"/>
      <c r="E1507" s="150"/>
      <c r="F1507" s="168"/>
      <c r="G1507" s="168"/>
      <c r="H1507" s="168"/>
      <c r="I1507" s="150"/>
      <c r="J1507" s="150"/>
      <c r="K1507" s="151"/>
      <c r="L1507" s="151"/>
      <c r="M1507" s="151"/>
      <c r="N1507" s="151"/>
      <c r="O1507" s="151"/>
      <c r="P1507" s="150"/>
      <c r="Q1507" s="150"/>
      <c r="R1507" s="150"/>
      <c r="S1507" s="150"/>
      <c r="T1507" s="150"/>
      <c r="U1507" s="168"/>
      <c r="V1507" s="150"/>
      <c r="W1507" s="168"/>
      <c r="X1507" s="152"/>
      <c r="Y1507" s="152"/>
    </row>
    <row r="1508" spans="1:25" x14ac:dyDescent="0.25">
      <c r="A1508" s="150"/>
      <c r="B1508" s="150"/>
      <c r="C1508" s="150"/>
      <c r="D1508" s="150"/>
      <c r="E1508" s="150"/>
      <c r="F1508" s="168"/>
      <c r="G1508" s="168"/>
      <c r="H1508" s="168"/>
      <c r="I1508" s="150"/>
      <c r="J1508" s="150"/>
      <c r="K1508" s="151"/>
      <c r="L1508" s="151"/>
      <c r="M1508" s="151"/>
      <c r="N1508" s="151"/>
      <c r="O1508" s="151"/>
      <c r="P1508" s="150"/>
      <c r="Q1508" s="150"/>
      <c r="R1508" s="150"/>
      <c r="S1508" s="150"/>
      <c r="T1508" s="150"/>
      <c r="U1508" s="168"/>
      <c r="V1508" s="150"/>
      <c r="W1508" s="168"/>
      <c r="X1508" s="152"/>
      <c r="Y1508" s="152"/>
    </row>
    <row r="1509" spans="1:25" x14ac:dyDescent="0.25">
      <c r="A1509" s="150"/>
      <c r="B1509" s="150"/>
      <c r="C1509" s="150"/>
      <c r="D1509" s="150"/>
      <c r="E1509" s="150"/>
      <c r="F1509" s="168"/>
      <c r="G1509" s="168"/>
      <c r="H1509" s="168"/>
      <c r="I1509" s="150"/>
      <c r="J1509" s="150"/>
      <c r="K1509" s="151"/>
      <c r="L1509" s="151"/>
      <c r="M1509" s="151"/>
      <c r="N1509" s="151"/>
      <c r="O1509" s="151"/>
      <c r="P1509" s="150"/>
      <c r="Q1509" s="150"/>
      <c r="R1509" s="150"/>
      <c r="S1509" s="150"/>
      <c r="T1509" s="150"/>
      <c r="U1509" s="168"/>
      <c r="V1509" s="150"/>
      <c r="W1509" s="168"/>
      <c r="X1509" s="152"/>
      <c r="Y1509" s="152"/>
    </row>
    <row r="1510" spans="1:25" x14ac:dyDescent="0.25">
      <c r="A1510" s="150"/>
      <c r="B1510" s="150"/>
      <c r="C1510" s="150"/>
      <c r="D1510" s="150"/>
      <c r="E1510" s="150"/>
      <c r="F1510" s="168"/>
      <c r="G1510" s="168"/>
      <c r="H1510" s="168"/>
      <c r="I1510" s="150"/>
      <c r="J1510" s="150"/>
      <c r="K1510" s="151"/>
      <c r="L1510" s="151"/>
      <c r="M1510" s="151"/>
      <c r="N1510" s="151"/>
      <c r="O1510" s="151"/>
      <c r="P1510" s="150"/>
      <c r="Q1510" s="150"/>
      <c r="R1510" s="150"/>
      <c r="S1510" s="150"/>
      <c r="T1510" s="150"/>
      <c r="U1510" s="168"/>
      <c r="V1510" s="150"/>
      <c r="W1510" s="168"/>
      <c r="X1510" s="152"/>
      <c r="Y1510" s="152"/>
    </row>
    <row r="1511" spans="1:25" x14ac:dyDescent="0.25">
      <c r="A1511" s="150"/>
      <c r="B1511" s="150"/>
      <c r="C1511" s="150"/>
      <c r="D1511" s="150"/>
      <c r="E1511" s="150"/>
      <c r="F1511" s="168"/>
      <c r="G1511" s="168"/>
      <c r="H1511" s="168"/>
      <c r="I1511" s="150"/>
      <c r="J1511" s="150"/>
      <c r="K1511" s="151"/>
      <c r="L1511" s="151"/>
      <c r="M1511" s="151"/>
      <c r="N1511" s="151"/>
      <c r="O1511" s="151"/>
      <c r="P1511" s="150"/>
      <c r="Q1511" s="150"/>
      <c r="R1511" s="150"/>
      <c r="S1511" s="150"/>
      <c r="T1511" s="150"/>
      <c r="U1511" s="168"/>
      <c r="V1511" s="150"/>
      <c r="W1511" s="168"/>
      <c r="X1511" s="152"/>
      <c r="Y1511" s="152"/>
    </row>
    <row r="1512" spans="1:25" x14ac:dyDescent="0.25">
      <c r="A1512" s="150"/>
      <c r="B1512" s="150"/>
      <c r="C1512" s="150"/>
      <c r="D1512" s="150"/>
      <c r="E1512" s="150"/>
      <c r="F1512" s="168"/>
      <c r="G1512" s="168"/>
      <c r="H1512" s="168"/>
      <c r="I1512" s="150"/>
      <c r="J1512" s="150"/>
      <c r="K1512" s="151"/>
      <c r="L1512" s="151"/>
      <c r="M1512" s="151"/>
      <c r="N1512" s="151"/>
      <c r="O1512" s="151"/>
      <c r="P1512" s="150"/>
      <c r="Q1512" s="150"/>
      <c r="R1512" s="150"/>
      <c r="S1512" s="150"/>
      <c r="T1512" s="150"/>
      <c r="U1512" s="168"/>
      <c r="V1512" s="150"/>
      <c r="W1512" s="168"/>
      <c r="X1512" s="152"/>
      <c r="Y1512" s="152"/>
    </row>
    <row r="1513" spans="1:25" x14ac:dyDescent="0.25">
      <c r="A1513" s="150"/>
      <c r="B1513" s="150"/>
      <c r="C1513" s="150"/>
      <c r="D1513" s="150"/>
      <c r="E1513" s="150"/>
      <c r="F1513" s="168"/>
      <c r="G1513" s="168"/>
      <c r="H1513" s="168"/>
      <c r="I1513" s="150"/>
      <c r="J1513" s="150"/>
      <c r="K1513" s="151"/>
      <c r="L1513" s="151"/>
      <c r="M1513" s="151"/>
      <c r="N1513" s="151"/>
      <c r="O1513" s="151"/>
      <c r="P1513" s="150"/>
      <c r="Q1513" s="150"/>
      <c r="R1513" s="150"/>
      <c r="S1513" s="150"/>
      <c r="T1513" s="150"/>
      <c r="U1513" s="168"/>
      <c r="V1513" s="150"/>
      <c r="W1513" s="168"/>
      <c r="X1513" s="152"/>
      <c r="Y1513" s="152"/>
    </row>
    <row r="1514" spans="1:25" x14ac:dyDescent="0.25">
      <c r="A1514" s="150"/>
      <c r="B1514" s="150"/>
      <c r="C1514" s="150"/>
      <c r="D1514" s="150"/>
      <c r="E1514" s="150"/>
      <c r="F1514" s="168"/>
      <c r="G1514" s="168"/>
      <c r="H1514" s="168"/>
      <c r="I1514" s="150"/>
      <c r="J1514" s="150"/>
      <c r="K1514" s="151"/>
      <c r="L1514" s="151"/>
      <c r="M1514" s="151"/>
      <c r="N1514" s="151"/>
      <c r="O1514" s="151"/>
      <c r="P1514" s="150"/>
      <c r="Q1514" s="150"/>
      <c r="R1514" s="150"/>
      <c r="S1514" s="150"/>
      <c r="T1514" s="150"/>
      <c r="U1514" s="168"/>
      <c r="V1514" s="150"/>
      <c r="W1514" s="168"/>
      <c r="X1514" s="152"/>
      <c r="Y1514" s="152"/>
    </row>
    <row r="1515" spans="1:25" x14ac:dyDescent="0.25">
      <c r="A1515" s="150"/>
      <c r="B1515" s="150"/>
      <c r="C1515" s="150"/>
      <c r="D1515" s="150"/>
      <c r="E1515" s="150"/>
      <c r="F1515" s="168"/>
      <c r="G1515" s="168"/>
      <c r="H1515" s="168"/>
      <c r="I1515" s="150"/>
      <c r="J1515" s="150"/>
      <c r="K1515" s="151"/>
      <c r="L1515" s="151"/>
      <c r="M1515" s="151"/>
      <c r="N1515" s="151"/>
      <c r="O1515" s="151"/>
      <c r="P1515" s="150"/>
      <c r="Q1515" s="150"/>
      <c r="R1515" s="150"/>
      <c r="S1515" s="150"/>
      <c r="T1515" s="150"/>
      <c r="U1515" s="168"/>
      <c r="V1515" s="150"/>
      <c r="W1515" s="168"/>
      <c r="X1515" s="152"/>
      <c r="Y1515" s="152"/>
    </row>
    <row r="1516" spans="1:25" x14ac:dyDescent="0.25">
      <c r="A1516" s="150"/>
      <c r="B1516" s="150"/>
      <c r="C1516" s="150"/>
      <c r="D1516" s="150"/>
      <c r="E1516" s="150"/>
      <c r="F1516" s="168"/>
      <c r="G1516" s="168"/>
      <c r="H1516" s="168"/>
      <c r="I1516" s="150"/>
      <c r="J1516" s="150"/>
      <c r="K1516" s="151"/>
      <c r="L1516" s="151"/>
      <c r="M1516" s="151"/>
      <c r="N1516" s="151"/>
      <c r="O1516" s="151"/>
      <c r="P1516" s="150"/>
      <c r="Q1516" s="150"/>
      <c r="R1516" s="150"/>
      <c r="S1516" s="150"/>
      <c r="T1516" s="150"/>
      <c r="U1516" s="168"/>
      <c r="V1516" s="150"/>
      <c r="W1516" s="168"/>
      <c r="X1516" s="152"/>
      <c r="Y1516" s="152"/>
    </row>
    <row r="1517" spans="1:25" x14ac:dyDescent="0.25">
      <c r="A1517" s="150"/>
      <c r="B1517" s="150"/>
      <c r="C1517" s="150"/>
      <c r="D1517" s="150"/>
      <c r="E1517" s="150"/>
      <c r="F1517" s="168"/>
      <c r="G1517" s="168"/>
      <c r="H1517" s="168"/>
      <c r="I1517" s="150"/>
      <c r="J1517" s="150"/>
      <c r="K1517" s="151"/>
      <c r="L1517" s="151"/>
      <c r="M1517" s="151"/>
      <c r="N1517" s="151"/>
      <c r="O1517" s="151"/>
      <c r="P1517" s="150"/>
      <c r="Q1517" s="150"/>
      <c r="R1517" s="150"/>
      <c r="S1517" s="150"/>
      <c r="T1517" s="150"/>
      <c r="U1517" s="168"/>
      <c r="V1517" s="150"/>
      <c r="W1517" s="168"/>
      <c r="X1517" s="152"/>
      <c r="Y1517" s="152"/>
    </row>
    <row r="1518" spans="1:25" x14ac:dyDescent="0.25">
      <c r="A1518" s="150"/>
      <c r="B1518" s="150"/>
      <c r="C1518" s="150"/>
      <c r="D1518" s="150"/>
      <c r="E1518" s="150"/>
      <c r="F1518" s="168"/>
      <c r="G1518" s="168"/>
      <c r="H1518" s="168"/>
      <c r="I1518" s="150"/>
      <c r="J1518" s="150"/>
      <c r="K1518" s="151"/>
      <c r="L1518" s="151"/>
      <c r="M1518" s="151"/>
      <c r="N1518" s="151"/>
      <c r="O1518" s="151"/>
      <c r="P1518" s="150"/>
      <c r="Q1518" s="150"/>
      <c r="R1518" s="150"/>
      <c r="S1518" s="150"/>
      <c r="T1518" s="150"/>
      <c r="U1518" s="168"/>
      <c r="V1518" s="150"/>
      <c r="W1518" s="168"/>
      <c r="X1518" s="152"/>
      <c r="Y1518" s="152"/>
    </row>
    <row r="1519" spans="1:25" x14ac:dyDescent="0.25">
      <c r="A1519" s="150"/>
      <c r="B1519" s="150"/>
      <c r="C1519" s="150"/>
      <c r="D1519" s="150"/>
      <c r="E1519" s="150"/>
      <c r="F1519" s="168"/>
      <c r="G1519" s="168"/>
      <c r="H1519" s="168"/>
      <c r="I1519" s="150"/>
      <c r="J1519" s="150"/>
      <c r="K1519" s="151"/>
      <c r="L1519" s="151"/>
      <c r="M1519" s="151"/>
      <c r="N1519" s="151"/>
      <c r="O1519" s="151"/>
      <c r="P1519" s="150"/>
      <c r="Q1519" s="150"/>
      <c r="R1519" s="150"/>
      <c r="S1519" s="150"/>
      <c r="T1519" s="150"/>
      <c r="U1519" s="168"/>
      <c r="V1519" s="150"/>
      <c r="W1519" s="168"/>
      <c r="X1519" s="152"/>
      <c r="Y1519" s="152"/>
    </row>
    <row r="1520" spans="1:25" x14ac:dyDescent="0.25">
      <c r="A1520" s="150"/>
      <c r="B1520" s="150"/>
      <c r="C1520" s="150"/>
      <c r="D1520" s="150"/>
      <c r="E1520" s="150"/>
      <c r="F1520" s="168"/>
      <c r="G1520" s="168"/>
      <c r="H1520" s="168"/>
      <c r="I1520" s="150"/>
      <c r="J1520" s="150"/>
      <c r="K1520" s="151"/>
      <c r="L1520" s="151"/>
      <c r="M1520" s="151"/>
      <c r="N1520" s="151"/>
      <c r="O1520" s="151"/>
      <c r="P1520" s="150"/>
      <c r="Q1520" s="150"/>
      <c r="R1520" s="150"/>
      <c r="S1520" s="150"/>
      <c r="T1520" s="150"/>
      <c r="U1520" s="168"/>
      <c r="V1520" s="150"/>
      <c r="W1520" s="168"/>
      <c r="X1520" s="152"/>
      <c r="Y1520" s="152"/>
    </row>
    <row r="1521" spans="1:25" x14ac:dyDescent="0.25">
      <c r="A1521" s="150"/>
      <c r="B1521" s="150"/>
      <c r="C1521" s="150"/>
      <c r="D1521" s="150"/>
      <c r="E1521" s="150"/>
      <c r="F1521" s="168"/>
      <c r="G1521" s="168"/>
      <c r="H1521" s="168"/>
      <c r="I1521" s="150"/>
      <c r="J1521" s="150"/>
      <c r="K1521" s="151"/>
      <c r="L1521" s="151"/>
      <c r="M1521" s="151"/>
      <c r="N1521" s="151"/>
      <c r="O1521" s="151"/>
      <c r="P1521" s="150"/>
      <c r="Q1521" s="150"/>
      <c r="R1521" s="150"/>
      <c r="S1521" s="150"/>
      <c r="T1521" s="150"/>
      <c r="U1521" s="168"/>
      <c r="V1521" s="150"/>
      <c r="W1521" s="168"/>
      <c r="X1521" s="152"/>
      <c r="Y1521" s="152"/>
    </row>
    <row r="1522" spans="1:25" x14ac:dyDescent="0.25">
      <c r="A1522" s="150"/>
      <c r="B1522" s="150"/>
      <c r="C1522" s="150"/>
      <c r="D1522" s="150"/>
      <c r="E1522" s="150"/>
      <c r="F1522" s="168"/>
      <c r="G1522" s="168"/>
      <c r="H1522" s="168"/>
      <c r="I1522" s="150"/>
      <c r="J1522" s="150"/>
      <c r="K1522" s="151"/>
      <c r="L1522" s="151"/>
      <c r="M1522" s="151"/>
      <c r="N1522" s="151"/>
      <c r="O1522" s="151"/>
      <c r="P1522" s="150"/>
      <c r="Q1522" s="150"/>
      <c r="R1522" s="150"/>
      <c r="S1522" s="150"/>
      <c r="T1522" s="150"/>
      <c r="U1522" s="168"/>
      <c r="V1522" s="150"/>
      <c r="W1522" s="168"/>
      <c r="X1522" s="152"/>
      <c r="Y1522" s="152"/>
    </row>
    <row r="1523" spans="1:25" x14ac:dyDescent="0.25">
      <c r="A1523" s="150"/>
      <c r="B1523" s="150"/>
      <c r="C1523" s="150"/>
      <c r="D1523" s="150"/>
      <c r="E1523" s="150"/>
      <c r="F1523" s="168"/>
      <c r="G1523" s="168"/>
      <c r="H1523" s="168"/>
      <c r="I1523" s="150"/>
      <c r="J1523" s="150"/>
      <c r="K1523" s="151"/>
      <c r="L1523" s="151"/>
      <c r="M1523" s="151"/>
      <c r="N1523" s="151"/>
      <c r="O1523" s="151"/>
      <c r="P1523" s="150"/>
      <c r="Q1523" s="150"/>
      <c r="R1523" s="150"/>
      <c r="S1523" s="150"/>
      <c r="T1523" s="150"/>
      <c r="U1523" s="168"/>
      <c r="V1523" s="150"/>
      <c r="W1523" s="168"/>
      <c r="X1523" s="152"/>
      <c r="Y1523" s="152"/>
    </row>
    <row r="1524" spans="1:25" x14ac:dyDescent="0.25">
      <c r="A1524" s="150"/>
      <c r="B1524" s="150"/>
      <c r="C1524" s="150"/>
      <c r="D1524" s="150"/>
      <c r="E1524" s="150"/>
      <c r="F1524" s="168"/>
      <c r="G1524" s="168"/>
      <c r="H1524" s="168"/>
      <c r="I1524" s="150"/>
      <c r="J1524" s="150"/>
      <c r="K1524" s="151"/>
      <c r="L1524" s="151"/>
      <c r="M1524" s="151"/>
      <c r="N1524" s="151"/>
      <c r="O1524" s="151"/>
      <c r="P1524" s="150"/>
      <c r="Q1524" s="150"/>
      <c r="R1524" s="150"/>
      <c r="S1524" s="150"/>
      <c r="T1524" s="150"/>
      <c r="U1524" s="168"/>
      <c r="V1524" s="150"/>
      <c r="W1524" s="168"/>
      <c r="X1524" s="152"/>
      <c r="Y1524" s="152"/>
    </row>
    <row r="1525" spans="1:25" x14ac:dyDescent="0.25">
      <c r="A1525" s="150"/>
      <c r="B1525" s="150"/>
      <c r="C1525" s="150"/>
      <c r="D1525" s="150"/>
      <c r="E1525" s="150"/>
      <c r="F1525" s="168"/>
      <c r="G1525" s="168"/>
      <c r="H1525" s="168"/>
      <c r="I1525" s="150"/>
      <c r="J1525" s="150"/>
      <c r="K1525" s="151"/>
      <c r="L1525" s="151"/>
      <c r="M1525" s="151"/>
      <c r="N1525" s="151"/>
      <c r="O1525" s="151"/>
      <c r="P1525" s="150"/>
      <c r="Q1525" s="150"/>
      <c r="R1525" s="150"/>
      <c r="S1525" s="150"/>
      <c r="T1525" s="150"/>
      <c r="U1525" s="168"/>
      <c r="V1525" s="150"/>
      <c r="W1525" s="168"/>
      <c r="X1525" s="152"/>
      <c r="Y1525" s="152"/>
    </row>
    <row r="1526" spans="1:25" x14ac:dyDescent="0.25">
      <c r="A1526" s="150"/>
      <c r="B1526" s="150"/>
      <c r="C1526" s="150"/>
      <c r="D1526" s="150"/>
      <c r="E1526" s="150"/>
      <c r="F1526" s="168"/>
      <c r="G1526" s="168"/>
      <c r="H1526" s="168"/>
      <c r="I1526" s="150"/>
      <c r="J1526" s="150"/>
      <c r="K1526" s="151"/>
      <c r="L1526" s="151"/>
      <c r="M1526" s="151"/>
      <c r="N1526" s="151"/>
      <c r="O1526" s="151"/>
      <c r="P1526" s="150"/>
      <c r="Q1526" s="150"/>
      <c r="R1526" s="150"/>
      <c r="S1526" s="150"/>
      <c r="T1526" s="150"/>
      <c r="U1526" s="168"/>
      <c r="V1526" s="150"/>
      <c r="W1526" s="168"/>
      <c r="X1526" s="152"/>
      <c r="Y1526" s="152"/>
    </row>
    <row r="1527" spans="1:25" x14ac:dyDescent="0.25">
      <c r="A1527" s="150"/>
      <c r="B1527" s="150"/>
      <c r="C1527" s="150"/>
      <c r="D1527" s="150"/>
      <c r="E1527" s="150"/>
      <c r="F1527" s="168"/>
      <c r="G1527" s="168"/>
      <c r="H1527" s="168"/>
      <c r="I1527" s="150"/>
      <c r="J1527" s="150"/>
      <c r="K1527" s="151"/>
      <c r="L1527" s="151"/>
      <c r="M1527" s="151"/>
      <c r="N1527" s="151"/>
      <c r="O1527" s="151"/>
      <c r="P1527" s="150"/>
      <c r="Q1527" s="150"/>
      <c r="R1527" s="150"/>
      <c r="S1527" s="150"/>
      <c r="T1527" s="150"/>
      <c r="U1527" s="168"/>
      <c r="V1527" s="150"/>
      <c r="W1527" s="168"/>
      <c r="X1527" s="152"/>
      <c r="Y1527" s="152"/>
    </row>
    <row r="1528" spans="1:25" x14ac:dyDescent="0.25">
      <c r="A1528" s="150"/>
      <c r="B1528" s="150"/>
      <c r="C1528" s="150"/>
      <c r="D1528" s="150"/>
      <c r="E1528" s="150"/>
      <c r="F1528" s="168"/>
      <c r="G1528" s="168"/>
      <c r="H1528" s="168"/>
      <c r="I1528" s="150"/>
      <c r="J1528" s="150"/>
      <c r="K1528" s="151"/>
      <c r="L1528" s="151"/>
      <c r="M1528" s="151"/>
      <c r="N1528" s="151"/>
      <c r="O1528" s="151"/>
      <c r="P1528" s="150"/>
      <c r="Q1528" s="150"/>
      <c r="R1528" s="150"/>
      <c r="S1528" s="150"/>
      <c r="T1528" s="150"/>
      <c r="U1528" s="168"/>
      <c r="V1528" s="150"/>
      <c r="W1528" s="168"/>
      <c r="X1528" s="152"/>
      <c r="Y1528" s="152"/>
    </row>
    <row r="1529" spans="1:25" x14ac:dyDescent="0.25">
      <c r="A1529" s="150"/>
      <c r="B1529" s="150"/>
      <c r="C1529" s="150"/>
      <c r="D1529" s="150"/>
      <c r="E1529" s="150"/>
      <c r="F1529" s="168"/>
      <c r="G1529" s="168"/>
      <c r="H1529" s="168"/>
      <c r="I1529" s="150"/>
      <c r="J1529" s="150"/>
      <c r="K1529" s="151"/>
      <c r="L1529" s="151"/>
      <c r="M1529" s="151"/>
      <c r="N1529" s="151"/>
      <c r="O1529" s="151"/>
      <c r="P1529" s="150"/>
      <c r="Q1529" s="150"/>
      <c r="R1529" s="150"/>
      <c r="S1529" s="150"/>
      <c r="T1529" s="150"/>
      <c r="U1529" s="168"/>
      <c r="V1529" s="150"/>
      <c r="W1529" s="168"/>
      <c r="X1529" s="152"/>
      <c r="Y1529" s="152"/>
    </row>
    <row r="1530" spans="1:25" x14ac:dyDescent="0.25">
      <c r="A1530" s="150"/>
      <c r="B1530" s="150"/>
      <c r="C1530" s="150"/>
      <c r="D1530" s="150"/>
      <c r="E1530" s="150"/>
      <c r="F1530" s="168"/>
      <c r="G1530" s="168"/>
      <c r="H1530" s="168"/>
      <c r="I1530" s="150"/>
      <c r="J1530" s="150"/>
      <c r="K1530" s="151"/>
      <c r="L1530" s="151"/>
      <c r="M1530" s="151"/>
      <c r="N1530" s="151"/>
      <c r="O1530" s="151"/>
      <c r="P1530" s="150"/>
      <c r="Q1530" s="150"/>
      <c r="R1530" s="150"/>
      <c r="S1530" s="150"/>
      <c r="T1530" s="150"/>
      <c r="U1530" s="168"/>
      <c r="V1530" s="150"/>
      <c r="W1530" s="168"/>
      <c r="X1530" s="152"/>
      <c r="Y1530" s="152"/>
    </row>
    <row r="1531" spans="1:25" x14ac:dyDescent="0.25">
      <c r="A1531" s="150"/>
      <c r="B1531" s="150"/>
      <c r="C1531" s="150"/>
      <c r="D1531" s="150"/>
      <c r="E1531" s="150"/>
      <c r="F1531" s="168"/>
      <c r="G1531" s="168"/>
      <c r="H1531" s="168"/>
      <c r="I1531" s="150"/>
      <c r="J1531" s="150"/>
      <c r="K1531" s="151"/>
      <c r="L1531" s="151"/>
      <c r="M1531" s="151"/>
      <c r="N1531" s="151"/>
      <c r="O1531" s="151"/>
      <c r="P1531" s="150"/>
      <c r="Q1531" s="150"/>
      <c r="R1531" s="150"/>
      <c r="S1531" s="150"/>
      <c r="T1531" s="150"/>
      <c r="U1531" s="168"/>
      <c r="V1531" s="150"/>
      <c r="W1531" s="168"/>
      <c r="X1531" s="152"/>
      <c r="Y1531" s="152"/>
    </row>
    <row r="1532" spans="1:25" x14ac:dyDescent="0.25">
      <c r="A1532" s="150"/>
      <c r="B1532" s="150"/>
      <c r="C1532" s="150"/>
      <c r="D1532" s="150"/>
      <c r="E1532" s="150"/>
      <c r="F1532" s="168"/>
      <c r="G1532" s="168"/>
      <c r="H1532" s="168"/>
      <c r="I1532" s="150"/>
      <c r="J1532" s="150"/>
      <c r="K1532" s="151"/>
      <c r="L1532" s="151"/>
      <c r="M1532" s="151"/>
      <c r="N1532" s="151"/>
      <c r="O1532" s="151"/>
      <c r="P1532" s="150"/>
      <c r="Q1532" s="150"/>
      <c r="R1532" s="150"/>
      <c r="S1532" s="150"/>
      <c r="T1532" s="150"/>
      <c r="U1532" s="168"/>
      <c r="V1532" s="150"/>
      <c r="W1532" s="168"/>
      <c r="X1532" s="152"/>
      <c r="Y1532" s="152"/>
    </row>
    <row r="1533" spans="1:25" x14ac:dyDescent="0.25">
      <c r="A1533" s="150"/>
      <c r="B1533" s="150"/>
      <c r="C1533" s="150"/>
      <c r="D1533" s="150"/>
      <c r="E1533" s="150"/>
      <c r="F1533" s="168"/>
      <c r="G1533" s="168"/>
      <c r="H1533" s="168"/>
      <c r="I1533" s="150"/>
      <c r="J1533" s="150"/>
      <c r="K1533" s="151"/>
      <c r="L1533" s="151"/>
      <c r="M1533" s="151"/>
      <c r="N1533" s="151"/>
      <c r="O1533" s="151"/>
      <c r="P1533" s="150"/>
      <c r="Q1533" s="150"/>
      <c r="R1533" s="150"/>
      <c r="S1533" s="150"/>
      <c r="T1533" s="150"/>
      <c r="U1533" s="168"/>
      <c r="V1533" s="150"/>
      <c r="W1533" s="168"/>
      <c r="X1533" s="152"/>
      <c r="Y1533" s="152"/>
    </row>
    <row r="1534" spans="1:25" x14ac:dyDescent="0.25">
      <c r="A1534" s="150"/>
      <c r="B1534" s="150"/>
      <c r="C1534" s="150"/>
      <c r="D1534" s="150"/>
      <c r="E1534" s="150"/>
      <c r="F1534" s="168"/>
      <c r="G1534" s="168"/>
      <c r="H1534" s="168"/>
      <c r="I1534" s="150"/>
      <c r="J1534" s="150"/>
      <c r="K1534" s="151"/>
      <c r="L1534" s="151"/>
      <c r="M1534" s="151"/>
      <c r="N1534" s="151"/>
      <c r="O1534" s="151"/>
      <c r="P1534" s="150"/>
      <c r="Q1534" s="150"/>
      <c r="R1534" s="150"/>
      <c r="S1534" s="150"/>
      <c r="T1534" s="150"/>
      <c r="U1534" s="168"/>
      <c r="V1534" s="150"/>
      <c r="W1534" s="168"/>
      <c r="X1534" s="152"/>
      <c r="Y1534" s="152"/>
    </row>
    <row r="1535" spans="1:25" x14ac:dyDescent="0.25">
      <c r="A1535" s="150"/>
      <c r="B1535" s="150"/>
      <c r="C1535" s="150"/>
      <c r="D1535" s="150"/>
      <c r="E1535" s="150"/>
      <c r="F1535" s="168"/>
      <c r="G1535" s="168"/>
      <c r="H1535" s="168"/>
      <c r="I1535" s="150"/>
      <c r="J1535" s="150"/>
      <c r="K1535" s="151"/>
      <c r="L1535" s="151"/>
      <c r="M1535" s="151"/>
      <c r="N1535" s="151"/>
      <c r="O1535" s="151"/>
      <c r="P1535" s="150"/>
      <c r="Q1535" s="150"/>
      <c r="R1535" s="150"/>
      <c r="S1535" s="150"/>
      <c r="T1535" s="150"/>
      <c r="U1535" s="168"/>
      <c r="V1535" s="150"/>
      <c r="W1535" s="168"/>
      <c r="X1535" s="152"/>
      <c r="Y1535" s="152"/>
    </row>
    <row r="1536" spans="1:25" x14ac:dyDescent="0.25">
      <c r="A1536" s="150"/>
      <c r="B1536" s="150"/>
      <c r="C1536" s="150"/>
      <c r="D1536" s="150"/>
      <c r="E1536" s="150"/>
      <c r="F1536" s="168"/>
      <c r="G1536" s="168"/>
      <c r="H1536" s="168"/>
      <c r="I1536" s="150"/>
      <c r="J1536" s="150"/>
      <c r="K1536" s="151"/>
      <c r="L1536" s="151"/>
      <c r="M1536" s="151"/>
      <c r="N1536" s="151"/>
      <c r="O1536" s="151"/>
      <c r="P1536" s="150"/>
      <c r="Q1536" s="150"/>
      <c r="R1536" s="150"/>
      <c r="S1536" s="150"/>
      <c r="T1536" s="150"/>
      <c r="U1536" s="168"/>
      <c r="V1536" s="150"/>
      <c r="W1536" s="168"/>
      <c r="X1536" s="152"/>
      <c r="Y1536" s="152"/>
    </row>
    <row r="1537" spans="1:25" x14ac:dyDescent="0.25">
      <c r="A1537" s="150"/>
      <c r="B1537" s="150"/>
      <c r="C1537" s="150"/>
      <c r="D1537" s="150"/>
      <c r="E1537" s="150"/>
      <c r="F1537" s="168"/>
      <c r="G1537" s="168"/>
      <c r="H1537" s="168"/>
      <c r="I1537" s="150"/>
      <c r="J1537" s="150"/>
      <c r="K1537" s="151"/>
      <c r="L1537" s="151"/>
      <c r="M1537" s="151"/>
      <c r="N1537" s="151"/>
      <c r="O1537" s="151"/>
      <c r="P1537" s="150"/>
      <c r="Q1537" s="150"/>
      <c r="R1537" s="150"/>
      <c r="S1537" s="150"/>
      <c r="T1537" s="150"/>
      <c r="U1537" s="168"/>
      <c r="V1537" s="150"/>
      <c r="W1537" s="168"/>
      <c r="X1537" s="152"/>
      <c r="Y1537" s="152"/>
    </row>
    <row r="1538" spans="1:25" x14ac:dyDescent="0.25">
      <c r="A1538" s="150"/>
      <c r="B1538" s="150"/>
      <c r="C1538" s="150"/>
      <c r="D1538" s="150"/>
      <c r="E1538" s="150"/>
      <c r="F1538" s="168"/>
      <c r="G1538" s="168"/>
      <c r="H1538" s="168"/>
      <c r="I1538" s="150"/>
      <c r="J1538" s="150"/>
      <c r="K1538" s="151"/>
      <c r="L1538" s="151"/>
      <c r="M1538" s="151"/>
      <c r="N1538" s="151"/>
      <c r="O1538" s="151"/>
      <c r="P1538" s="150"/>
      <c r="Q1538" s="150"/>
      <c r="R1538" s="150"/>
      <c r="S1538" s="150"/>
      <c r="T1538" s="150"/>
      <c r="U1538" s="168"/>
      <c r="V1538" s="150"/>
      <c r="W1538" s="168"/>
      <c r="X1538" s="152"/>
      <c r="Y1538" s="152"/>
    </row>
    <row r="1539" spans="1:25" x14ac:dyDescent="0.25">
      <c r="A1539" s="150"/>
      <c r="B1539" s="150"/>
      <c r="C1539" s="150"/>
      <c r="D1539" s="150"/>
      <c r="E1539" s="150"/>
      <c r="F1539" s="168"/>
      <c r="G1539" s="168"/>
      <c r="H1539" s="168"/>
      <c r="I1539" s="150"/>
      <c r="J1539" s="150"/>
      <c r="K1539" s="151"/>
      <c r="L1539" s="151"/>
      <c r="M1539" s="151"/>
      <c r="N1539" s="151"/>
      <c r="O1539" s="151"/>
      <c r="P1539" s="150"/>
      <c r="Q1539" s="150"/>
      <c r="R1539" s="150"/>
      <c r="S1539" s="150"/>
      <c r="T1539" s="150"/>
      <c r="U1539" s="168"/>
      <c r="V1539" s="150"/>
      <c r="W1539" s="168"/>
      <c r="X1539" s="152"/>
      <c r="Y1539" s="152"/>
    </row>
    <row r="1540" spans="1:25" x14ac:dyDescent="0.25">
      <c r="A1540" s="150"/>
      <c r="B1540" s="150"/>
      <c r="C1540" s="150"/>
      <c r="D1540" s="150"/>
      <c r="E1540" s="150"/>
      <c r="F1540" s="168"/>
      <c r="G1540" s="168"/>
      <c r="H1540" s="168"/>
      <c r="I1540" s="150"/>
      <c r="J1540" s="150"/>
      <c r="K1540" s="151"/>
      <c r="L1540" s="151"/>
      <c r="M1540" s="151"/>
      <c r="N1540" s="151"/>
      <c r="O1540" s="151"/>
      <c r="P1540" s="150"/>
      <c r="Q1540" s="150"/>
      <c r="R1540" s="150"/>
      <c r="S1540" s="150"/>
      <c r="T1540" s="150"/>
      <c r="U1540" s="168"/>
      <c r="V1540" s="150"/>
      <c r="W1540" s="168"/>
      <c r="X1540" s="152"/>
      <c r="Y1540" s="152"/>
    </row>
    <row r="1541" spans="1:25" x14ac:dyDescent="0.25">
      <c r="A1541" s="150"/>
      <c r="B1541" s="150"/>
      <c r="C1541" s="150"/>
      <c r="D1541" s="150"/>
      <c r="E1541" s="150"/>
      <c r="F1541" s="168"/>
      <c r="G1541" s="168"/>
      <c r="H1541" s="168"/>
      <c r="I1541" s="150"/>
      <c r="J1541" s="150"/>
      <c r="K1541" s="151"/>
      <c r="L1541" s="151"/>
      <c r="M1541" s="151"/>
      <c r="N1541" s="151"/>
      <c r="O1541" s="151"/>
      <c r="P1541" s="150"/>
      <c r="Q1541" s="150"/>
      <c r="R1541" s="150"/>
      <c r="S1541" s="150"/>
      <c r="T1541" s="150"/>
      <c r="U1541" s="168"/>
      <c r="V1541" s="150"/>
      <c r="W1541" s="168"/>
      <c r="X1541" s="152"/>
      <c r="Y1541" s="152"/>
    </row>
    <row r="1542" spans="1:25" x14ac:dyDescent="0.25">
      <c r="A1542" s="150"/>
      <c r="B1542" s="150"/>
      <c r="C1542" s="150"/>
      <c r="D1542" s="150"/>
      <c r="E1542" s="150"/>
      <c r="F1542" s="168"/>
      <c r="G1542" s="168"/>
      <c r="H1542" s="168"/>
      <c r="I1542" s="150"/>
      <c r="J1542" s="150"/>
      <c r="K1542" s="151"/>
      <c r="L1542" s="151"/>
      <c r="M1542" s="151"/>
      <c r="N1542" s="151"/>
      <c r="O1542" s="151"/>
      <c r="P1542" s="150"/>
      <c r="Q1542" s="150"/>
      <c r="R1542" s="150"/>
      <c r="S1542" s="150"/>
      <c r="T1542" s="150"/>
      <c r="U1542" s="168"/>
      <c r="V1542" s="150"/>
      <c r="W1542" s="168"/>
      <c r="X1542" s="152"/>
      <c r="Y1542" s="152"/>
    </row>
    <row r="1543" spans="1:25" x14ac:dyDescent="0.25">
      <c r="A1543" s="150"/>
      <c r="B1543" s="150"/>
      <c r="C1543" s="150"/>
      <c r="D1543" s="150"/>
      <c r="E1543" s="150"/>
      <c r="F1543" s="168"/>
      <c r="G1543" s="168"/>
      <c r="H1543" s="168"/>
      <c r="I1543" s="150"/>
      <c r="J1543" s="150"/>
      <c r="K1543" s="151"/>
      <c r="L1543" s="151"/>
      <c r="M1543" s="151"/>
      <c r="N1543" s="151"/>
      <c r="O1543" s="151"/>
      <c r="P1543" s="150"/>
      <c r="Q1543" s="150"/>
      <c r="R1543" s="150"/>
      <c r="S1543" s="150"/>
      <c r="T1543" s="150"/>
      <c r="U1543" s="168"/>
      <c r="V1543" s="150"/>
      <c r="W1543" s="168"/>
      <c r="X1543" s="152"/>
      <c r="Y1543" s="152"/>
    </row>
    <row r="1544" spans="1:25" x14ac:dyDescent="0.25">
      <c r="A1544" s="150"/>
      <c r="B1544" s="150"/>
      <c r="C1544" s="150"/>
      <c r="D1544" s="150"/>
      <c r="E1544" s="150"/>
      <c r="F1544" s="168"/>
      <c r="G1544" s="168"/>
      <c r="H1544" s="168"/>
      <c r="I1544" s="150"/>
      <c r="J1544" s="150"/>
      <c r="K1544" s="151"/>
      <c r="L1544" s="151"/>
      <c r="M1544" s="151"/>
      <c r="N1544" s="151"/>
      <c r="O1544" s="151"/>
      <c r="P1544" s="150"/>
      <c r="Q1544" s="150"/>
      <c r="R1544" s="150"/>
      <c r="S1544" s="150"/>
      <c r="T1544" s="150"/>
      <c r="U1544" s="168"/>
      <c r="V1544" s="150"/>
      <c r="W1544" s="168"/>
      <c r="X1544" s="152"/>
      <c r="Y1544" s="152"/>
    </row>
    <row r="1545" spans="1:25" x14ac:dyDescent="0.25">
      <c r="A1545" s="150"/>
      <c r="B1545" s="150"/>
      <c r="C1545" s="150"/>
      <c r="D1545" s="150"/>
      <c r="E1545" s="150"/>
      <c r="F1545" s="168"/>
      <c r="G1545" s="168"/>
      <c r="H1545" s="168"/>
      <c r="I1545" s="150"/>
      <c r="J1545" s="150"/>
      <c r="K1545" s="151"/>
      <c r="L1545" s="151"/>
      <c r="M1545" s="151"/>
      <c r="N1545" s="151"/>
      <c r="O1545" s="151"/>
      <c r="P1545" s="150"/>
      <c r="Q1545" s="150"/>
      <c r="R1545" s="150"/>
      <c r="S1545" s="150"/>
      <c r="T1545" s="150"/>
      <c r="U1545" s="168"/>
      <c r="V1545" s="150"/>
      <c r="W1545" s="168"/>
      <c r="X1545" s="152"/>
      <c r="Y1545" s="152"/>
    </row>
    <row r="1546" spans="1:25" x14ac:dyDescent="0.25">
      <c r="A1546" s="150"/>
      <c r="B1546" s="150"/>
      <c r="C1546" s="150"/>
      <c r="D1546" s="150"/>
      <c r="E1546" s="150"/>
      <c r="F1546" s="168"/>
      <c r="G1546" s="168"/>
      <c r="H1546" s="168"/>
      <c r="I1546" s="150"/>
      <c r="J1546" s="150"/>
      <c r="K1546" s="151"/>
      <c r="L1546" s="151"/>
      <c r="M1546" s="151"/>
      <c r="N1546" s="151"/>
      <c r="O1546" s="151"/>
      <c r="P1546" s="150"/>
      <c r="Q1546" s="150"/>
      <c r="R1546" s="150"/>
      <c r="S1546" s="150"/>
      <c r="T1546" s="150"/>
      <c r="U1546" s="168"/>
      <c r="V1546" s="150"/>
      <c r="W1546" s="168"/>
      <c r="X1546" s="152"/>
      <c r="Y1546" s="152"/>
    </row>
    <row r="1547" spans="1:25" x14ac:dyDescent="0.25">
      <c r="A1547" s="150"/>
      <c r="B1547" s="150"/>
      <c r="C1547" s="150"/>
      <c r="D1547" s="150"/>
      <c r="E1547" s="150"/>
      <c r="F1547" s="168"/>
      <c r="G1547" s="168"/>
      <c r="H1547" s="168"/>
      <c r="I1547" s="150"/>
      <c r="J1547" s="150"/>
      <c r="K1547" s="151"/>
      <c r="L1547" s="151"/>
      <c r="M1547" s="151"/>
      <c r="N1547" s="151"/>
      <c r="O1547" s="151"/>
      <c r="P1547" s="150"/>
      <c r="Q1547" s="150"/>
      <c r="R1547" s="150"/>
      <c r="S1547" s="150"/>
      <c r="T1547" s="150"/>
      <c r="U1547" s="168"/>
      <c r="V1547" s="150"/>
      <c r="W1547" s="168"/>
      <c r="X1547" s="152"/>
      <c r="Y1547" s="152"/>
    </row>
    <row r="1548" spans="1:25" x14ac:dyDescent="0.25">
      <c r="A1548" s="150"/>
      <c r="B1548" s="150"/>
      <c r="C1548" s="150"/>
      <c r="D1548" s="150"/>
      <c r="E1548" s="150"/>
      <c r="F1548" s="168"/>
      <c r="G1548" s="168"/>
      <c r="H1548" s="168"/>
      <c r="I1548" s="150"/>
      <c r="J1548" s="150"/>
      <c r="K1548" s="151"/>
      <c r="L1548" s="151"/>
      <c r="M1548" s="151"/>
      <c r="N1548" s="151"/>
      <c r="O1548" s="151"/>
      <c r="P1548" s="150"/>
      <c r="Q1548" s="150"/>
      <c r="R1548" s="150"/>
      <c r="S1548" s="150"/>
      <c r="T1548" s="150"/>
      <c r="U1548" s="168"/>
      <c r="V1548" s="150"/>
      <c r="W1548" s="168"/>
      <c r="X1548" s="152"/>
      <c r="Y1548" s="152"/>
    </row>
    <row r="1549" spans="1:25" x14ac:dyDescent="0.25">
      <c r="A1549" s="150"/>
      <c r="B1549" s="150"/>
      <c r="C1549" s="150"/>
      <c r="D1549" s="150"/>
      <c r="E1549" s="150"/>
      <c r="F1549" s="168"/>
      <c r="G1549" s="168"/>
      <c r="H1549" s="168"/>
      <c r="I1549" s="150"/>
      <c r="J1549" s="150"/>
      <c r="K1549" s="151"/>
      <c r="L1549" s="151"/>
      <c r="M1549" s="151"/>
      <c r="N1549" s="151"/>
      <c r="O1549" s="151"/>
      <c r="P1549" s="150"/>
      <c r="Q1549" s="150"/>
      <c r="R1549" s="150"/>
      <c r="S1549" s="150"/>
      <c r="T1549" s="150"/>
      <c r="U1549" s="168"/>
      <c r="V1549" s="150"/>
      <c r="W1549" s="168"/>
      <c r="X1549" s="152"/>
      <c r="Y1549" s="152"/>
    </row>
    <row r="1550" spans="1:25" x14ac:dyDescent="0.25">
      <c r="A1550" s="150"/>
      <c r="B1550" s="150"/>
      <c r="C1550" s="150"/>
      <c r="D1550" s="150"/>
      <c r="E1550" s="150"/>
      <c r="F1550" s="168"/>
      <c r="G1550" s="168"/>
      <c r="H1550" s="168"/>
      <c r="I1550" s="150"/>
      <c r="J1550" s="150"/>
      <c r="K1550" s="151"/>
      <c r="L1550" s="151"/>
      <c r="M1550" s="151"/>
      <c r="N1550" s="151"/>
      <c r="O1550" s="151"/>
      <c r="P1550" s="150"/>
      <c r="Q1550" s="150"/>
      <c r="R1550" s="150"/>
      <c r="S1550" s="150"/>
      <c r="T1550" s="150"/>
      <c r="U1550" s="168"/>
      <c r="V1550" s="150"/>
      <c r="W1550" s="168"/>
      <c r="X1550" s="152"/>
      <c r="Y1550" s="152"/>
    </row>
    <row r="1551" spans="1:25" x14ac:dyDescent="0.25">
      <c r="A1551" s="150"/>
      <c r="B1551" s="150"/>
      <c r="C1551" s="150"/>
      <c r="D1551" s="150"/>
      <c r="E1551" s="150"/>
      <c r="F1551" s="168"/>
      <c r="G1551" s="168"/>
      <c r="H1551" s="168"/>
      <c r="I1551" s="150"/>
      <c r="J1551" s="150"/>
      <c r="K1551" s="151"/>
      <c r="L1551" s="151"/>
      <c r="M1551" s="151"/>
      <c r="N1551" s="151"/>
      <c r="O1551" s="151"/>
      <c r="P1551" s="150"/>
      <c r="Q1551" s="150"/>
      <c r="R1551" s="150"/>
      <c r="S1551" s="150"/>
      <c r="T1551" s="150"/>
      <c r="U1551" s="168"/>
      <c r="V1551" s="150"/>
      <c r="W1551" s="168"/>
      <c r="X1551" s="152"/>
      <c r="Y1551" s="152"/>
    </row>
    <row r="1552" spans="1:25" x14ac:dyDescent="0.25">
      <c r="A1552" s="150"/>
      <c r="B1552" s="150"/>
      <c r="C1552" s="150"/>
      <c r="D1552" s="150"/>
      <c r="E1552" s="150"/>
      <c r="F1552" s="168"/>
      <c r="G1552" s="168"/>
      <c r="H1552" s="168"/>
      <c r="I1552" s="150"/>
      <c r="J1552" s="150"/>
      <c r="K1552" s="151"/>
      <c r="L1552" s="151"/>
      <c r="M1552" s="151"/>
      <c r="N1552" s="151"/>
      <c r="O1552" s="151"/>
      <c r="P1552" s="150"/>
      <c r="Q1552" s="150"/>
      <c r="R1552" s="150"/>
      <c r="S1552" s="150"/>
      <c r="T1552" s="150"/>
      <c r="U1552" s="168"/>
      <c r="V1552" s="150"/>
      <c r="W1552" s="168"/>
      <c r="X1552" s="152"/>
      <c r="Y1552" s="152"/>
    </row>
    <row r="1553" spans="1:25" x14ac:dyDescent="0.25">
      <c r="A1553" s="150"/>
      <c r="B1553" s="150"/>
      <c r="C1553" s="150"/>
      <c r="D1553" s="150"/>
      <c r="E1553" s="150"/>
      <c r="F1553" s="168"/>
      <c r="G1553" s="168"/>
      <c r="H1553" s="168"/>
      <c r="I1553" s="150"/>
      <c r="J1553" s="150"/>
      <c r="K1553" s="151"/>
      <c r="L1553" s="151"/>
      <c r="M1553" s="151"/>
      <c r="N1553" s="151"/>
      <c r="O1553" s="151"/>
      <c r="P1553" s="150"/>
      <c r="Q1553" s="150"/>
      <c r="R1553" s="150"/>
      <c r="S1553" s="150"/>
      <c r="T1553" s="150"/>
      <c r="U1553" s="168"/>
      <c r="V1553" s="150"/>
      <c r="W1553" s="168"/>
      <c r="X1553" s="152"/>
      <c r="Y1553" s="152"/>
    </row>
    <row r="1554" spans="1:25" x14ac:dyDescent="0.25">
      <c r="A1554" s="150"/>
      <c r="B1554" s="150"/>
      <c r="C1554" s="150"/>
      <c r="D1554" s="150"/>
      <c r="E1554" s="150"/>
      <c r="F1554" s="168"/>
      <c r="G1554" s="168"/>
      <c r="H1554" s="168"/>
      <c r="I1554" s="150"/>
      <c r="J1554" s="150"/>
      <c r="K1554" s="151"/>
      <c r="L1554" s="151"/>
      <c r="M1554" s="151"/>
      <c r="N1554" s="151"/>
      <c r="O1554" s="151"/>
      <c r="P1554" s="150"/>
      <c r="Q1554" s="150"/>
      <c r="R1554" s="150"/>
      <c r="S1554" s="150"/>
      <c r="T1554" s="150"/>
      <c r="U1554" s="168"/>
      <c r="V1554" s="150"/>
      <c r="W1554" s="168"/>
      <c r="X1554" s="152"/>
      <c r="Y1554" s="152"/>
    </row>
    <row r="1555" spans="1:25" x14ac:dyDescent="0.25">
      <c r="A1555" s="150"/>
      <c r="B1555" s="150"/>
      <c r="C1555" s="150"/>
      <c r="D1555" s="150"/>
      <c r="E1555" s="150"/>
      <c r="F1555" s="168"/>
      <c r="G1555" s="168"/>
      <c r="H1555" s="168"/>
      <c r="I1555" s="150"/>
      <c r="J1555" s="150"/>
      <c r="K1555" s="151"/>
      <c r="L1555" s="151"/>
      <c r="M1555" s="151"/>
      <c r="N1555" s="151"/>
      <c r="O1555" s="151"/>
      <c r="P1555" s="150"/>
      <c r="Q1555" s="150"/>
      <c r="R1555" s="150"/>
      <c r="S1555" s="150"/>
      <c r="T1555" s="150"/>
      <c r="U1555" s="168"/>
      <c r="V1555" s="150"/>
      <c r="W1555" s="168"/>
      <c r="X1555" s="152"/>
      <c r="Y1555" s="152"/>
    </row>
    <row r="1556" spans="1:25" x14ac:dyDescent="0.25">
      <c r="A1556" s="150"/>
      <c r="B1556" s="150"/>
      <c r="C1556" s="150"/>
      <c r="D1556" s="150"/>
      <c r="E1556" s="150"/>
      <c r="F1556" s="168"/>
      <c r="G1556" s="168"/>
      <c r="H1556" s="168"/>
      <c r="I1556" s="150"/>
      <c r="J1556" s="150"/>
      <c r="K1556" s="151"/>
      <c r="L1556" s="151"/>
      <c r="M1556" s="151"/>
      <c r="N1556" s="151"/>
      <c r="O1556" s="151"/>
      <c r="P1556" s="150"/>
      <c r="Q1556" s="150"/>
      <c r="R1556" s="150"/>
      <c r="S1556" s="150"/>
      <c r="T1556" s="150"/>
      <c r="U1556" s="168"/>
      <c r="V1556" s="150"/>
      <c r="W1556" s="168"/>
      <c r="X1556" s="152"/>
      <c r="Y1556" s="152"/>
    </row>
    <row r="1557" spans="1:25" x14ac:dyDescent="0.25">
      <c r="A1557" s="150"/>
      <c r="B1557" s="150"/>
      <c r="C1557" s="150"/>
      <c r="D1557" s="150"/>
      <c r="E1557" s="150"/>
      <c r="F1557" s="168"/>
      <c r="G1557" s="168"/>
      <c r="H1557" s="168"/>
      <c r="I1557" s="150"/>
      <c r="J1557" s="150"/>
      <c r="K1557" s="151"/>
      <c r="L1557" s="151"/>
      <c r="M1557" s="151"/>
      <c r="N1557" s="151"/>
      <c r="O1557" s="151"/>
      <c r="P1557" s="150"/>
      <c r="Q1557" s="150"/>
      <c r="R1557" s="150"/>
      <c r="S1557" s="150"/>
      <c r="T1557" s="150"/>
      <c r="U1557" s="168"/>
      <c r="V1557" s="150"/>
      <c r="W1557" s="168"/>
      <c r="X1557" s="152"/>
      <c r="Y1557" s="152"/>
    </row>
    <row r="1558" spans="1:25" x14ac:dyDescent="0.25">
      <c r="A1558" s="150"/>
      <c r="B1558" s="150"/>
      <c r="C1558" s="150"/>
      <c r="D1558" s="150"/>
      <c r="E1558" s="150"/>
      <c r="F1558" s="168"/>
      <c r="G1558" s="168"/>
      <c r="H1558" s="168"/>
      <c r="I1558" s="150"/>
      <c r="J1558" s="150"/>
      <c r="K1558" s="151"/>
      <c r="L1558" s="151"/>
      <c r="M1558" s="151"/>
      <c r="N1558" s="151"/>
      <c r="O1558" s="151"/>
      <c r="P1558" s="150"/>
      <c r="Q1558" s="150"/>
      <c r="R1558" s="150"/>
      <c r="S1558" s="150"/>
      <c r="T1558" s="150"/>
      <c r="U1558" s="168"/>
      <c r="V1558" s="150"/>
      <c r="W1558" s="168"/>
      <c r="X1558" s="152"/>
      <c r="Y1558" s="152"/>
    </row>
    <row r="1559" spans="1:25" x14ac:dyDescent="0.25">
      <c r="A1559" s="150"/>
      <c r="B1559" s="150"/>
      <c r="C1559" s="150"/>
      <c r="D1559" s="150"/>
      <c r="E1559" s="150"/>
      <c r="F1559" s="168"/>
      <c r="G1559" s="168"/>
      <c r="H1559" s="168"/>
      <c r="I1559" s="150"/>
      <c r="J1559" s="150"/>
      <c r="K1559" s="151"/>
      <c r="L1559" s="151"/>
      <c r="M1559" s="151"/>
      <c r="N1559" s="151"/>
      <c r="O1559" s="151"/>
      <c r="P1559" s="150"/>
      <c r="Q1559" s="150"/>
      <c r="R1559" s="150"/>
      <c r="S1559" s="150"/>
      <c r="T1559" s="150"/>
      <c r="U1559" s="168"/>
      <c r="V1559" s="150"/>
      <c r="W1559" s="168"/>
      <c r="X1559" s="152"/>
      <c r="Y1559" s="152"/>
    </row>
    <row r="1560" spans="1:25" x14ac:dyDescent="0.25">
      <c r="A1560" s="150"/>
      <c r="B1560" s="150"/>
      <c r="C1560" s="150"/>
      <c r="D1560" s="150"/>
      <c r="E1560" s="150"/>
      <c r="F1560" s="168"/>
      <c r="G1560" s="168"/>
      <c r="H1560" s="168"/>
      <c r="I1560" s="150"/>
      <c r="J1560" s="150"/>
      <c r="K1560" s="151"/>
      <c r="L1560" s="151"/>
      <c r="M1560" s="151"/>
      <c r="N1560" s="151"/>
      <c r="O1560" s="151"/>
      <c r="P1560" s="150"/>
      <c r="Q1560" s="150"/>
      <c r="R1560" s="150"/>
      <c r="S1560" s="150"/>
      <c r="T1560" s="150"/>
      <c r="U1560" s="168"/>
      <c r="V1560" s="150"/>
      <c r="W1560" s="168"/>
      <c r="X1560" s="152"/>
      <c r="Y1560" s="152"/>
    </row>
    <row r="1561" spans="1:25" x14ac:dyDescent="0.25">
      <c r="A1561" s="150"/>
      <c r="B1561" s="150"/>
      <c r="C1561" s="150"/>
      <c r="D1561" s="150"/>
      <c r="E1561" s="150"/>
      <c r="F1561" s="168"/>
      <c r="G1561" s="168"/>
      <c r="H1561" s="168"/>
      <c r="I1561" s="150"/>
      <c r="J1561" s="150"/>
      <c r="K1561" s="151"/>
      <c r="L1561" s="151"/>
      <c r="M1561" s="151"/>
      <c r="N1561" s="151"/>
      <c r="O1561" s="151"/>
      <c r="P1561" s="150"/>
      <c r="Q1561" s="150"/>
      <c r="R1561" s="150"/>
      <c r="S1561" s="150"/>
      <c r="T1561" s="150"/>
      <c r="U1561" s="168"/>
      <c r="V1561" s="150"/>
      <c r="W1561" s="168"/>
      <c r="X1561" s="152"/>
      <c r="Y1561" s="152"/>
    </row>
    <row r="1562" spans="1:25" x14ac:dyDescent="0.25">
      <c r="A1562" s="150"/>
      <c r="B1562" s="150"/>
      <c r="C1562" s="150"/>
      <c r="D1562" s="150"/>
      <c r="E1562" s="150"/>
      <c r="F1562" s="168"/>
      <c r="G1562" s="168"/>
      <c r="H1562" s="168"/>
      <c r="I1562" s="150"/>
      <c r="J1562" s="150"/>
      <c r="K1562" s="151"/>
      <c r="L1562" s="151"/>
      <c r="M1562" s="151"/>
      <c r="N1562" s="151"/>
      <c r="O1562" s="151"/>
      <c r="P1562" s="150"/>
      <c r="Q1562" s="150"/>
      <c r="R1562" s="150"/>
      <c r="S1562" s="150"/>
      <c r="T1562" s="150"/>
      <c r="U1562" s="168"/>
      <c r="V1562" s="150"/>
      <c r="W1562" s="168"/>
      <c r="X1562" s="152"/>
      <c r="Y1562" s="152"/>
    </row>
    <row r="1563" spans="1:25" x14ac:dyDescent="0.25">
      <c r="A1563" s="150"/>
      <c r="B1563" s="150"/>
      <c r="C1563" s="150"/>
      <c r="D1563" s="150"/>
      <c r="E1563" s="150"/>
      <c r="F1563" s="168"/>
      <c r="G1563" s="168"/>
      <c r="H1563" s="168"/>
      <c r="I1563" s="150"/>
      <c r="J1563" s="150"/>
      <c r="K1563" s="151"/>
      <c r="L1563" s="151"/>
      <c r="M1563" s="151"/>
      <c r="N1563" s="151"/>
      <c r="O1563" s="151"/>
      <c r="P1563" s="150"/>
      <c r="Q1563" s="150"/>
      <c r="R1563" s="150"/>
      <c r="S1563" s="150"/>
      <c r="T1563" s="150"/>
      <c r="U1563" s="168"/>
      <c r="V1563" s="150"/>
      <c r="W1563" s="168"/>
      <c r="X1563" s="152"/>
      <c r="Y1563" s="152"/>
    </row>
    <row r="1564" spans="1:25" x14ac:dyDescent="0.25">
      <c r="A1564" s="150"/>
      <c r="B1564" s="150"/>
      <c r="C1564" s="150"/>
      <c r="D1564" s="150"/>
      <c r="E1564" s="150"/>
      <c r="F1564" s="168"/>
      <c r="G1564" s="168"/>
      <c r="H1564" s="168"/>
      <c r="I1564" s="150"/>
      <c r="J1564" s="150"/>
      <c r="K1564" s="151"/>
      <c r="L1564" s="151"/>
      <c r="M1564" s="151"/>
      <c r="N1564" s="151"/>
      <c r="O1564" s="151"/>
      <c r="P1564" s="150"/>
      <c r="Q1564" s="150"/>
      <c r="R1564" s="150"/>
      <c r="S1564" s="150"/>
      <c r="T1564" s="150"/>
      <c r="U1564" s="168"/>
      <c r="V1564" s="150"/>
      <c r="W1564" s="168"/>
      <c r="X1564" s="152"/>
      <c r="Y1564" s="152"/>
    </row>
    <row r="1565" spans="1:25" x14ac:dyDescent="0.25">
      <c r="A1565" s="150"/>
      <c r="B1565" s="150"/>
      <c r="C1565" s="150"/>
      <c r="D1565" s="150"/>
      <c r="E1565" s="150"/>
      <c r="F1565" s="168"/>
      <c r="G1565" s="168"/>
      <c r="H1565" s="168"/>
      <c r="I1565" s="150"/>
      <c r="J1565" s="150"/>
      <c r="K1565" s="151"/>
      <c r="L1565" s="151"/>
      <c r="M1565" s="151"/>
      <c r="N1565" s="151"/>
      <c r="O1565" s="151"/>
      <c r="P1565" s="150"/>
      <c r="Q1565" s="150"/>
      <c r="R1565" s="150"/>
      <c r="S1565" s="150"/>
      <c r="T1565" s="150"/>
      <c r="U1565" s="168"/>
      <c r="V1565" s="150"/>
      <c r="W1565" s="168"/>
      <c r="X1565" s="152"/>
      <c r="Y1565" s="152"/>
    </row>
    <row r="1566" spans="1:25" x14ac:dyDescent="0.25">
      <c r="A1566" s="150"/>
      <c r="B1566" s="150"/>
      <c r="C1566" s="150"/>
      <c r="D1566" s="150"/>
      <c r="E1566" s="150"/>
      <c r="F1566" s="168"/>
      <c r="G1566" s="168"/>
      <c r="H1566" s="168"/>
      <c r="I1566" s="150"/>
      <c r="J1566" s="150"/>
      <c r="K1566" s="151"/>
      <c r="L1566" s="151"/>
      <c r="M1566" s="151"/>
      <c r="N1566" s="151"/>
      <c r="O1566" s="151"/>
      <c r="P1566" s="150"/>
      <c r="Q1566" s="150"/>
      <c r="R1566" s="150"/>
      <c r="S1566" s="150"/>
      <c r="T1566" s="150"/>
      <c r="U1566" s="168"/>
      <c r="V1566" s="150"/>
      <c r="W1566" s="168"/>
      <c r="X1566" s="152"/>
      <c r="Y1566" s="152"/>
    </row>
    <row r="1567" spans="1:25" x14ac:dyDescent="0.25">
      <c r="A1567" s="150"/>
      <c r="B1567" s="150"/>
      <c r="C1567" s="150"/>
      <c r="D1567" s="150"/>
      <c r="E1567" s="150"/>
      <c r="F1567" s="168"/>
      <c r="G1567" s="168"/>
      <c r="H1567" s="168"/>
      <c r="I1567" s="150"/>
      <c r="J1567" s="150"/>
      <c r="K1567" s="151"/>
      <c r="L1567" s="151"/>
      <c r="M1567" s="151"/>
      <c r="N1567" s="151"/>
      <c r="O1567" s="151"/>
      <c r="P1567" s="150"/>
      <c r="Q1567" s="150"/>
      <c r="R1567" s="150"/>
      <c r="S1567" s="150"/>
      <c r="T1567" s="150"/>
      <c r="U1567" s="168"/>
      <c r="V1567" s="150"/>
      <c r="W1567" s="168"/>
      <c r="X1567" s="152"/>
      <c r="Y1567" s="152"/>
    </row>
    <row r="1568" spans="1:25" x14ac:dyDescent="0.25">
      <c r="A1568" s="150"/>
      <c r="B1568" s="150"/>
      <c r="C1568" s="150"/>
      <c r="D1568" s="150"/>
      <c r="E1568" s="150"/>
      <c r="F1568" s="168"/>
      <c r="G1568" s="168"/>
      <c r="H1568" s="168"/>
      <c r="I1568" s="150"/>
      <c r="J1568" s="150"/>
      <c r="K1568" s="151"/>
      <c r="L1568" s="151"/>
      <c r="M1568" s="151"/>
      <c r="N1568" s="151"/>
      <c r="O1568" s="151"/>
      <c r="P1568" s="150"/>
      <c r="Q1568" s="150"/>
      <c r="R1568" s="150"/>
      <c r="S1568" s="150"/>
      <c r="T1568" s="150"/>
      <c r="U1568" s="168"/>
      <c r="V1568" s="150"/>
      <c r="W1568" s="168"/>
      <c r="X1568" s="152"/>
      <c r="Y1568" s="152"/>
    </row>
    <row r="1569" spans="1:25" x14ac:dyDescent="0.25">
      <c r="A1569" s="150"/>
      <c r="B1569" s="150"/>
      <c r="C1569" s="150"/>
      <c r="D1569" s="150"/>
      <c r="E1569" s="150"/>
      <c r="F1569" s="168"/>
      <c r="G1569" s="168"/>
      <c r="H1569" s="168"/>
      <c r="I1569" s="150"/>
      <c r="J1569" s="150"/>
      <c r="K1569" s="151"/>
      <c r="L1569" s="151"/>
      <c r="M1569" s="151"/>
      <c r="N1569" s="151"/>
      <c r="O1569" s="151"/>
      <c r="P1569" s="150"/>
      <c r="Q1569" s="150"/>
      <c r="R1569" s="150"/>
      <c r="S1569" s="150"/>
      <c r="T1569" s="150"/>
      <c r="U1569" s="168"/>
      <c r="V1569" s="150"/>
      <c r="W1569" s="168"/>
      <c r="X1569" s="152"/>
      <c r="Y1569" s="152"/>
    </row>
    <row r="1570" spans="1:25" x14ac:dyDescent="0.25">
      <c r="A1570" s="150"/>
      <c r="B1570" s="150"/>
      <c r="C1570" s="150"/>
      <c r="D1570" s="150"/>
      <c r="E1570" s="150"/>
      <c r="F1570" s="168"/>
      <c r="G1570" s="168"/>
      <c r="H1570" s="168"/>
      <c r="I1570" s="150"/>
      <c r="J1570" s="150"/>
      <c r="K1570" s="151"/>
      <c r="L1570" s="151"/>
      <c r="M1570" s="151"/>
      <c r="N1570" s="151"/>
      <c r="O1570" s="151"/>
      <c r="P1570" s="150"/>
      <c r="Q1570" s="150"/>
      <c r="R1570" s="150"/>
      <c r="S1570" s="150"/>
      <c r="T1570" s="150"/>
      <c r="U1570" s="168"/>
      <c r="V1570" s="150"/>
      <c r="W1570" s="168"/>
      <c r="X1570" s="152"/>
      <c r="Y1570" s="152"/>
    </row>
    <row r="1571" spans="1:25" x14ac:dyDescent="0.25">
      <c r="A1571" s="150"/>
      <c r="B1571" s="150"/>
      <c r="C1571" s="150"/>
      <c r="D1571" s="150"/>
      <c r="E1571" s="150"/>
      <c r="F1571" s="168"/>
      <c r="G1571" s="168"/>
      <c r="H1571" s="168"/>
      <c r="I1571" s="150"/>
      <c r="J1571" s="150"/>
      <c r="K1571" s="151"/>
      <c r="L1571" s="151"/>
      <c r="M1571" s="151"/>
      <c r="N1571" s="151"/>
      <c r="O1571" s="151"/>
      <c r="P1571" s="150"/>
      <c r="Q1571" s="150"/>
      <c r="R1571" s="150"/>
      <c r="S1571" s="150"/>
      <c r="T1571" s="150"/>
      <c r="U1571" s="168"/>
      <c r="V1571" s="150"/>
      <c r="W1571" s="168"/>
      <c r="X1571" s="152"/>
      <c r="Y1571" s="152"/>
    </row>
    <row r="1572" spans="1:25" x14ac:dyDescent="0.25">
      <c r="A1572" s="150"/>
      <c r="B1572" s="150"/>
      <c r="C1572" s="150"/>
      <c r="D1572" s="150"/>
      <c r="E1572" s="150"/>
      <c r="F1572" s="168"/>
      <c r="G1572" s="168"/>
      <c r="H1572" s="168"/>
      <c r="I1572" s="150"/>
      <c r="J1572" s="150"/>
      <c r="K1572" s="151"/>
      <c r="L1572" s="151"/>
      <c r="M1572" s="151"/>
      <c r="N1572" s="151"/>
      <c r="O1572" s="151"/>
      <c r="P1572" s="150"/>
      <c r="Q1572" s="150"/>
      <c r="R1572" s="150"/>
      <c r="S1572" s="150"/>
      <c r="T1572" s="150"/>
      <c r="U1572" s="168"/>
      <c r="V1572" s="150"/>
      <c r="W1572" s="168"/>
      <c r="X1572" s="152"/>
      <c r="Y1572" s="152"/>
    </row>
    <row r="1573" spans="1:25" x14ac:dyDescent="0.25">
      <c r="A1573" s="150"/>
      <c r="B1573" s="150"/>
      <c r="C1573" s="150"/>
      <c r="D1573" s="150"/>
      <c r="E1573" s="150"/>
      <c r="F1573" s="168"/>
      <c r="G1573" s="168"/>
      <c r="H1573" s="168"/>
      <c r="I1573" s="150"/>
      <c r="J1573" s="150"/>
      <c r="K1573" s="151"/>
      <c r="L1573" s="151"/>
      <c r="M1573" s="151"/>
      <c r="N1573" s="151"/>
      <c r="O1573" s="151"/>
      <c r="P1573" s="150"/>
      <c r="Q1573" s="150"/>
      <c r="R1573" s="150"/>
      <c r="S1573" s="150"/>
      <c r="T1573" s="150"/>
      <c r="U1573" s="168"/>
      <c r="V1573" s="150"/>
      <c r="W1573" s="168"/>
      <c r="X1573" s="152"/>
      <c r="Y1573" s="152"/>
    </row>
    <row r="1574" spans="1:25" x14ac:dyDescent="0.25">
      <c r="A1574" s="150"/>
      <c r="B1574" s="150"/>
      <c r="C1574" s="150"/>
      <c r="D1574" s="150"/>
      <c r="E1574" s="150"/>
      <c r="F1574" s="168"/>
      <c r="G1574" s="168"/>
      <c r="H1574" s="168"/>
      <c r="I1574" s="150"/>
      <c r="J1574" s="150"/>
      <c r="K1574" s="151"/>
      <c r="L1574" s="151"/>
      <c r="M1574" s="151"/>
      <c r="N1574" s="151"/>
      <c r="O1574" s="151"/>
      <c r="P1574" s="150"/>
      <c r="Q1574" s="150"/>
      <c r="R1574" s="150"/>
      <c r="S1574" s="150"/>
      <c r="T1574" s="150"/>
      <c r="U1574" s="168"/>
      <c r="V1574" s="150"/>
      <c r="W1574" s="168"/>
      <c r="X1574" s="152"/>
      <c r="Y1574" s="152"/>
    </row>
    <row r="1575" spans="1:25" x14ac:dyDescent="0.25">
      <c r="A1575" s="150"/>
      <c r="B1575" s="150"/>
      <c r="C1575" s="150"/>
      <c r="D1575" s="150"/>
      <c r="E1575" s="150"/>
      <c r="F1575" s="168"/>
      <c r="G1575" s="168"/>
      <c r="H1575" s="168"/>
      <c r="I1575" s="150"/>
      <c r="J1575" s="150"/>
      <c r="K1575" s="151"/>
      <c r="L1575" s="151"/>
      <c r="M1575" s="151"/>
      <c r="N1575" s="151"/>
      <c r="O1575" s="151"/>
      <c r="P1575" s="150"/>
      <c r="Q1575" s="150"/>
      <c r="R1575" s="150"/>
      <c r="S1575" s="150"/>
      <c r="T1575" s="150"/>
      <c r="U1575" s="168"/>
      <c r="V1575" s="150"/>
      <c r="W1575" s="168"/>
      <c r="X1575" s="152"/>
      <c r="Y1575" s="152"/>
    </row>
    <row r="1576" spans="1:25" x14ac:dyDescent="0.25">
      <c r="A1576" s="150"/>
      <c r="B1576" s="150"/>
      <c r="C1576" s="150"/>
      <c r="D1576" s="150"/>
      <c r="E1576" s="150"/>
      <c r="F1576" s="168"/>
      <c r="G1576" s="168"/>
      <c r="H1576" s="168"/>
      <c r="I1576" s="150"/>
      <c r="J1576" s="150"/>
      <c r="K1576" s="151"/>
      <c r="L1576" s="151"/>
      <c r="M1576" s="151"/>
      <c r="N1576" s="151"/>
      <c r="O1576" s="151"/>
      <c r="P1576" s="150"/>
      <c r="Q1576" s="150"/>
      <c r="R1576" s="150"/>
      <c r="S1576" s="150"/>
      <c r="T1576" s="150"/>
      <c r="U1576" s="168"/>
      <c r="V1576" s="150"/>
      <c r="W1576" s="168"/>
      <c r="X1576" s="152"/>
      <c r="Y1576" s="152"/>
    </row>
    <row r="1577" spans="1:25" x14ac:dyDescent="0.25">
      <c r="A1577" s="150"/>
      <c r="B1577" s="150"/>
      <c r="C1577" s="150"/>
      <c r="D1577" s="150"/>
      <c r="E1577" s="150"/>
      <c r="F1577" s="168"/>
      <c r="G1577" s="168"/>
      <c r="H1577" s="168"/>
      <c r="I1577" s="150"/>
      <c r="J1577" s="150"/>
      <c r="K1577" s="151"/>
      <c r="L1577" s="151"/>
      <c r="M1577" s="151"/>
      <c r="N1577" s="151"/>
      <c r="O1577" s="151"/>
      <c r="P1577" s="150"/>
      <c r="Q1577" s="150"/>
      <c r="R1577" s="150"/>
      <c r="S1577" s="150"/>
      <c r="T1577" s="150"/>
      <c r="U1577" s="168"/>
      <c r="V1577" s="150"/>
      <c r="W1577" s="168"/>
      <c r="X1577" s="152"/>
      <c r="Y1577" s="152"/>
    </row>
    <row r="1578" spans="1:25" x14ac:dyDescent="0.25">
      <c r="A1578" s="150"/>
      <c r="B1578" s="150"/>
      <c r="C1578" s="150"/>
      <c r="D1578" s="150"/>
      <c r="E1578" s="150"/>
      <c r="F1578" s="168"/>
      <c r="G1578" s="168"/>
      <c r="H1578" s="168"/>
      <c r="I1578" s="150"/>
      <c r="J1578" s="150"/>
      <c r="K1578" s="151"/>
      <c r="L1578" s="151"/>
      <c r="M1578" s="151"/>
      <c r="N1578" s="151"/>
      <c r="O1578" s="151"/>
      <c r="P1578" s="150"/>
      <c r="Q1578" s="150"/>
      <c r="R1578" s="150"/>
      <c r="S1578" s="150"/>
      <c r="T1578" s="150"/>
      <c r="U1578" s="168"/>
      <c r="V1578" s="150"/>
      <c r="W1578" s="168"/>
      <c r="X1578" s="152"/>
      <c r="Y1578" s="152"/>
    </row>
    <row r="1579" spans="1:25" x14ac:dyDescent="0.25">
      <c r="A1579" s="150"/>
      <c r="B1579" s="150"/>
      <c r="C1579" s="150"/>
      <c r="D1579" s="150"/>
      <c r="E1579" s="150"/>
      <c r="F1579" s="168"/>
      <c r="G1579" s="168"/>
      <c r="H1579" s="168"/>
      <c r="I1579" s="150"/>
      <c r="J1579" s="150"/>
      <c r="K1579" s="151"/>
      <c r="L1579" s="151"/>
      <c r="M1579" s="151"/>
      <c r="N1579" s="151"/>
      <c r="O1579" s="151"/>
      <c r="P1579" s="150"/>
      <c r="Q1579" s="150"/>
      <c r="R1579" s="150"/>
      <c r="S1579" s="150"/>
      <c r="T1579" s="150"/>
      <c r="U1579" s="168"/>
      <c r="V1579" s="150"/>
      <c r="W1579" s="168"/>
      <c r="X1579" s="152"/>
      <c r="Y1579" s="152"/>
    </row>
    <row r="1580" spans="1:25" x14ac:dyDescent="0.25">
      <c r="A1580" s="150"/>
      <c r="B1580" s="150"/>
      <c r="C1580" s="150"/>
      <c r="D1580" s="150"/>
      <c r="E1580" s="150"/>
      <c r="F1580" s="168"/>
      <c r="G1580" s="168"/>
      <c r="H1580" s="168"/>
      <c r="I1580" s="150"/>
      <c r="J1580" s="150"/>
      <c r="K1580" s="151"/>
      <c r="L1580" s="151"/>
      <c r="M1580" s="151"/>
      <c r="N1580" s="151"/>
      <c r="O1580" s="151"/>
      <c r="P1580" s="150"/>
      <c r="Q1580" s="150"/>
      <c r="R1580" s="150"/>
      <c r="S1580" s="150"/>
      <c r="T1580" s="150"/>
      <c r="U1580" s="168"/>
      <c r="V1580" s="150"/>
      <c r="W1580" s="168"/>
      <c r="X1580" s="152"/>
      <c r="Y1580" s="152"/>
    </row>
    <row r="1581" spans="1:25" x14ac:dyDescent="0.25">
      <c r="A1581" s="150"/>
      <c r="B1581" s="150"/>
      <c r="C1581" s="150"/>
      <c r="D1581" s="150"/>
      <c r="E1581" s="150"/>
      <c r="F1581" s="168"/>
      <c r="G1581" s="168"/>
      <c r="H1581" s="168"/>
      <c r="I1581" s="150"/>
      <c r="J1581" s="150"/>
      <c r="K1581" s="151"/>
      <c r="L1581" s="151"/>
      <c r="M1581" s="151"/>
      <c r="N1581" s="151"/>
      <c r="O1581" s="151"/>
      <c r="P1581" s="150"/>
      <c r="Q1581" s="150"/>
      <c r="R1581" s="150"/>
      <c r="S1581" s="150"/>
      <c r="T1581" s="150"/>
      <c r="U1581" s="168"/>
      <c r="V1581" s="150"/>
      <c r="W1581" s="168"/>
      <c r="X1581" s="152"/>
      <c r="Y1581" s="152"/>
    </row>
    <row r="1582" spans="1:25" x14ac:dyDescent="0.25">
      <c r="A1582" s="150"/>
      <c r="B1582" s="150"/>
      <c r="C1582" s="150"/>
      <c r="D1582" s="150"/>
      <c r="E1582" s="150"/>
      <c r="F1582" s="168"/>
      <c r="G1582" s="168"/>
      <c r="H1582" s="168"/>
      <c r="I1582" s="150"/>
      <c r="J1582" s="150"/>
      <c r="K1582" s="151"/>
      <c r="L1582" s="151"/>
      <c r="M1582" s="151"/>
      <c r="N1582" s="151"/>
      <c r="O1582" s="151"/>
      <c r="P1582" s="150"/>
      <c r="Q1582" s="150"/>
      <c r="R1582" s="150"/>
      <c r="S1582" s="150"/>
      <c r="T1582" s="150"/>
      <c r="U1582" s="168"/>
      <c r="V1582" s="150"/>
      <c r="W1582" s="168"/>
      <c r="X1582" s="152"/>
      <c r="Y1582" s="152"/>
    </row>
    <row r="1583" spans="1:25" x14ac:dyDescent="0.25">
      <c r="A1583" s="150"/>
      <c r="B1583" s="150"/>
      <c r="C1583" s="150"/>
      <c r="D1583" s="150"/>
      <c r="E1583" s="150"/>
      <c r="F1583" s="168"/>
      <c r="G1583" s="168"/>
      <c r="H1583" s="168"/>
      <c r="I1583" s="150"/>
      <c r="J1583" s="150"/>
      <c r="K1583" s="151"/>
      <c r="L1583" s="151"/>
      <c r="M1583" s="151"/>
      <c r="N1583" s="151"/>
      <c r="O1583" s="151"/>
      <c r="P1583" s="150"/>
      <c r="Q1583" s="150"/>
      <c r="R1583" s="150"/>
      <c r="S1583" s="150"/>
      <c r="T1583" s="150"/>
      <c r="U1583" s="168"/>
      <c r="V1583" s="150"/>
      <c r="W1583" s="168"/>
      <c r="X1583" s="152"/>
      <c r="Y1583" s="152"/>
    </row>
    <row r="1584" spans="1:25" x14ac:dyDescent="0.25">
      <c r="A1584" s="150"/>
      <c r="B1584" s="150"/>
      <c r="C1584" s="150"/>
      <c r="D1584" s="150"/>
      <c r="E1584" s="150"/>
      <c r="F1584" s="168"/>
      <c r="G1584" s="168"/>
      <c r="H1584" s="168"/>
      <c r="I1584" s="150"/>
      <c r="J1584" s="150"/>
      <c r="K1584" s="151"/>
      <c r="L1584" s="151"/>
      <c r="M1584" s="151"/>
      <c r="N1584" s="151"/>
      <c r="O1584" s="151"/>
      <c r="P1584" s="150"/>
      <c r="Q1584" s="150"/>
      <c r="R1584" s="150"/>
      <c r="S1584" s="150"/>
      <c r="T1584" s="150"/>
      <c r="U1584" s="168"/>
      <c r="V1584" s="150"/>
      <c r="W1584" s="168"/>
      <c r="X1584" s="152"/>
      <c r="Y1584" s="152"/>
    </row>
    <row r="1585" spans="1:25" x14ac:dyDescent="0.25">
      <c r="A1585" s="150"/>
      <c r="B1585" s="150"/>
      <c r="C1585" s="150"/>
      <c r="D1585" s="150"/>
      <c r="E1585" s="150"/>
      <c r="F1585" s="168"/>
      <c r="G1585" s="168"/>
      <c r="H1585" s="168"/>
      <c r="I1585" s="150"/>
      <c r="J1585" s="150"/>
      <c r="K1585" s="151"/>
      <c r="L1585" s="151"/>
      <c r="M1585" s="151"/>
      <c r="N1585" s="151"/>
      <c r="O1585" s="151"/>
      <c r="P1585" s="150"/>
      <c r="Q1585" s="150"/>
      <c r="R1585" s="150"/>
      <c r="S1585" s="150"/>
      <c r="T1585" s="150"/>
      <c r="U1585" s="168"/>
      <c r="V1585" s="150"/>
      <c r="W1585" s="168"/>
      <c r="X1585" s="152"/>
      <c r="Y1585" s="152"/>
    </row>
    <row r="1586" spans="1:25" x14ac:dyDescent="0.25">
      <c r="A1586" s="150"/>
      <c r="B1586" s="150"/>
      <c r="C1586" s="150"/>
      <c r="D1586" s="150"/>
      <c r="E1586" s="150"/>
      <c r="F1586" s="168"/>
      <c r="G1586" s="168"/>
      <c r="H1586" s="168"/>
      <c r="I1586" s="150"/>
      <c r="J1586" s="150"/>
      <c r="K1586" s="151"/>
      <c r="L1586" s="151"/>
      <c r="M1586" s="151"/>
      <c r="N1586" s="151"/>
      <c r="O1586" s="151"/>
      <c r="P1586" s="150"/>
      <c r="Q1586" s="150"/>
      <c r="R1586" s="150"/>
      <c r="S1586" s="150"/>
      <c r="T1586" s="150"/>
      <c r="U1586" s="168"/>
      <c r="V1586" s="150"/>
      <c r="W1586" s="168"/>
      <c r="X1586" s="152"/>
      <c r="Y1586" s="152"/>
    </row>
    <row r="1587" spans="1:25" x14ac:dyDescent="0.25">
      <c r="A1587" s="150"/>
      <c r="B1587" s="150"/>
      <c r="C1587" s="150"/>
      <c r="D1587" s="150"/>
      <c r="E1587" s="150"/>
      <c r="F1587" s="168"/>
      <c r="G1587" s="168"/>
      <c r="H1587" s="168"/>
      <c r="I1587" s="150"/>
      <c r="J1587" s="150"/>
      <c r="K1587" s="151"/>
      <c r="L1587" s="151"/>
      <c r="M1587" s="151"/>
      <c r="N1587" s="151"/>
      <c r="O1587" s="151"/>
      <c r="P1587" s="150"/>
      <c r="Q1587" s="150"/>
      <c r="R1587" s="150"/>
      <c r="S1587" s="150"/>
      <c r="T1587" s="150"/>
      <c r="U1587" s="168"/>
      <c r="V1587" s="150"/>
      <c r="W1587" s="168"/>
      <c r="X1587" s="152"/>
      <c r="Y1587" s="152"/>
    </row>
    <row r="1588" spans="1:25" x14ac:dyDescent="0.25">
      <c r="A1588" s="150"/>
      <c r="B1588" s="150"/>
      <c r="C1588" s="150"/>
      <c r="D1588" s="150"/>
      <c r="E1588" s="150"/>
      <c r="F1588" s="168"/>
      <c r="G1588" s="168"/>
      <c r="H1588" s="168"/>
      <c r="I1588" s="150"/>
      <c r="J1588" s="150"/>
      <c r="K1588" s="151"/>
      <c r="L1588" s="151"/>
      <c r="M1588" s="151"/>
      <c r="N1588" s="151"/>
      <c r="O1588" s="151"/>
      <c r="P1588" s="150"/>
      <c r="Q1588" s="150"/>
      <c r="R1588" s="150"/>
      <c r="S1588" s="150"/>
      <c r="T1588" s="150"/>
      <c r="U1588" s="168"/>
      <c r="V1588" s="150"/>
      <c r="W1588" s="168"/>
      <c r="X1588" s="152"/>
      <c r="Y1588" s="152"/>
    </row>
    <row r="1589" spans="1:25" x14ac:dyDescent="0.25">
      <c r="A1589" s="150"/>
      <c r="B1589" s="150"/>
      <c r="C1589" s="150"/>
      <c r="D1589" s="150"/>
      <c r="E1589" s="150"/>
      <c r="F1589" s="168"/>
      <c r="G1589" s="168"/>
      <c r="H1589" s="168"/>
      <c r="I1589" s="150"/>
      <c r="J1589" s="150"/>
      <c r="K1589" s="151"/>
      <c r="L1589" s="151"/>
      <c r="M1589" s="151"/>
      <c r="N1589" s="151"/>
      <c r="O1589" s="151"/>
      <c r="P1589" s="150"/>
      <c r="Q1589" s="150"/>
      <c r="R1589" s="150"/>
      <c r="S1589" s="150"/>
      <c r="T1589" s="150"/>
      <c r="U1589" s="168"/>
      <c r="V1589" s="150"/>
      <c r="W1589" s="168"/>
      <c r="X1589" s="152"/>
      <c r="Y1589" s="152"/>
    </row>
    <row r="1590" spans="1:25" x14ac:dyDescent="0.25">
      <c r="A1590" s="150"/>
      <c r="B1590" s="150"/>
      <c r="C1590" s="150"/>
      <c r="D1590" s="150"/>
      <c r="E1590" s="150"/>
      <c r="F1590" s="168"/>
      <c r="G1590" s="168"/>
      <c r="H1590" s="168"/>
      <c r="I1590" s="150"/>
      <c r="J1590" s="150"/>
      <c r="K1590" s="151"/>
      <c r="L1590" s="151"/>
      <c r="M1590" s="151"/>
      <c r="N1590" s="151"/>
      <c r="O1590" s="151"/>
      <c r="P1590" s="150"/>
      <c r="Q1590" s="150"/>
      <c r="R1590" s="150"/>
      <c r="S1590" s="150"/>
      <c r="T1590" s="150"/>
      <c r="U1590" s="168"/>
      <c r="V1590" s="150"/>
      <c r="W1590" s="168"/>
      <c r="X1590" s="152"/>
      <c r="Y1590" s="152"/>
    </row>
    <row r="1591" spans="1:25" x14ac:dyDescent="0.25">
      <c r="A1591" s="150"/>
      <c r="B1591" s="150"/>
      <c r="C1591" s="150"/>
      <c r="D1591" s="150"/>
      <c r="E1591" s="150"/>
      <c r="F1591" s="168"/>
      <c r="G1591" s="168"/>
      <c r="H1591" s="168"/>
      <c r="I1591" s="150"/>
      <c r="J1591" s="150"/>
      <c r="K1591" s="151"/>
      <c r="L1591" s="151"/>
      <c r="M1591" s="151"/>
      <c r="N1591" s="151"/>
      <c r="O1591" s="151"/>
      <c r="P1591" s="150"/>
      <c r="Q1591" s="150"/>
      <c r="R1591" s="150"/>
      <c r="S1591" s="150"/>
      <c r="T1591" s="150"/>
      <c r="U1591" s="168"/>
      <c r="V1591" s="150"/>
      <c r="W1591" s="168"/>
      <c r="X1591" s="152"/>
      <c r="Y1591" s="152"/>
    </row>
    <row r="1592" spans="1:25" x14ac:dyDescent="0.25">
      <c r="A1592" s="150"/>
      <c r="B1592" s="150"/>
      <c r="C1592" s="150"/>
      <c r="D1592" s="150"/>
      <c r="E1592" s="150"/>
      <c r="F1592" s="168"/>
      <c r="G1592" s="168"/>
      <c r="H1592" s="168"/>
      <c r="I1592" s="150"/>
      <c r="J1592" s="150"/>
      <c r="K1592" s="151"/>
      <c r="L1592" s="151"/>
      <c r="M1592" s="151"/>
      <c r="N1592" s="151"/>
      <c r="O1592" s="151"/>
      <c r="P1592" s="150"/>
      <c r="Q1592" s="150"/>
      <c r="R1592" s="150"/>
      <c r="S1592" s="150"/>
      <c r="T1592" s="150"/>
      <c r="U1592" s="168"/>
      <c r="V1592" s="150"/>
      <c r="W1592" s="168"/>
      <c r="X1592" s="152"/>
      <c r="Y1592" s="152"/>
    </row>
    <row r="1593" spans="1:25" x14ac:dyDescent="0.25">
      <c r="A1593" s="150"/>
      <c r="B1593" s="150"/>
      <c r="C1593" s="150"/>
      <c r="D1593" s="150"/>
      <c r="E1593" s="150"/>
      <c r="F1593" s="168"/>
      <c r="G1593" s="168"/>
      <c r="H1593" s="168"/>
      <c r="I1593" s="150"/>
      <c r="J1593" s="150"/>
      <c r="K1593" s="151"/>
      <c r="L1593" s="151"/>
      <c r="M1593" s="151"/>
      <c r="N1593" s="151"/>
      <c r="O1593" s="151"/>
      <c r="P1593" s="150"/>
      <c r="Q1593" s="150"/>
      <c r="R1593" s="150"/>
      <c r="S1593" s="150"/>
      <c r="T1593" s="150"/>
      <c r="U1593" s="168"/>
      <c r="V1593" s="150"/>
      <c r="W1593" s="168"/>
      <c r="X1593" s="152"/>
      <c r="Y1593" s="152"/>
    </row>
    <row r="1594" spans="1:25" x14ac:dyDescent="0.25">
      <c r="A1594" s="150"/>
      <c r="B1594" s="150"/>
      <c r="C1594" s="150"/>
      <c r="D1594" s="150"/>
      <c r="E1594" s="150"/>
      <c r="F1594" s="168"/>
      <c r="G1594" s="168"/>
      <c r="H1594" s="168"/>
      <c r="I1594" s="150"/>
      <c r="J1594" s="150"/>
      <c r="K1594" s="151"/>
      <c r="L1594" s="151"/>
      <c r="M1594" s="151"/>
      <c r="N1594" s="151"/>
      <c r="O1594" s="151"/>
      <c r="P1594" s="150"/>
      <c r="Q1594" s="150"/>
      <c r="R1594" s="150"/>
      <c r="S1594" s="150"/>
      <c r="T1594" s="150"/>
      <c r="U1594" s="168"/>
      <c r="V1594" s="150"/>
      <c r="W1594" s="168"/>
      <c r="X1594" s="152"/>
      <c r="Y1594" s="152"/>
    </row>
    <row r="1595" spans="1:25" x14ac:dyDescent="0.25">
      <c r="A1595" s="150"/>
      <c r="B1595" s="150"/>
      <c r="C1595" s="150"/>
      <c r="D1595" s="150"/>
      <c r="E1595" s="150"/>
      <c r="F1595" s="168"/>
      <c r="G1595" s="168"/>
      <c r="H1595" s="168"/>
      <c r="I1595" s="150"/>
      <c r="J1595" s="150"/>
      <c r="K1595" s="151"/>
      <c r="L1595" s="151"/>
      <c r="M1595" s="151"/>
      <c r="N1595" s="151"/>
      <c r="O1595" s="151"/>
      <c r="P1595" s="150"/>
      <c r="Q1595" s="150"/>
      <c r="R1595" s="150"/>
      <c r="S1595" s="150"/>
      <c r="T1595" s="150"/>
      <c r="U1595" s="168"/>
      <c r="V1595" s="150"/>
      <c r="W1595" s="168"/>
      <c r="X1595" s="152"/>
      <c r="Y1595" s="152"/>
    </row>
    <row r="1596" spans="1:25" x14ac:dyDescent="0.25">
      <c r="A1596" s="150"/>
      <c r="B1596" s="150"/>
      <c r="C1596" s="150"/>
      <c r="D1596" s="150"/>
      <c r="E1596" s="150"/>
      <c r="F1596" s="168"/>
      <c r="G1596" s="168"/>
      <c r="H1596" s="168"/>
      <c r="I1596" s="150"/>
      <c r="J1596" s="150"/>
      <c r="K1596" s="151"/>
      <c r="L1596" s="151"/>
      <c r="M1596" s="151"/>
      <c r="N1596" s="151"/>
      <c r="O1596" s="151"/>
      <c r="P1596" s="150"/>
      <c r="Q1596" s="150"/>
      <c r="R1596" s="150"/>
      <c r="S1596" s="150"/>
      <c r="T1596" s="150"/>
      <c r="U1596" s="168"/>
      <c r="V1596" s="150"/>
      <c r="W1596" s="168"/>
      <c r="X1596" s="152"/>
      <c r="Y1596" s="152"/>
    </row>
    <row r="1597" spans="1:25" x14ac:dyDescent="0.25">
      <c r="A1597" s="150"/>
      <c r="B1597" s="150"/>
      <c r="C1597" s="150"/>
      <c r="D1597" s="150"/>
      <c r="E1597" s="150"/>
      <c r="F1597" s="168"/>
      <c r="G1597" s="168"/>
      <c r="H1597" s="168"/>
      <c r="I1597" s="150"/>
      <c r="J1597" s="150"/>
      <c r="K1597" s="151"/>
      <c r="L1597" s="151"/>
      <c r="M1597" s="151"/>
      <c r="N1597" s="151"/>
      <c r="O1597" s="151"/>
      <c r="P1597" s="150"/>
      <c r="Q1597" s="150"/>
      <c r="R1597" s="150"/>
      <c r="S1597" s="150"/>
      <c r="T1597" s="150"/>
      <c r="U1597" s="168"/>
      <c r="V1597" s="150"/>
      <c r="W1597" s="168"/>
      <c r="X1597" s="152"/>
      <c r="Y1597" s="152"/>
    </row>
    <row r="1598" spans="1:25" x14ac:dyDescent="0.25">
      <c r="A1598" s="150"/>
      <c r="B1598" s="150"/>
      <c r="C1598" s="150"/>
      <c r="D1598" s="150"/>
      <c r="E1598" s="150"/>
      <c r="F1598" s="168"/>
      <c r="G1598" s="168"/>
      <c r="H1598" s="168"/>
      <c r="I1598" s="150"/>
      <c r="J1598" s="150"/>
      <c r="K1598" s="151"/>
      <c r="L1598" s="151"/>
      <c r="M1598" s="151"/>
      <c r="N1598" s="151"/>
      <c r="O1598" s="151"/>
      <c r="P1598" s="150"/>
      <c r="Q1598" s="150"/>
      <c r="R1598" s="150"/>
      <c r="S1598" s="150"/>
      <c r="T1598" s="150"/>
      <c r="U1598" s="168"/>
      <c r="V1598" s="150"/>
      <c r="W1598" s="168"/>
      <c r="X1598" s="152"/>
      <c r="Y1598" s="152"/>
    </row>
    <row r="1599" spans="1:25" x14ac:dyDescent="0.25">
      <c r="A1599" s="150"/>
      <c r="B1599" s="150"/>
      <c r="C1599" s="150"/>
      <c r="D1599" s="150"/>
      <c r="E1599" s="150"/>
      <c r="F1599" s="168"/>
      <c r="G1599" s="168"/>
      <c r="H1599" s="168"/>
      <c r="I1599" s="150"/>
      <c r="J1599" s="150"/>
      <c r="K1599" s="151"/>
      <c r="L1599" s="151"/>
      <c r="M1599" s="151"/>
      <c r="N1599" s="151"/>
      <c r="O1599" s="151"/>
      <c r="P1599" s="150"/>
      <c r="Q1599" s="150"/>
      <c r="R1599" s="150"/>
      <c r="S1599" s="150"/>
      <c r="T1599" s="150"/>
      <c r="U1599" s="168"/>
      <c r="V1599" s="150"/>
      <c r="W1599" s="168"/>
      <c r="X1599" s="152"/>
      <c r="Y1599" s="152"/>
    </row>
    <row r="1600" spans="1:25" x14ac:dyDescent="0.25">
      <c r="A1600" s="150"/>
      <c r="B1600" s="150"/>
      <c r="C1600" s="150"/>
      <c r="D1600" s="150"/>
      <c r="E1600" s="150"/>
      <c r="F1600" s="168"/>
      <c r="G1600" s="168"/>
      <c r="H1600" s="168"/>
      <c r="I1600" s="150"/>
      <c r="J1600" s="150"/>
      <c r="K1600" s="151"/>
      <c r="L1600" s="151"/>
      <c r="M1600" s="151"/>
      <c r="N1600" s="151"/>
      <c r="O1600" s="151"/>
      <c r="P1600" s="150"/>
      <c r="Q1600" s="150"/>
      <c r="R1600" s="150"/>
      <c r="S1600" s="150"/>
      <c r="T1600" s="150"/>
      <c r="U1600" s="168"/>
      <c r="V1600" s="150"/>
      <c r="W1600" s="168"/>
      <c r="X1600" s="152"/>
      <c r="Y1600" s="152"/>
    </row>
    <row r="1601" spans="1:25" x14ac:dyDescent="0.25">
      <c r="A1601" s="150"/>
      <c r="B1601" s="150"/>
      <c r="C1601" s="150"/>
      <c r="D1601" s="150"/>
      <c r="E1601" s="150"/>
      <c r="F1601" s="168"/>
      <c r="G1601" s="168"/>
      <c r="H1601" s="168"/>
      <c r="I1601" s="150"/>
      <c r="J1601" s="150"/>
      <c r="K1601" s="151"/>
      <c r="L1601" s="151"/>
      <c r="M1601" s="151"/>
      <c r="N1601" s="151"/>
      <c r="O1601" s="151"/>
      <c r="P1601" s="150"/>
      <c r="Q1601" s="150"/>
      <c r="R1601" s="150"/>
      <c r="S1601" s="150"/>
      <c r="T1601" s="150"/>
      <c r="U1601" s="168"/>
      <c r="V1601" s="150"/>
      <c r="W1601" s="168"/>
      <c r="X1601" s="152"/>
      <c r="Y1601" s="152"/>
    </row>
    <row r="1602" spans="1:25" x14ac:dyDescent="0.25">
      <c r="A1602" s="150"/>
      <c r="B1602" s="150"/>
      <c r="C1602" s="150"/>
      <c r="D1602" s="150"/>
      <c r="E1602" s="150"/>
      <c r="F1602" s="168"/>
      <c r="G1602" s="168"/>
      <c r="H1602" s="168"/>
      <c r="I1602" s="150"/>
      <c r="J1602" s="150"/>
      <c r="K1602" s="151"/>
      <c r="L1602" s="151"/>
      <c r="M1602" s="151"/>
      <c r="N1602" s="151"/>
      <c r="O1602" s="151"/>
      <c r="P1602" s="150"/>
      <c r="Q1602" s="150"/>
      <c r="R1602" s="150"/>
      <c r="S1602" s="150"/>
      <c r="T1602" s="150"/>
      <c r="U1602" s="168"/>
      <c r="V1602" s="150"/>
      <c r="W1602" s="168"/>
      <c r="X1602" s="152"/>
      <c r="Y1602" s="152"/>
    </row>
    <row r="1603" spans="1:25" x14ac:dyDescent="0.25">
      <c r="A1603" s="150"/>
      <c r="B1603" s="150"/>
      <c r="C1603" s="150"/>
      <c r="D1603" s="150"/>
      <c r="E1603" s="150"/>
      <c r="F1603" s="168"/>
      <c r="G1603" s="168"/>
      <c r="H1603" s="168"/>
      <c r="I1603" s="150"/>
      <c r="J1603" s="150"/>
      <c r="K1603" s="151"/>
      <c r="L1603" s="151"/>
      <c r="M1603" s="151"/>
      <c r="N1603" s="151"/>
      <c r="O1603" s="151"/>
      <c r="P1603" s="150"/>
      <c r="Q1603" s="150"/>
      <c r="R1603" s="150"/>
      <c r="S1603" s="150"/>
      <c r="T1603" s="150"/>
      <c r="U1603" s="168"/>
      <c r="V1603" s="150"/>
      <c r="W1603" s="168"/>
      <c r="X1603" s="152"/>
      <c r="Y1603" s="152"/>
    </row>
    <row r="1604" spans="1:25" x14ac:dyDescent="0.25">
      <c r="A1604" s="150"/>
      <c r="B1604" s="150"/>
      <c r="C1604" s="150"/>
      <c r="D1604" s="150"/>
      <c r="E1604" s="150"/>
      <c r="F1604" s="168"/>
      <c r="G1604" s="168"/>
      <c r="H1604" s="168"/>
      <c r="I1604" s="150"/>
      <c r="J1604" s="150"/>
      <c r="K1604" s="151"/>
      <c r="L1604" s="151"/>
      <c r="M1604" s="151"/>
      <c r="N1604" s="151"/>
      <c r="O1604" s="151"/>
      <c r="P1604" s="150"/>
      <c r="Q1604" s="150"/>
      <c r="R1604" s="150"/>
      <c r="S1604" s="150"/>
      <c r="T1604" s="150"/>
      <c r="U1604" s="168"/>
      <c r="V1604" s="150"/>
      <c r="W1604" s="168"/>
      <c r="X1604" s="152"/>
      <c r="Y1604" s="152"/>
    </row>
    <row r="1605" spans="1:25" x14ac:dyDescent="0.25">
      <c r="A1605" s="150"/>
      <c r="B1605" s="150"/>
      <c r="C1605" s="150"/>
      <c r="D1605" s="150"/>
      <c r="E1605" s="150"/>
      <c r="F1605" s="168"/>
      <c r="G1605" s="168"/>
      <c r="H1605" s="168"/>
      <c r="I1605" s="150"/>
      <c r="J1605" s="150"/>
      <c r="K1605" s="151"/>
      <c r="L1605" s="151"/>
      <c r="M1605" s="151"/>
      <c r="N1605" s="151"/>
      <c r="O1605" s="151"/>
      <c r="P1605" s="150"/>
      <c r="Q1605" s="150"/>
      <c r="R1605" s="150"/>
      <c r="S1605" s="150"/>
      <c r="T1605" s="150"/>
      <c r="U1605" s="168"/>
      <c r="V1605" s="150"/>
      <c r="W1605" s="168"/>
      <c r="X1605" s="152"/>
      <c r="Y1605" s="152"/>
    </row>
    <row r="1606" spans="1:25" x14ac:dyDescent="0.25">
      <c r="A1606" s="150"/>
      <c r="B1606" s="150"/>
      <c r="C1606" s="150"/>
      <c r="D1606" s="150"/>
      <c r="E1606" s="150"/>
      <c r="F1606" s="168"/>
      <c r="G1606" s="168"/>
      <c r="H1606" s="168"/>
      <c r="I1606" s="150"/>
      <c r="J1606" s="150"/>
      <c r="K1606" s="151"/>
      <c r="L1606" s="151"/>
      <c r="M1606" s="151"/>
      <c r="N1606" s="151"/>
      <c r="O1606" s="151"/>
      <c r="P1606" s="150"/>
      <c r="Q1606" s="150"/>
      <c r="R1606" s="150"/>
      <c r="S1606" s="150"/>
      <c r="T1606" s="150"/>
      <c r="U1606" s="168"/>
      <c r="V1606" s="150"/>
      <c r="W1606" s="168"/>
      <c r="X1606" s="152"/>
      <c r="Y1606" s="152"/>
    </row>
    <row r="1607" spans="1:25" x14ac:dyDescent="0.25">
      <c r="A1607" s="150"/>
      <c r="B1607" s="150"/>
      <c r="C1607" s="150"/>
      <c r="D1607" s="150"/>
      <c r="E1607" s="150"/>
      <c r="F1607" s="168"/>
      <c r="G1607" s="168"/>
      <c r="H1607" s="168"/>
      <c r="I1607" s="150"/>
      <c r="J1607" s="150"/>
      <c r="K1607" s="151"/>
      <c r="L1607" s="151"/>
      <c r="M1607" s="151"/>
      <c r="N1607" s="151"/>
      <c r="O1607" s="151"/>
      <c r="P1607" s="150"/>
      <c r="Q1607" s="150"/>
      <c r="R1607" s="150"/>
      <c r="S1607" s="150"/>
      <c r="T1607" s="150"/>
      <c r="U1607" s="168"/>
      <c r="V1607" s="150"/>
      <c r="W1607" s="168"/>
      <c r="X1607" s="152"/>
      <c r="Y1607" s="152"/>
    </row>
    <row r="1608" spans="1:25" x14ac:dyDescent="0.25">
      <c r="A1608" s="150"/>
      <c r="B1608" s="150"/>
      <c r="C1608" s="150"/>
      <c r="D1608" s="150"/>
      <c r="E1608" s="150"/>
      <c r="F1608" s="168"/>
      <c r="G1608" s="168"/>
      <c r="H1608" s="168"/>
      <c r="I1608" s="150"/>
      <c r="J1608" s="150"/>
      <c r="K1608" s="151"/>
      <c r="L1608" s="151"/>
      <c r="M1608" s="151"/>
      <c r="N1608" s="151"/>
      <c r="O1608" s="151"/>
      <c r="P1608" s="150"/>
      <c r="Q1608" s="150"/>
      <c r="R1608" s="150"/>
      <c r="S1608" s="150"/>
      <c r="T1608" s="150"/>
      <c r="U1608" s="168"/>
      <c r="V1608" s="150"/>
      <c r="W1608" s="168"/>
      <c r="X1608" s="152"/>
      <c r="Y1608" s="152"/>
    </row>
    <row r="1609" spans="1:25" x14ac:dyDescent="0.25">
      <c r="A1609" s="150"/>
      <c r="B1609" s="150"/>
      <c r="C1609" s="150"/>
      <c r="D1609" s="150"/>
      <c r="E1609" s="150"/>
      <c r="F1609" s="168"/>
      <c r="G1609" s="168"/>
      <c r="H1609" s="168"/>
      <c r="I1609" s="150"/>
      <c r="J1609" s="150"/>
      <c r="K1609" s="151"/>
      <c r="L1609" s="151"/>
      <c r="M1609" s="151"/>
      <c r="N1609" s="151"/>
      <c r="O1609" s="151"/>
      <c r="P1609" s="150"/>
      <c r="Q1609" s="150"/>
      <c r="R1609" s="150"/>
      <c r="S1609" s="150"/>
      <c r="T1609" s="150"/>
      <c r="U1609" s="168"/>
      <c r="V1609" s="150"/>
      <c r="W1609" s="168"/>
      <c r="X1609" s="152"/>
      <c r="Y1609" s="152"/>
    </row>
    <row r="1610" spans="1:25" x14ac:dyDescent="0.25">
      <c r="A1610" s="150"/>
      <c r="B1610" s="150"/>
      <c r="C1610" s="150"/>
      <c r="D1610" s="150"/>
      <c r="E1610" s="150"/>
      <c r="F1610" s="168"/>
      <c r="G1610" s="168"/>
      <c r="H1610" s="168"/>
      <c r="I1610" s="150"/>
      <c r="J1610" s="150"/>
      <c r="K1610" s="151"/>
      <c r="L1610" s="151"/>
      <c r="M1610" s="151"/>
      <c r="N1610" s="151"/>
      <c r="O1610" s="151"/>
      <c r="P1610" s="150"/>
      <c r="Q1610" s="150"/>
      <c r="R1610" s="150"/>
      <c r="S1610" s="150"/>
      <c r="T1610" s="150"/>
      <c r="U1610" s="168"/>
      <c r="V1610" s="150"/>
      <c r="W1610" s="168"/>
      <c r="X1610" s="152"/>
      <c r="Y1610" s="152"/>
    </row>
    <row r="1611" spans="1:25" x14ac:dyDescent="0.25">
      <c r="A1611" s="150"/>
      <c r="B1611" s="150"/>
      <c r="C1611" s="150"/>
      <c r="D1611" s="150"/>
      <c r="E1611" s="150"/>
      <c r="F1611" s="168"/>
      <c r="G1611" s="168"/>
      <c r="H1611" s="168"/>
      <c r="I1611" s="150"/>
      <c r="J1611" s="150"/>
      <c r="K1611" s="151"/>
      <c r="L1611" s="151"/>
      <c r="M1611" s="151"/>
      <c r="N1611" s="151"/>
      <c r="O1611" s="151"/>
      <c r="P1611" s="150"/>
      <c r="Q1611" s="150"/>
      <c r="R1611" s="150"/>
      <c r="S1611" s="150"/>
      <c r="T1611" s="150"/>
      <c r="U1611" s="168"/>
      <c r="V1611" s="150"/>
      <c r="W1611" s="168"/>
      <c r="X1611" s="152"/>
      <c r="Y1611" s="152"/>
    </row>
    <row r="1612" spans="1:25" x14ac:dyDescent="0.25">
      <c r="A1612" s="150"/>
      <c r="B1612" s="150"/>
      <c r="C1612" s="150"/>
      <c r="D1612" s="150"/>
      <c r="E1612" s="150"/>
      <c r="F1612" s="168"/>
      <c r="G1612" s="168"/>
      <c r="H1612" s="168"/>
      <c r="I1612" s="150"/>
      <c r="J1612" s="150"/>
      <c r="K1612" s="151"/>
      <c r="L1612" s="151"/>
      <c r="M1612" s="151"/>
      <c r="N1612" s="151"/>
      <c r="O1612" s="151"/>
      <c r="P1612" s="150"/>
      <c r="Q1612" s="150"/>
      <c r="R1612" s="150"/>
      <c r="S1612" s="150"/>
      <c r="T1612" s="150"/>
      <c r="U1612" s="168"/>
      <c r="V1612" s="150"/>
      <c r="W1612" s="168"/>
      <c r="X1612" s="152"/>
      <c r="Y1612" s="152"/>
    </row>
    <row r="1613" spans="1:25" x14ac:dyDescent="0.25">
      <c r="A1613" s="150"/>
      <c r="B1613" s="150"/>
      <c r="C1613" s="150"/>
      <c r="D1613" s="150"/>
      <c r="E1613" s="150"/>
      <c r="F1613" s="168"/>
      <c r="G1613" s="168"/>
      <c r="H1613" s="168"/>
      <c r="I1613" s="150"/>
      <c r="J1613" s="150"/>
      <c r="K1613" s="151"/>
      <c r="L1613" s="151"/>
      <c r="M1613" s="151"/>
      <c r="N1613" s="151"/>
      <c r="O1613" s="151"/>
      <c r="P1613" s="150"/>
      <c r="Q1613" s="150"/>
      <c r="R1613" s="150"/>
      <c r="S1613" s="150"/>
      <c r="T1613" s="150"/>
      <c r="U1613" s="168"/>
      <c r="V1613" s="150"/>
      <c r="W1613" s="168"/>
      <c r="X1613" s="152"/>
      <c r="Y1613" s="152"/>
    </row>
    <row r="1614" spans="1:25" x14ac:dyDescent="0.25">
      <c r="A1614" s="150"/>
      <c r="B1614" s="150"/>
      <c r="C1614" s="150"/>
      <c r="D1614" s="150"/>
      <c r="E1614" s="150"/>
      <c r="F1614" s="168"/>
      <c r="G1614" s="168"/>
      <c r="H1614" s="168"/>
      <c r="I1614" s="150"/>
      <c r="J1614" s="150"/>
      <c r="K1614" s="151"/>
      <c r="L1614" s="151"/>
      <c r="M1614" s="151"/>
      <c r="N1614" s="151"/>
      <c r="O1614" s="151"/>
      <c r="P1614" s="150"/>
      <c r="Q1614" s="150"/>
      <c r="R1614" s="150"/>
      <c r="S1614" s="150"/>
      <c r="T1614" s="150"/>
      <c r="U1614" s="168"/>
      <c r="V1614" s="150"/>
      <c r="W1614" s="168"/>
      <c r="X1614" s="152"/>
      <c r="Y1614" s="152"/>
    </row>
    <row r="1615" spans="1:25" x14ac:dyDescent="0.25">
      <c r="A1615" s="150"/>
      <c r="B1615" s="150"/>
      <c r="C1615" s="150"/>
      <c r="D1615" s="150"/>
      <c r="E1615" s="150"/>
      <c r="F1615" s="168"/>
      <c r="G1615" s="168"/>
      <c r="H1615" s="168"/>
      <c r="I1615" s="150"/>
      <c r="J1615" s="150"/>
      <c r="K1615" s="151"/>
      <c r="L1615" s="151"/>
      <c r="M1615" s="151"/>
      <c r="N1615" s="151"/>
      <c r="O1615" s="151"/>
      <c r="P1615" s="150"/>
      <c r="Q1615" s="150"/>
      <c r="R1615" s="150"/>
      <c r="S1615" s="150"/>
      <c r="T1615" s="150"/>
      <c r="U1615" s="168"/>
      <c r="V1615" s="150"/>
      <c r="W1615" s="168"/>
      <c r="X1615" s="152"/>
      <c r="Y1615" s="152"/>
    </row>
    <row r="1616" spans="1:25" x14ac:dyDescent="0.25">
      <c r="A1616" s="150"/>
      <c r="B1616" s="150"/>
      <c r="C1616" s="150"/>
      <c r="D1616" s="150"/>
      <c r="E1616" s="150"/>
      <c r="F1616" s="168"/>
      <c r="G1616" s="168"/>
      <c r="H1616" s="168"/>
      <c r="I1616" s="150"/>
      <c r="J1616" s="150"/>
      <c r="K1616" s="151"/>
      <c r="L1616" s="151"/>
      <c r="M1616" s="151"/>
      <c r="N1616" s="151"/>
      <c r="O1616" s="151"/>
      <c r="P1616" s="150"/>
      <c r="Q1616" s="150"/>
      <c r="R1616" s="150"/>
      <c r="S1616" s="150"/>
      <c r="T1616" s="150"/>
      <c r="U1616" s="168"/>
      <c r="V1616" s="150"/>
      <c r="W1616" s="168"/>
      <c r="X1616" s="152"/>
      <c r="Y1616" s="152"/>
    </row>
    <row r="1617" spans="1:25" x14ac:dyDescent="0.25">
      <c r="A1617" s="150"/>
      <c r="B1617" s="150"/>
      <c r="C1617" s="150"/>
      <c r="D1617" s="150"/>
      <c r="E1617" s="150"/>
      <c r="F1617" s="168"/>
      <c r="G1617" s="168"/>
      <c r="H1617" s="168"/>
      <c r="I1617" s="150"/>
      <c r="J1617" s="150"/>
      <c r="K1617" s="151"/>
      <c r="L1617" s="151"/>
      <c r="M1617" s="151"/>
      <c r="N1617" s="151"/>
      <c r="O1617" s="151"/>
      <c r="P1617" s="150"/>
      <c r="Q1617" s="150"/>
      <c r="R1617" s="150"/>
      <c r="S1617" s="150"/>
      <c r="T1617" s="150"/>
      <c r="U1617" s="168"/>
      <c r="V1617" s="150"/>
      <c r="W1617" s="168"/>
      <c r="X1617" s="152"/>
      <c r="Y1617" s="152"/>
    </row>
    <row r="1618" spans="1:25" x14ac:dyDescent="0.25">
      <c r="A1618" s="150"/>
      <c r="B1618" s="150"/>
      <c r="C1618" s="150"/>
      <c r="D1618" s="150"/>
      <c r="E1618" s="150"/>
      <c r="F1618" s="168"/>
      <c r="G1618" s="168"/>
      <c r="H1618" s="168"/>
      <c r="I1618" s="150"/>
      <c r="J1618" s="150"/>
      <c r="K1618" s="151"/>
      <c r="L1618" s="151"/>
      <c r="M1618" s="151"/>
      <c r="N1618" s="151"/>
      <c r="O1618" s="151"/>
      <c r="P1618" s="150"/>
      <c r="Q1618" s="150"/>
      <c r="R1618" s="150"/>
      <c r="S1618" s="150"/>
      <c r="T1618" s="150"/>
      <c r="U1618" s="168"/>
      <c r="V1618" s="150"/>
      <c r="W1618" s="168"/>
      <c r="X1618" s="152"/>
      <c r="Y1618" s="152"/>
    </row>
    <row r="1619" spans="1:25" x14ac:dyDescent="0.25">
      <c r="A1619" s="150"/>
      <c r="B1619" s="150"/>
      <c r="C1619" s="150"/>
      <c r="D1619" s="150"/>
      <c r="E1619" s="150"/>
      <c r="F1619" s="168"/>
      <c r="G1619" s="168"/>
      <c r="H1619" s="168"/>
      <c r="I1619" s="150"/>
      <c r="J1619" s="150"/>
      <c r="K1619" s="151"/>
      <c r="L1619" s="151"/>
      <c r="M1619" s="151"/>
      <c r="N1619" s="151"/>
      <c r="O1619" s="151"/>
      <c r="P1619" s="150"/>
      <c r="Q1619" s="150"/>
      <c r="R1619" s="150"/>
      <c r="S1619" s="150"/>
      <c r="T1619" s="150"/>
      <c r="U1619" s="168"/>
      <c r="V1619" s="150"/>
      <c r="W1619" s="168"/>
      <c r="X1619" s="152"/>
      <c r="Y1619" s="152"/>
    </row>
    <row r="1620" spans="1:25" x14ac:dyDescent="0.25">
      <c r="A1620" s="150"/>
      <c r="B1620" s="150"/>
      <c r="C1620" s="150"/>
      <c r="D1620" s="150"/>
      <c r="E1620" s="150"/>
      <c r="F1620" s="168"/>
      <c r="G1620" s="168"/>
      <c r="H1620" s="168"/>
      <c r="I1620" s="150"/>
      <c r="J1620" s="150"/>
      <c r="K1620" s="151"/>
      <c r="L1620" s="151"/>
      <c r="M1620" s="151"/>
      <c r="N1620" s="151"/>
      <c r="O1620" s="151"/>
      <c r="P1620" s="150"/>
      <c r="Q1620" s="150"/>
      <c r="R1620" s="150"/>
      <c r="S1620" s="150"/>
      <c r="T1620" s="150"/>
      <c r="U1620" s="168"/>
      <c r="V1620" s="150"/>
      <c r="W1620" s="168"/>
      <c r="X1620" s="152"/>
      <c r="Y1620" s="152"/>
    </row>
    <row r="1621" spans="1:25" x14ac:dyDescent="0.25">
      <c r="A1621" s="150"/>
      <c r="B1621" s="150"/>
      <c r="C1621" s="150"/>
      <c r="D1621" s="150"/>
      <c r="E1621" s="150"/>
      <c r="F1621" s="168"/>
      <c r="G1621" s="168"/>
      <c r="H1621" s="168"/>
      <c r="I1621" s="150"/>
      <c r="J1621" s="150"/>
      <c r="K1621" s="151"/>
      <c r="L1621" s="151"/>
      <c r="M1621" s="151"/>
      <c r="N1621" s="151"/>
      <c r="O1621" s="151"/>
      <c r="P1621" s="150"/>
      <c r="Q1621" s="150"/>
      <c r="R1621" s="150"/>
      <c r="S1621" s="150"/>
      <c r="T1621" s="150"/>
      <c r="U1621" s="168"/>
      <c r="V1621" s="150"/>
      <c r="W1621" s="168"/>
      <c r="X1621" s="152"/>
      <c r="Y1621" s="152"/>
    </row>
    <row r="1622" spans="1:25" x14ac:dyDescent="0.25">
      <c r="A1622" s="150"/>
      <c r="B1622" s="150"/>
      <c r="C1622" s="150"/>
      <c r="D1622" s="150"/>
      <c r="E1622" s="150"/>
      <c r="F1622" s="168"/>
      <c r="G1622" s="168"/>
      <c r="H1622" s="168"/>
      <c r="I1622" s="150"/>
      <c r="J1622" s="150"/>
      <c r="K1622" s="151"/>
      <c r="L1622" s="151"/>
      <c r="M1622" s="151"/>
      <c r="N1622" s="151"/>
      <c r="O1622" s="151"/>
      <c r="P1622" s="150"/>
      <c r="Q1622" s="150"/>
      <c r="R1622" s="150"/>
      <c r="S1622" s="150"/>
      <c r="T1622" s="150"/>
      <c r="U1622" s="168"/>
      <c r="V1622" s="150"/>
      <c r="W1622" s="168"/>
      <c r="X1622" s="152"/>
      <c r="Y1622" s="152"/>
    </row>
    <row r="1623" spans="1:25" x14ac:dyDescent="0.25">
      <c r="A1623" s="150"/>
      <c r="B1623" s="150"/>
      <c r="C1623" s="150"/>
      <c r="D1623" s="150"/>
      <c r="E1623" s="150"/>
      <c r="F1623" s="168"/>
      <c r="G1623" s="168"/>
      <c r="H1623" s="168"/>
      <c r="I1623" s="150"/>
      <c r="J1623" s="150"/>
      <c r="K1623" s="151"/>
      <c r="L1623" s="151"/>
      <c r="M1623" s="151"/>
      <c r="N1623" s="151"/>
      <c r="O1623" s="151"/>
      <c r="P1623" s="150"/>
      <c r="Q1623" s="150"/>
      <c r="R1623" s="150"/>
      <c r="S1623" s="150"/>
      <c r="T1623" s="150"/>
      <c r="U1623" s="168"/>
      <c r="V1623" s="150"/>
      <c r="W1623" s="168"/>
      <c r="X1623" s="152"/>
      <c r="Y1623" s="152"/>
    </row>
    <row r="1624" spans="1:25" x14ac:dyDescent="0.25">
      <c r="A1624" s="150"/>
      <c r="B1624" s="150"/>
      <c r="C1624" s="150"/>
      <c r="D1624" s="150"/>
      <c r="E1624" s="150"/>
      <c r="F1624" s="168"/>
      <c r="G1624" s="168"/>
      <c r="H1624" s="168"/>
      <c r="I1624" s="150"/>
      <c r="J1624" s="150"/>
      <c r="K1624" s="151"/>
      <c r="L1624" s="151"/>
      <c r="M1624" s="151"/>
      <c r="N1624" s="151"/>
      <c r="O1624" s="151"/>
      <c r="P1624" s="150"/>
      <c r="Q1624" s="150"/>
      <c r="R1624" s="150"/>
      <c r="S1624" s="150"/>
      <c r="T1624" s="150"/>
      <c r="U1624" s="168"/>
      <c r="V1624" s="150"/>
      <c r="W1624" s="168"/>
      <c r="X1624" s="152"/>
      <c r="Y1624" s="152"/>
    </row>
    <row r="1625" spans="1:25" x14ac:dyDescent="0.25">
      <c r="A1625" s="150"/>
      <c r="B1625" s="150"/>
      <c r="C1625" s="150"/>
      <c r="D1625" s="150"/>
      <c r="E1625" s="150"/>
      <c r="F1625" s="168"/>
      <c r="G1625" s="168"/>
      <c r="H1625" s="168"/>
      <c r="I1625" s="150"/>
      <c r="J1625" s="150"/>
      <c r="K1625" s="151"/>
      <c r="L1625" s="151"/>
      <c r="M1625" s="151"/>
      <c r="N1625" s="151"/>
      <c r="O1625" s="151"/>
      <c r="P1625" s="150"/>
      <c r="Q1625" s="150"/>
      <c r="R1625" s="150"/>
      <c r="S1625" s="150"/>
      <c r="T1625" s="150"/>
      <c r="U1625" s="168"/>
      <c r="V1625" s="150"/>
      <c r="W1625" s="168"/>
      <c r="X1625" s="152"/>
      <c r="Y1625" s="152"/>
    </row>
    <row r="1626" spans="1:25" x14ac:dyDescent="0.25">
      <c r="A1626" s="150"/>
      <c r="B1626" s="150"/>
      <c r="C1626" s="150"/>
      <c r="D1626" s="150"/>
      <c r="E1626" s="150"/>
      <c r="F1626" s="168"/>
      <c r="G1626" s="168"/>
      <c r="H1626" s="168"/>
      <c r="I1626" s="150"/>
      <c r="J1626" s="150"/>
      <c r="K1626" s="151"/>
      <c r="L1626" s="151"/>
      <c r="M1626" s="151"/>
      <c r="N1626" s="151"/>
      <c r="O1626" s="151"/>
      <c r="P1626" s="150"/>
      <c r="Q1626" s="150"/>
      <c r="R1626" s="150"/>
      <c r="S1626" s="150"/>
      <c r="T1626" s="150"/>
      <c r="U1626" s="168"/>
      <c r="V1626" s="150"/>
      <c r="W1626" s="168"/>
      <c r="X1626" s="152"/>
      <c r="Y1626" s="152"/>
    </row>
    <row r="1627" spans="1:25" x14ac:dyDescent="0.25">
      <c r="A1627" s="150"/>
      <c r="B1627" s="150"/>
      <c r="C1627" s="150"/>
      <c r="D1627" s="150"/>
      <c r="E1627" s="150"/>
      <c r="F1627" s="168"/>
      <c r="G1627" s="168"/>
      <c r="H1627" s="168"/>
      <c r="I1627" s="150"/>
      <c r="J1627" s="150"/>
      <c r="K1627" s="151"/>
      <c r="L1627" s="151"/>
      <c r="M1627" s="151"/>
      <c r="N1627" s="151"/>
      <c r="O1627" s="151"/>
      <c r="P1627" s="150"/>
      <c r="Q1627" s="150"/>
      <c r="R1627" s="150"/>
      <c r="S1627" s="150"/>
      <c r="T1627" s="150"/>
      <c r="U1627" s="168"/>
      <c r="V1627" s="150"/>
      <c r="W1627" s="168"/>
      <c r="X1627" s="152"/>
      <c r="Y1627" s="152"/>
    </row>
    <row r="1628" spans="1:25" x14ac:dyDescent="0.25">
      <c r="A1628" s="150"/>
      <c r="B1628" s="150"/>
      <c r="C1628" s="150"/>
      <c r="D1628" s="150"/>
      <c r="E1628" s="150"/>
      <c r="F1628" s="168"/>
      <c r="G1628" s="168"/>
      <c r="H1628" s="168"/>
      <c r="I1628" s="150"/>
      <c r="J1628" s="150"/>
      <c r="K1628" s="151"/>
      <c r="L1628" s="151"/>
      <c r="M1628" s="151"/>
      <c r="N1628" s="151"/>
      <c r="O1628" s="151"/>
      <c r="P1628" s="150"/>
      <c r="Q1628" s="150"/>
      <c r="R1628" s="150"/>
      <c r="S1628" s="150"/>
      <c r="T1628" s="150"/>
      <c r="U1628" s="168"/>
      <c r="V1628" s="150"/>
      <c r="W1628" s="168"/>
      <c r="X1628" s="152"/>
      <c r="Y1628" s="152"/>
    </row>
    <row r="1629" spans="1:25" x14ac:dyDescent="0.25">
      <c r="A1629" s="150"/>
      <c r="B1629" s="150"/>
      <c r="C1629" s="150"/>
      <c r="D1629" s="150"/>
      <c r="E1629" s="150"/>
      <c r="F1629" s="168"/>
      <c r="G1629" s="168"/>
      <c r="H1629" s="168"/>
      <c r="I1629" s="150"/>
      <c r="J1629" s="150"/>
      <c r="K1629" s="151"/>
      <c r="L1629" s="151"/>
      <c r="M1629" s="151"/>
      <c r="N1629" s="151"/>
      <c r="O1629" s="151"/>
      <c r="P1629" s="150"/>
      <c r="Q1629" s="150"/>
      <c r="R1629" s="150"/>
      <c r="S1629" s="150"/>
      <c r="T1629" s="150"/>
      <c r="U1629" s="168"/>
      <c r="V1629" s="150"/>
      <c r="W1629" s="168"/>
      <c r="X1629" s="152"/>
      <c r="Y1629" s="152"/>
    </row>
    <row r="1630" spans="1:25" x14ac:dyDescent="0.25">
      <c r="A1630" s="150"/>
      <c r="B1630" s="150"/>
      <c r="C1630" s="150"/>
      <c r="D1630" s="150"/>
      <c r="E1630" s="150"/>
      <c r="F1630" s="168"/>
      <c r="G1630" s="168"/>
      <c r="H1630" s="168"/>
      <c r="I1630" s="150"/>
      <c r="J1630" s="150"/>
      <c r="K1630" s="151"/>
      <c r="L1630" s="151"/>
      <c r="M1630" s="151"/>
      <c r="N1630" s="151"/>
      <c r="O1630" s="151"/>
      <c r="P1630" s="150"/>
      <c r="Q1630" s="150"/>
      <c r="R1630" s="150"/>
      <c r="S1630" s="150"/>
      <c r="T1630" s="150"/>
      <c r="U1630" s="168"/>
      <c r="V1630" s="150"/>
      <c r="W1630" s="168"/>
      <c r="X1630" s="152"/>
      <c r="Y1630" s="152"/>
    </row>
    <row r="1631" spans="1:25" x14ac:dyDescent="0.25">
      <c r="A1631" s="150"/>
      <c r="B1631" s="150"/>
      <c r="C1631" s="150"/>
      <c r="D1631" s="150"/>
      <c r="E1631" s="150"/>
      <c r="F1631" s="168"/>
      <c r="G1631" s="168"/>
      <c r="H1631" s="168"/>
      <c r="I1631" s="150"/>
      <c r="J1631" s="150"/>
      <c r="K1631" s="151"/>
      <c r="L1631" s="151"/>
      <c r="M1631" s="151"/>
      <c r="N1631" s="151"/>
      <c r="O1631" s="151"/>
      <c r="P1631" s="150"/>
      <c r="Q1631" s="150"/>
      <c r="R1631" s="150"/>
      <c r="S1631" s="150"/>
      <c r="T1631" s="150"/>
      <c r="U1631" s="168"/>
      <c r="V1631" s="150"/>
      <c r="W1631" s="168"/>
      <c r="X1631" s="152"/>
      <c r="Y1631" s="152"/>
    </row>
    <row r="1632" spans="1:25" x14ac:dyDescent="0.25">
      <c r="A1632" s="150"/>
      <c r="B1632" s="150"/>
      <c r="C1632" s="150"/>
      <c r="D1632" s="150"/>
      <c r="E1632" s="150"/>
      <c r="F1632" s="168"/>
      <c r="G1632" s="168"/>
      <c r="H1632" s="168"/>
      <c r="I1632" s="150"/>
      <c r="J1632" s="150"/>
      <c r="K1632" s="151"/>
      <c r="L1632" s="151"/>
      <c r="M1632" s="151"/>
      <c r="N1632" s="151"/>
      <c r="O1632" s="151"/>
      <c r="P1632" s="150"/>
      <c r="Q1632" s="150"/>
      <c r="R1632" s="150"/>
      <c r="S1632" s="150"/>
      <c r="T1632" s="150"/>
      <c r="U1632" s="168"/>
      <c r="V1632" s="150"/>
      <c r="W1632" s="168"/>
      <c r="X1632" s="152"/>
      <c r="Y1632" s="152"/>
    </row>
    <row r="1633" spans="1:25" x14ac:dyDescent="0.25">
      <c r="A1633" s="150"/>
      <c r="B1633" s="150"/>
      <c r="C1633" s="150"/>
      <c r="D1633" s="150"/>
      <c r="E1633" s="150"/>
      <c r="F1633" s="168"/>
      <c r="G1633" s="168"/>
      <c r="H1633" s="168"/>
      <c r="I1633" s="150"/>
      <c r="J1633" s="150"/>
      <c r="K1633" s="151"/>
      <c r="L1633" s="151"/>
      <c r="M1633" s="151"/>
      <c r="N1633" s="151"/>
      <c r="O1633" s="151"/>
      <c r="P1633" s="150"/>
      <c r="Q1633" s="150"/>
      <c r="R1633" s="150"/>
      <c r="S1633" s="150"/>
      <c r="T1633" s="150"/>
      <c r="U1633" s="168"/>
      <c r="V1633" s="150"/>
      <c r="W1633" s="168"/>
      <c r="X1633" s="152"/>
      <c r="Y1633" s="152"/>
    </row>
    <row r="1634" spans="1:25" x14ac:dyDescent="0.25">
      <c r="A1634" s="150"/>
      <c r="B1634" s="150"/>
      <c r="C1634" s="150"/>
      <c r="D1634" s="150"/>
      <c r="E1634" s="150"/>
      <c r="F1634" s="168"/>
      <c r="G1634" s="168"/>
      <c r="H1634" s="168"/>
      <c r="I1634" s="150"/>
      <c r="J1634" s="150"/>
      <c r="K1634" s="151"/>
      <c r="L1634" s="151"/>
      <c r="M1634" s="151"/>
      <c r="N1634" s="151"/>
      <c r="O1634" s="151"/>
      <c r="P1634" s="150"/>
      <c r="Q1634" s="150"/>
      <c r="R1634" s="150"/>
      <c r="S1634" s="150"/>
      <c r="T1634" s="150"/>
      <c r="U1634" s="168"/>
      <c r="V1634" s="150"/>
      <c r="W1634" s="168"/>
      <c r="X1634" s="152"/>
      <c r="Y1634" s="152"/>
    </row>
    <row r="1635" spans="1:25" x14ac:dyDescent="0.25">
      <c r="A1635" s="150"/>
      <c r="B1635" s="150"/>
      <c r="C1635" s="150"/>
      <c r="D1635" s="150"/>
      <c r="E1635" s="150"/>
      <c r="F1635" s="168"/>
      <c r="G1635" s="168"/>
      <c r="H1635" s="168"/>
      <c r="I1635" s="150"/>
      <c r="J1635" s="150"/>
      <c r="K1635" s="151"/>
      <c r="L1635" s="151"/>
      <c r="M1635" s="151"/>
      <c r="N1635" s="151"/>
      <c r="O1635" s="151"/>
      <c r="P1635" s="150"/>
      <c r="Q1635" s="150"/>
      <c r="R1635" s="150"/>
      <c r="S1635" s="150"/>
      <c r="T1635" s="150"/>
      <c r="U1635" s="168"/>
      <c r="V1635" s="150"/>
      <c r="W1635" s="168"/>
      <c r="X1635" s="152"/>
      <c r="Y1635" s="152"/>
    </row>
    <row r="1636" spans="1:25" x14ac:dyDescent="0.25">
      <c r="A1636" s="150"/>
      <c r="B1636" s="150"/>
      <c r="C1636" s="150"/>
      <c r="D1636" s="150"/>
      <c r="E1636" s="150"/>
      <c r="F1636" s="168"/>
      <c r="G1636" s="168"/>
      <c r="H1636" s="168"/>
      <c r="I1636" s="150"/>
      <c r="J1636" s="150"/>
      <c r="K1636" s="151"/>
      <c r="L1636" s="151"/>
      <c r="M1636" s="151"/>
      <c r="N1636" s="151"/>
      <c r="O1636" s="151"/>
      <c r="P1636" s="150"/>
      <c r="Q1636" s="150"/>
      <c r="R1636" s="150"/>
      <c r="S1636" s="150"/>
      <c r="T1636" s="150"/>
      <c r="U1636" s="168"/>
      <c r="V1636" s="150"/>
      <c r="W1636" s="168"/>
      <c r="X1636" s="152"/>
      <c r="Y1636" s="152"/>
    </row>
    <row r="1637" spans="1:25" x14ac:dyDescent="0.25">
      <c r="A1637" s="150"/>
      <c r="B1637" s="150"/>
      <c r="C1637" s="150"/>
      <c r="D1637" s="150"/>
      <c r="E1637" s="150"/>
      <c r="F1637" s="168"/>
      <c r="G1637" s="168"/>
      <c r="H1637" s="168"/>
      <c r="I1637" s="150"/>
      <c r="J1637" s="150"/>
      <c r="K1637" s="151"/>
      <c r="L1637" s="151"/>
      <c r="M1637" s="151"/>
      <c r="N1637" s="151"/>
      <c r="O1637" s="151"/>
      <c r="P1637" s="150"/>
      <c r="Q1637" s="150"/>
      <c r="R1637" s="150"/>
      <c r="S1637" s="150"/>
      <c r="T1637" s="150"/>
      <c r="U1637" s="168"/>
      <c r="V1637" s="150"/>
      <c r="W1637" s="168"/>
      <c r="X1637" s="152"/>
      <c r="Y1637" s="152"/>
    </row>
    <row r="1638" spans="1:25" x14ac:dyDescent="0.25">
      <c r="A1638" s="150"/>
      <c r="B1638" s="150"/>
      <c r="C1638" s="150"/>
      <c r="D1638" s="150"/>
      <c r="E1638" s="150"/>
      <c r="F1638" s="168"/>
      <c r="G1638" s="168"/>
      <c r="H1638" s="168"/>
      <c r="I1638" s="150"/>
      <c r="J1638" s="150"/>
      <c r="K1638" s="151"/>
      <c r="L1638" s="151"/>
      <c r="M1638" s="151"/>
      <c r="N1638" s="151"/>
      <c r="O1638" s="151"/>
      <c r="P1638" s="150"/>
      <c r="Q1638" s="150"/>
      <c r="R1638" s="150"/>
      <c r="S1638" s="150"/>
      <c r="T1638" s="150"/>
      <c r="U1638" s="168"/>
      <c r="V1638" s="150"/>
      <c r="W1638" s="168"/>
      <c r="X1638" s="152"/>
      <c r="Y1638" s="152"/>
    </row>
    <row r="1639" spans="1:25" x14ac:dyDescent="0.25">
      <c r="A1639" s="150"/>
      <c r="B1639" s="150"/>
      <c r="C1639" s="150"/>
      <c r="D1639" s="150"/>
      <c r="E1639" s="150"/>
      <c r="F1639" s="168"/>
      <c r="G1639" s="168"/>
      <c r="H1639" s="168"/>
      <c r="I1639" s="150"/>
      <c r="J1639" s="150"/>
      <c r="K1639" s="151"/>
      <c r="L1639" s="151"/>
      <c r="M1639" s="151"/>
      <c r="N1639" s="151"/>
      <c r="O1639" s="151"/>
      <c r="P1639" s="150"/>
      <c r="Q1639" s="150"/>
      <c r="R1639" s="150"/>
      <c r="S1639" s="150"/>
      <c r="T1639" s="150"/>
      <c r="U1639" s="168"/>
      <c r="V1639" s="150"/>
      <c r="W1639" s="168"/>
      <c r="X1639" s="152"/>
      <c r="Y1639" s="152"/>
    </row>
    <row r="1640" spans="1:25" x14ac:dyDescent="0.25">
      <c r="A1640" s="150"/>
      <c r="B1640" s="150"/>
      <c r="C1640" s="150"/>
      <c r="D1640" s="150"/>
      <c r="E1640" s="150"/>
      <c r="F1640" s="168"/>
      <c r="G1640" s="168"/>
      <c r="H1640" s="168"/>
      <c r="I1640" s="150"/>
      <c r="J1640" s="150"/>
      <c r="K1640" s="151"/>
      <c r="L1640" s="151"/>
      <c r="M1640" s="151"/>
      <c r="N1640" s="151"/>
      <c r="O1640" s="151"/>
      <c r="P1640" s="150"/>
      <c r="Q1640" s="150"/>
      <c r="R1640" s="150"/>
      <c r="S1640" s="150"/>
      <c r="T1640" s="150"/>
      <c r="U1640" s="168"/>
      <c r="V1640" s="150"/>
      <c r="W1640" s="168"/>
      <c r="X1640" s="152"/>
      <c r="Y1640" s="152"/>
    </row>
    <row r="1641" spans="1:25" x14ac:dyDescent="0.25">
      <c r="A1641" s="150"/>
      <c r="B1641" s="150"/>
      <c r="C1641" s="150"/>
      <c r="D1641" s="150"/>
      <c r="E1641" s="150"/>
      <c r="F1641" s="168"/>
      <c r="G1641" s="168"/>
      <c r="H1641" s="168"/>
      <c r="I1641" s="150"/>
      <c r="J1641" s="150"/>
      <c r="K1641" s="151"/>
      <c r="L1641" s="151"/>
      <c r="M1641" s="151"/>
      <c r="N1641" s="151"/>
      <c r="O1641" s="151"/>
      <c r="P1641" s="150"/>
      <c r="Q1641" s="150"/>
      <c r="R1641" s="150"/>
      <c r="S1641" s="150"/>
      <c r="T1641" s="150"/>
      <c r="U1641" s="168"/>
      <c r="V1641" s="150"/>
      <c r="W1641" s="168"/>
      <c r="X1641" s="152"/>
      <c r="Y1641" s="152"/>
    </row>
    <row r="1642" spans="1:25" x14ac:dyDescent="0.25">
      <c r="A1642" s="150"/>
      <c r="B1642" s="150"/>
      <c r="C1642" s="150"/>
      <c r="D1642" s="150"/>
      <c r="E1642" s="150"/>
      <c r="F1642" s="168"/>
      <c r="G1642" s="168"/>
      <c r="H1642" s="168"/>
      <c r="I1642" s="150"/>
      <c r="J1642" s="150"/>
      <c r="K1642" s="151"/>
      <c r="L1642" s="151"/>
      <c r="M1642" s="151"/>
      <c r="N1642" s="151"/>
      <c r="O1642" s="151"/>
      <c r="P1642" s="150"/>
      <c r="Q1642" s="150"/>
      <c r="R1642" s="150"/>
      <c r="S1642" s="150"/>
      <c r="T1642" s="150"/>
      <c r="U1642" s="168"/>
      <c r="V1642" s="150"/>
      <c r="W1642" s="168"/>
      <c r="X1642" s="152"/>
      <c r="Y1642" s="152"/>
    </row>
    <row r="1643" spans="1:25" x14ac:dyDescent="0.25">
      <c r="A1643" s="150"/>
      <c r="B1643" s="150"/>
      <c r="C1643" s="150"/>
      <c r="D1643" s="150"/>
      <c r="E1643" s="150"/>
      <c r="F1643" s="168"/>
      <c r="G1643" s="168"/>
      <c r="H1643" s="168"/>
      <c r="I1643" s="150"/>
      <c r="J1643" s="150"/>
      <c r="K1643" s="151"/>
      <c r="L1643" s="151"/>
      <c r="M1643" s="151"/>
      <c r="N1643" s="151"/>
      <c r="O1643" s="151"/>
      <c r="P1643" s="150"/>
      <c r="Q1643" s="150"/>
      <c r="R1643" s="150"/>
      <c r="S1643" s="150"/>
      <c r="T1643" s="150"/>
      <c r="U1643" s="168"/>
      <c r="V1643" s="150"/>
      <c r="W1643" s="168"/>
      <c r="X1643" s="152"/>
      <c r="Y1643" s="152"/>
    </row>
    <row r="1644" spans="1:25" x14ac:dyDescent="0.25">
      <c r="A1644" s="150"/>
      <c r="B1644" s="150"/>
      <c r="C1644" s="150"/>
      <c r="D1644" s="150"/>
      <c r="E1644" s="150"/>
      <c r="F1644" s="168"/>
      <c r="G1644" s="168"/>
      <c r="H1644" s="168"/>
      <c r="I1644" s="150"/>
      <c r="J1644" s="150"/>
      <c r="K1644" s="151"/>
      <c r="L1644" s="151"/>
      <c r="M1644" s="151"/>
      <c r="N1644" s="151"/>
      <c r="O1644" s="151"/>
      <c r="P1644" s="150"/>
      <c r="Q1644" s="150"/>
      <c r="R1644" s="150"/>
      <c r="S1644" s="150"/>
      <c r="T1644" s="150"/>
      <c r="U1644" s="168"/>
      <c r="V1644" s="150"/>
      <c r="W1644" s="168"/>
      <c r="X1644" s="152"/>
      <c r="Y1644" s="152"/>
    </row>
    <row r="1645" spans="1:25" x14ac:dyDescent="0.25">
      <c r="A1645" s="150"/>
      <c r="B1645" s="150"/>
      <c r="C1645" s="150"/>
      <c r="D1645" s="150"/>
      <c r="E1645" s="150"/>
      <c r="F1645" s="168"/>
      <c r="G1645" s="168"/>
      <c r="H1645" s="168"/>
      <c r="I1645" s="150"/>
      <c r="J1645" s="150"/>
      <c r="K1645" s="151"/>
      <c r="L1645" s="151"/>
      <c r="M1645" s="151"/>
      <c r="N1645" s="151"/>
      <c r="O1645" s="151"/>
      <c r="P1645" s="150"/>
      <c r="Q1645" s="150"/>
      <c r="R1645" s="150"/>
      <c r="S1645" s="150"/>
      <c r="T1645" s="150"/>
      <c r="U1645" s="168"/>
      <c r="V1645" s="150"/>
      <c r="W1645" s="168"/>
      <c r="X1645" s="152"/>
      <c r="Y1645" s="152"/>
    </row>
    <row r="1646" spans="1:25" x14ac:dyDescent="0.25">
      <c r="A1646" s="150"/>
      <c r="B1646" s="150"/>
      <c r="C1646" s="150"/>
      <c r="D1646" s="150"/>
      <c r="E1646" s="150"/>
      <c r="F1646" s="168"/>
      <c r="G1646" s="168"/>
      <c r="H1646" s="168"/>
      <c r="I1646" s="150"/>
      <c r="J1646" s="150"/>
      <c r="K1646" s="151"/>
      <c r="L1646" s="151"/>
      <c r="M1646" s="151"/>
      <c r="N1646" s="151"/>
      <c r="O1646" s="151"/>
      <c r="P1646" s="150"/>
      <c r="Q1646" s="150"/>
      <c r="R1646" s="150"/>
      <c r="S1646" s="150"/>
      <c r="T1646" s="150"/>
      <c r="U1646" s="168"/>
      <c r="V1646" s="150"/>
      <c r="W1646" s="168"/>
      <c r="X1646" s="152"/>
      <c r="Y1646" s="152"/>
    </row>
    <row r="1647" spans="1:25" x14ac:dyDescent="0.25">
      <c r="A1647" s="150"/>
      <c r="B1647" s="150"/>
      <c r="C1647" s="150"/>
      <c r="D1647" s="150"/>
      <c r="E1647" s="150"/>
      <c r="F1647" s="168"/>
      <c r="G1647" s="168"/>
      <c r="H1647" s="168"/>
      <c r="I1647" s="150"/>
      <c r="J1647" s="150"/>
      <c r="K1647" s="151"/>
      <c r="L1647" s="151"/>
      <c r="M1647" s="151"/>
      <c r="N1647" s="151"/>
      <c r="O1647" s="151"/>
      <c r="P1647" s="150"/>
      <c r="Q1647" s="150"/>
      <c r="R1647" s="150"/>
      <c r="S1647" s="150"/>
      <c r="T1647" s="150"/>
      <c r="U1647" s="168"/>
      <c r="V1647" s="150"/>
      <c r="W1647" s="168"/>
      <c r="X1647" s="152"/>
      <c r="Y1647" s="152"/>
    </row>
    <row r="1648" spans="1:25" x14ac:dyDescent="0.25">
      <c r="A1648" s="150"/>
      <c r="B1648" s="150"/>
      <c r="C1648" s="150"/>
      <c r="D1648" s="150"/>
      <c r="E1648" s="150"/>
      <c r="F1648" s="168"/>
      <c r="G1648" s="168"/>
      <c r="H1648" s="168"/>
      <c r="I1648" s="150"/>
      <c r="J1648" s="150"/>
      <c r="K1648" s="151"/>
      <c r="L1648" s="151"/>
      <c r="M1648" s="151"/>
      <c r="N1648" s="151"/>
      <c r="O1648" s="151"/>
      <c r="P1648" s="150"/>
      <c r="Q1648" s="150"/>
      <c r="R1648" s="150"/>
      <c r="S1648" s="150"/>
      <c r="T1648" s="150"/>
      <c r="U1648" s="168"/>
      <c r="V1648" s="150"/>
      <c r="W1648" s="168"/>
      <c r="X1648" s="152"/>
      <c r="Y1648" s="152"/>
    </row>
    <row r="1649" spans="1:25" x14ac:dyDescent="0.25">
      <c r="A1649" s="150"/>
      <c r="B1649" s="150"/>
      <c r="C1649" s="150"/>
      <c r="D1649" s="150"/>
      <c r="E1649" s="150"/>
      <c r="F1649" s="168"/>
      <c r="G1649" s="168"/>
      <c r="H1649" s="168"/>
      <c r="I1649" s="150"/>
      <c r="J1649" s="150"/>
      <c r="K1649" s="151"/>
      <c r="L1649" s="151"/>
      <c r="M1649" s="151"/>
      <c r="N1649" s="151"/>
      <c r="O1649" s="151"/>
      <c r="P1649" s="150"/>
      <c r="Q1649" s="150"/>
      <c r="R1649" s="150"/>
      <c r="S1649" s="150"/>
      <c r="T1649" s="150"/>
      <c r="U1649" s="168"/>
      <c r="V1649" s="150"/>
      <c r="W1649" s="168"/>
      <c r="X1649" s="152"/>
      <c r="Y1649" s="152"/>
    </row>
    <row r="1650" spans="1:25" x14ac:dyDescent="0.25">
      <c r="A1650" s="150"/>
      <c r="B1650" s="150"/>
      <c r="C1650" s="150"/>
      <c r="D1650" s="150"/>
      <c r="E1650" s="150"/>
      <c r="F1650" s="168"/>
      <c r="G1650" s="168"/>
      <c r="H1650" s="168"/>
      <c r="I1650" s="150"/>
      <c r="J1650" s="150"/>
      <c r="K1650" s="151"/>
      <c r="L1650" s="151"/>
      <c r="M1650" s="151"/>
      <c r="N1650" s="151"/>
      <c r="O1650" s="151"/>
      <c r="P1650" s="150"/>
      <c r="Q1650" s="150"/>
      <c r="R1650" s="150"/>
      <c r="S1650" s="150"/>
      <c r="T1650" s="150"/>
      <c r="U1650" s="168"/>
      <c r="V1650" s="150"/>
      <c r="W1650" s="168"/>
      <c r="X1650" s="152"/>
      <c r="Y1650" s="152"/>
    </row>
    <row r="1651" spans="1:25" x14ac:dyDescent="0.25">
      <c r="A1651" s="150"/>
      <c r="B1651" s="150"/>
      <c r="C1651" s="150"/>
      <c r="D1651" s="150"/>
      <c r="E1651" s="150"/>
      <c r="F1651" s="168"/>
      <c r="G1651" s="168"/>
      <c r="H1651" s="168"/>
      <c r="I1651" s="150"/>
      <c r="J1651" s="150"/>
      <c r="K1651" s="151"/>
      <c r="L1651" s="151"/>
      <c r="M1651" s="151"/>
      <c r="N1651" s="151"/>
      <c r="O1651" s="151"/>
      <c r="P1651" s="150"/>
      <c r="Q1651" s="150"/>
      <c r="R1651" s="150"/>
      <c r="S1651" s="150"/>
      <c r="T1651" s="150"/>
      <c r="U1651" s="168"/>
      <c r="V1651" s="150"/>
      <c r="W1651" s="168"/>
      <c r="X1651" s="152"/>
      <c r="Y1651" s="152"/>
    </row>
    <row r="1652" spans="1:25" x14ac:dyDescent="0.25">
      <c r="A1652" s="150"/>
      <c r="B1652" s="150"/>
      <c r="C1652" s="150"/>
      <c r="D1652" s="150"/>
      <c r="E1652" s="150"/>
      <c r="F1652" s="168"/>
      <c r="G1652" s="168"/>
      <c r="H1652" s="168"/>
      <c r="I1652" s="150"/>
      <c r="J1652" s="150"/>
      <c r="K1652" s="151"/>
      <c r="L1652" s="151"/>
      <c r="M1652" s="151"/>
      <c r="N1652" s="151"/>
      <c r="O1652" s="151"/>
      <c r="P1652" s="150"/>
      <c r="Q1652" s="150"/>
      <c r="R1652" s="150"/>
      <c r="S1652" s="150"/>
      <c r="T1652" s="150"/>
      <c r="U1652" s="168"/>
      <c r="V1652" s="150"/>
      <c r="W1652" s="168"/>
      <c r="X1652" s="152"/>
      <c r="Y1652" s="152"/>
    </row>
    <row r="1653" spans="1:25" x14ac:dyDescent="0.25">
      <c r="A1653" s="150"/>
      <c r="B1653" s="150"/>
      <c r="C1653" s="150"/>
      <c r="D1653" s="150"/>
      <c r="E1653" s="150"/>
      <c r="F1653" s="168"/>
      <c r="G1653" s="168"/>
      <c r="H1653" s="168"/>
      <c r="I1653" s="150"/>
      <c r="J1653" s="150"/>
      <c r="K1653" s="151"/>
      <c r="L1653" s="151"/>
      <c r="M1653" s="151"/>
      <c r="N1653" s="151"/>
      <c r="O1653" s="151"/>
      <c r="P1653" s="150"/>
      <c r="Q1653" s="150"/>
      <c r="R1653" s="150"/>
      <c r="S1653" s="150"/>
      <c r="T1653" s="150"/>
      <c r="U1653" s="168"/>
      <c r="V1653" s="150"/>
      <c r="W1653" s="168"/>
      <c r="X1653" s="152"/>
      <c r="Y1653" s="152"/>
    </row>
    <row r="1654" spans="1:25" x14ac:dyDescent="0.25">
      <c r="A1654" s="150"/>
      <c r="B1654" s="150"/>
      <c r="C1654" s="150"/>
      <c r="D1654" s="150"/>
      <c r="E1654" s="150"/>
      <c r="F1654" s="168"/>
      <c r="G1654" s="168"/>
      <c r="H1654" s="168"/>
      <c r="I1654" s="150"/>
      <c r="J1654" s="150"/>
      <c r="K1654" s="151"/>
      <c r="L1654" s="151"/>
      <c r="M1654" s="151"/>
      <c r="N1654" s="151"/>
      <c r="O1654" s="151"/>
      <c r="P1654" s="150"/>
      <c r="Q1654" s="150"/>
      <c r="R1654" s="150"/>
      <c r="S1654" s="150"/>
      <c r="T1654" s="150"/>
      <c r="U1654" s="168"/>
      <c r="V1654" s="150"/>
      <c r="W1654" s="168"/>
      <c r="X1654" s="152"/>
      <c r="Y1654" s="152"/>
    </row>
    <row r="1655" spans="1:25" x14ac:dyDescent="0.25">
      <c r="A1655" s="150"/>
      <c r="B1655" s="150"/>
      <c r="C1655" s="150"/>
      <c r="D1655" s="150"/>
      <c r="E1655" s="150"/>
      <c r="F1655" s="168"/>
      <c r="G1655" s="168"/>
      <c r="H1655" s="168"/>
      <c r="I1655" s="150"/>
      <c r="J1655" s="150"/>
      <c r="K1655" s="151"/>
      <c r="L1655" s="151"/>
      <c r="M1655" s="151"/>
      <c r="N1655" s="151"/>
      <c r="O1655" s="151"/>
      <c r="P1655" s="150"/>
      <c r="Q1655" s="150"/>
      <c r="R1655" s="150"/>
      <c r="S1655" s="150"/>
      <c r="T1655" s="150"/>
      <c r="U1655" s="168"/>
      <c r="V1655" s="150"/>
      <c r="W1655" s="168"/>
      <c r="X1655" s="152"/>
      <c r="Y1655" s="152"/>
    </row>
    <row r="1656" spans="1:25" x14ac:dyDescent="0.25">
      <c r="A1656" s="150"/>
      <c r="B1656" s="150"/>
      <c r="C1656" s="150"/>
      <c r="D1656" s="150"/>
      <c r="E1656" s="150"/>
      <c r="F1656" s="168"/>
      <c r="G1656" s="168"/>
      <c r="H1656" s="168"/>
      <c r="I1656" s="150"/>
      <c r="J1656" s="150"/>
      <c r="K1656" s="151"/>
      <c r="L1656" s="151"/>
      <c r="M1656" s="151"/>
      <c r="N1656" s="151"/>
      <c r="O1656" s="151"/>
      <c r="P1656" s="150"/>
      <c r="Q1656" s="150"/>
      <c r="R1656" s="150"/>
      <c r="S1656" s="150"/>
      <c r="T1656" s="150"/>
      <c r="U1656" s="168"/>
      <c r="V1656" s="150"/>
      <c r="W1656" s="168"/>
      <c r="X1656" s="152"/>
      <c r="Y1656" s="152"/>
    </row>
    <row r="1657" spans="1:25" x14ac:dyDescent="0.25">
      <c r="A1657" s="150"/>
      <c r="B1657" s="150"/>
      <c r="C1657" s="150"/>
      <c r="D1657" s="150"/>
      <c r="E1657" s="150"/>
      <c r="F1657" s="168"/>
      <c r="G1657" s="168"/>
      <c r="H1657" s="168"/>
      <c r="I1657" s="150"/>
      <c r="J1657" s="150"/>
      <c r="K1657" s="151"/>
      <c r="L1657" s="151"/>
      <c r="M1657" s="151"/>
      <c r="N1657" s="151"/>
      <c r="O1657" s="151"/>
      <c r="P1657" s="150"/>
      <c r="Q1657" s="150"/>
      <c r="R1657" s="150"/>
      <c r="S1657" s="150"/>
      <c r="T1657" s="150"/>
      <c r="U1657" s="168"/>
      <c r="V1657" s="150"/>
      <c r="W1657" s="168"/>
      <c r="X1657" s="152"/>
      <c r="Y1657" s="152"/>
    </row>
    <row r="1658" spans="1:25" x14ac:dyDescent="0.25">
      <c r="A1658" s="150"/>
      <c r="B1658" s="150"/>
      <c r="C1658" s="150"/>
      <c r="D1658" s="150"/>
      <c r="E1658" s="150"/>
      <c r="F1658" s="168"/>
      <c r="G1658" s="168"/>
      <c r="H1658" s="168"/>
      <c r="I1658" s="150"/>
      <c r="J1658" s="150"/>
      <c r="K1658" s="151"/>
      <c r="L1658" s="151"/>
      <c r="M1658" s="151"/>
      <c r="N1658" s="151"/>
      <c r="O1658" s="151"/>
      <c r="P1658" s="150"/>
      <c r="Q1658" s="150"/>
      <c r="R1658" s="150"/>
      <c r="S1658" s="150"/>
      <c r="T1658" s="150"/>
      <c r="U1658" s="168"/>
      <c r="V1658" s="150"/>
      <c r="W1658" s="168"/>
      <c r="X1658" s="152"/>
      <c r="Y1658" s="152"/>
    </row>
    <row r="1659" spans="1:25" x14ac:dyDescent="0.25">
      <c r="A1659" s="150"/>
      <c r="B1659" s="150"/>
      <c r="C1659" s="150"/>
      <c r="D1659" s="150"/>
      <c r="E1659" s="150"/>
      <c r="F1659" s="168"/>
      <c r="G1659" s="168"/>
      <c r="H1659" s="168"/>
      <c r="I1659" s="150"/>
      <c r="J1659" s="150"/>
      <c r="K1659" s="151"/>
      <c r="L1659" s="151"/>
      <c r="M1659" s="151"/>
      <c r="N1659" s="151"/>
      <c r="O1659" s="151"/>
      <c r="P1659" s="150"/>
      <c r="Q1659" s="150"/>
      <c r="R1659" s="150"/>
      <c r="S1659" s="150"/>
      <c r="T1659" s="150"/>
      <c r="U1659" s="168"/>
      <c r="V1659" s="150"/>
      <c r="W1659" s="168"/>
      <c r="X1659" s="152"/>
      <c r="Y1659" s="152"/>
    </row>
    <row r="1660" spans="1:25" x14ac:dyDescent="0.25">
      <c r="A1660" s="150"/>
      <c r="B1660" s="150"/>
      <c r="C1660" s="150"/>
      <c r="D1660" s="150"/>
      <c r="E1660" s="150"/>
      <c r="F1660" s="168"/>
      <c r="G1660" s="168"/>
      <c r="H1660" s="168"/>
      <c r="I1660" s="150"/>
      <c r="J1660" s="150"/>
      <c r="K1660" s="151"/>
      <c r="L1660" s="151"/>
      <c r="M1660" s="151"/>
      <c r="N1660" s="151"/>
      <c r="O1660" s="151"/>
      <c r="P1660" s="150"/>
      <c r="Q1660" s="150"/>
      <c r="R1660" s="150"/>
      <c r="S1660" s="150"/>
      <c r="T1660" s="150"/>
      <c r="U1660" s="168"/>
      <c r="V1660" s="150"/>
      <c r="W1660" s="168"/>
      <c r="X1660" s="152"/>
      <c r="Y1660" s="152"/>
    </row>
    <row r="1661" spans="1:25" x14ac:dyDescent="0.25">
      <c r="A1661" s="150"/>
      <c r="B1661" s="150"/>
      <c r="C1661" s="150"/>
      <c r="D1661" s="150"/>
      <c r="E1661" s="150"/>
      <c r="F1661" s="168"/>
      <c r="G1661" s="168"/>
      <c r="H1661" s="168"/>
      <c r="I1661" s="150"/>
      <c r="J1661" s="150"/>
      <c r="K1661" s="151"/>
      <c r="L1661" s="151"/>
      <c r="M1661" s="151"/>
      <c r="N1661" s="151"/>
      <c r="O1661" s="151"/>
      <c r="P1661" s="150"/>
      <c r="Q1661" s="150"/>
      <c r="R1661" s="150"/>
      <c r="S1661" s="150"/>
      <c r="T1661" s="150"/>
      <c r="U1661" s="168"/>
      <c r="V1661" s="150"/>
      <c r="W1661" s="168"/>
      <c r="X1661" s="152"/>
      <c r="Y1661" s="152"/>
    </row>
    <row r="1662" spans="1:25" x14ac:dyDescent="0.25">
      <c r="A1662" s="150"/>
      <c r="B1662" s="150"/>
      <c r="C1662" s="150"/>
      <c r="D1662" s="150"/>
      <c r="E1662" s="150"/>
      <c r="F1662" s="168"/>
      <c r="G1662" s="168"/>
      <c r="H1662" s="168"/>
      <c r="I1662" s="150"/>
      <c r="J1662" s="150"/>
      <c r="K1662" s="151"/>
      <c r="L1662" s="151"/>
      <c r="M1662" s="151"/>
      <c r="N1662" s="151"/>
      <c r="O1662" s="151"/>
      <c r="P1662" s="150"/>
      <c r="Q1662" s="150"/>
      <c r="R1662" s="150"/>
      <c r="S1662" s="150"/>
      <c r="T1662" s="150"/>
      <c r="U1662" s="168"/>
      <c r="V1662" s="150"/>
      <c r="W1662" s="168"/>
      <c r="X1662" s="152"/>
      <c r="Y1662" s="152"/>
    </row>
    <row r="1663" spans="1:25" x14ac:dyDescent="0.25">
      <c r="A1663" s="150"/>
      <c r="B1663" s="150"/>
      <c r="C1663" s="150"/>
      <c r="D1663" s="150"/>
      <c r="E1663" s="150"/>
      <c r="F1663" s="168"/>
      <c r="G1663" s="168"/>
      <c r="H1663" s="168"/>
      <c r="I1663" s="150"/>
      <c r="J1663" s="150"/>
      <c r="K1663" s="151"/>
      <c r="L1663" s="151"/>
      <c r="M1663" s="151"/>
      <c r="N1663" s="151"/>
      <c r="O1663" s="151"/>
      <c r="P1663" s="150"/>
      <c r="Q1663" s="150"/>
      <c r="R1663" s="150"/>
      <c r="S1663" s="150"/>
      <c r="T1663" s="150"/>
      <c r="U1663" s="168"/>
      <c r="V1663" s="150"/>
      <c r="W1663" s="168"/>
      <c r="X1663" s="152"/>
      <c r="Y1663" s="152"/>
    </row>
    <row r="1664" spans="1:25" x14ac:dyDescent="0.25">
      <c r="A1664" s="150"/>
      <c r="B1664" s="150"/>
      <c r="C1664" s="150"/>
      <c r="D1664" s="150"/>
      <c r="E1664" s="150"/>
      <c r="F1664" s="168"/>
      <c r="G1664" s="168"/>
      <c r="H1664" s="168"/>
      <c r="I1664" s="150"/>
      <c r="J1664" s="150"/>
      <c r="K1664" s="151"/>
      <c r="L1664" s="151"/>
      <c r="M1664" s="151"/>
      <c r="N1664" s="151"/>
      <c r="O1664" s="151"/>
      <c r="P1664" s="150"/>
      <c r="Q1664" s="150"/>
      <c r="R1664" s="150"/>
      <c r="S1664" s="150"/>
      <c r="T1664" s="150"/>
      <c r="U1664" s="168"/>
      <c r="V1664" s="150"/>
      <c r="W1664" s="168"/>
      <c r="X1664" s="152"/>
      <c r="Y1664" s="152"/>
    </row>
    <row r="1665" spans="1:25" x14ac:dyDescent="0.25">
      <c r="A1665" s="150"/>
      <c r="B1665" s="150"/>
      <c r="C1665" s="150"/>
      <c r="D1665" s="150"/>
      <c r="E1665" s="150"/>
      <c r="F1665" s="168"/>
      <c r="G1665" s="168"/>
      <c r="H1665" s="168"/>
      <c r="I1665" s="150"/>
      <c r="J1665" s="150"/>
      <c r="K1665" s="151"/>
      <c r="L1665" s="151"/>
      <c r="M1665" s="151"/>
      <c r="N1665" s="151"/>
      <c r="O1665" s="151"/>
      <c r="P1665" s="150"/>
      <c r="Q1665" s="150"/>
      <c r="R1665" s="150"/>
      <c r="S1665" s="150"/>
      <c r="T1665" s="150"/>
      <c r="U1665" s="168"/>
      <c r="V1665" s="150"/>
      <c r="W1665" s="168"/>
      <c r="X1665" s="152"/>
      <c r="Y1665" s="152"/>
    </row>
    <row r="1666" spans="1:25" x14ac:dyDescent="0.25">
      <c r="A1666" s="150"/>
      <c r="B1666" s="150"/>
      <c r="C1666" s="150"/>
      <c r="D1666" s="150"/>
      <c r="E1666" s="150"/>
      <c r="F1666" s="168"/>
      <c r="G1666" s="168"/>
      <c r="H1666" s="168"/>
      <c r="I1666" s="150"/>
      <c r="J1666" s="150"/>
      <c r="K1666" s="151"/>
      <c r="L1666" s="151"/>
      <c r="M1666" s="151"/>
      <c r="N1666" s="151"/>
      <c r="O1666" s="151"/>
      <c r="P1666" s="150"/>
      <c r="Q1666" s="150"/>
      <c r="R1666" s="150"/>
      <c r="S1666" s="150"/>
      <c r="T1666" s="150"/>
      <c r="U1666" s="168"/>
      <c r="V1666" s="150"/>
      <c r="W1666" s="168"/>
      <c r="X1666" s="152"/>
      <c r="Y1666" s="152"/>
    </row>
    <row r="1667" spans="1:25" x14ac:dyDescent="0.25">
      <c r="A1667" s="150"/>
      <c r="B1667" s="150"/>
      <c r="C1667" s="150"/>
      <c r="D1667" s="150"/>
      <c r="E1667" s="150"/>
      <c r="F1667" s="168"/>
      <c r="G1667" s="168"/>
      <c r="H1667" s="168"/>
      <c r="I1667" s="150"/>
      <c r="J1667" s="150"/>
      <c r="K1667" s="151"/>
      <c r="L1667" s="151"/>
      <c r="M1667" s="151"/>
      <c r="N1667" s="151"/>
      <c r="O1667" s="151"/>
      <c r="P1667" s="150"/>
      <c r="Q1667" s="150"/>
      <c r="R1667" s="150"/>
      <c r="S1667" s="150"/>
      <c r="T1667" s="150"/>
      <c r="U1667" s="168"/>
      <c r="V1667" s="150"/>
      <c r="W1667" s="168"/>
      <c r="X1667" s="152"/>
      <c r="Y1667" s="152"/>
    </row>
    <row r="1668" spans="1:25" x14ac:dyDescent="0.25">
      <c r="A1668" s="150"/>
      <c r="B1668" s="150"/>
      <c r="C1668" s="150"/>
      <c r="D1668" s="150"/>
      <c r="E1668" s="150"/>
      <c r="F1668" s="168"/>
      <c r="G1668" s="168"/>
      <c r="H1668" s="168"/>
      <c r="I1668" s="150"/>
      <c r="J1668" s="150"/>
      <c r="K1668" s="151"/>
      <c r="L1668" s="151"/>
      <c r="M1668" s="151"/>
      <c r="N1668" s="151"/>
      <c r="O1668" s="151"/>
      <c r="P1668" s="150"/>
      <c r="Q1668" s="150"/>
      <c r="R1668" s="150"/>
      <c r="S1668" s="150"/>
      <c r="T1668" s="150"/>
      <c r="U1668" s="168"/>
      <c r="V1668" s="150"/>
      <c r="W1668" s="168"/>
      <c r="X1668" s="152"/>
      <c r="Y1668" s="152"/>
    </row>
    <row r="1669" spans="1:25" x14ac:dyDescent="0.25">
      <c r="A1669" s="150"/>
      <c r="B1669" s="150"/>
      <c r="C1669" s="150"/>
      <c r="D1669" s="150"/>
      <c r="E1669" s="150"/>
      <c r="F1669" s="168"/>
      <c r="G1669" s="168"/>
      <c r="H1669" s="168"/>
      <c r="I1669" s="150"/>
      <c r="J1669" s="150"/>
      <c r="K1669" s="151"/>
      <c r="L1669" s="151"/>
      <c r="M1669" s="151"/>
      <c r="N1669" s="151"/>
      <c r="O1669" s="151"/>
      <c r="P1669" s="150"/>
      <c r="Q1669" s="150"/>
      <c r="R1669" s="150"/>
      <c r="S1669" s="150"/>
      <c r="T1669" s="150"/>
      <c r="U1669" s="168"/>
      <c r="V1669" s="150"/>
      <c r="W1669" s="168"/>
      <c r="X1669" s="152"/>
      <c r="Y1669" s="152"/>
    </row>
    <row r="1670" spans="1:25" x14ac:dyDescent="0.25">
      <c r="A1670" s="150"/>
      <c r="B1670" s="150"/>
      <c r="C1670" s="150"/>
      <c r="D1670" s="150"/>
      <c r="E1670" s="150"/>
      <c r="F1670" s="168"/>
      <c r="G1670" s="168"/>
      <c r="H1670" s="168"/>
      <c r="I1670" s="150"/>
      <c r="J1670" s="150"/>
      <c r="K1670" s="151"/>
      <c r="L1670" s="151"/>
      <c r="M1670" s="151"/>
      <c r="N1670" s="151"/>
      <c r="O1670" s="151"/>
      <c r="P1670" s="150"/>
      <c r="Q1670" s="150"/>
      <c r="R1670" s="150"/>
      <c r="S1670" s="150"/>
      <c r="T1670" s="150"/>
      <c r="U1670" s="168"/>
      <c r="V1670" s="150"/>
      <c r="W1670" s="168"/>
      <c r="X1670" s="152"/>
      <c r="Y1670" s="152"/>
    </row>
    <row r="1671" spans="1:25" x14ac:dyDescent="0.25">
      <c r="A1671" s="150"/>
      <c r="B1671" s="150"/>
      <c r="C1671" s="150"/>
      <c r="D1671" s="150"/>
      <c r="E1671" s="150"/>
      <c r="F1671" s="168"/>
      <c r="G1671" s="168"/>
      <c r="H1671" s="168"/>
      <c r="I1671" s="150"/>
      <c r="J1671" s="150"/>
      <c r="K1671" s="151"/>
      <c r="L1671" s="151"/>
      <c r="M1671" s="151"/>
      <c r="N1671" s="151"/>
      <c r="O1671" s="151"/>
      <c r="P1671" s="150"/>
      <c r="Q1671" s="150"/>
      <c r="R1671" s="150"/>
      <c r="S1671" s="150"/>
      <c r="T1671" s="150"/>
      <c r="U1671" s="168"/>
      <c r="V1671" s="150"/>
      <c r="W1671" s="168"/>
      <c r="X1671" s="152"/>
      <c r="Y1671" s="152"/>
    </row>
    <row r="1672" spans="1:25" x14ac:dyDescent="0.25">
      <c r="A1672" s="150"/>
      <c r="B1672" s="150"/>
      <c r="C1672" s="150"/>
      <c r="D1672" s="150"/>
      <c r="E1672" s="150"/>
      <c r="F1672" s="168"/>
      <c r="G1672" s="168"/>
      <c r="H1672" s="168"/>
      <c r="I1672" s="150"/>
      <c r="J1672" s="150"/>
      <c r="K1672" s="151"/>
      <c r="L1672" s="151"/>
      <c r="M1672" s="151"/>
      <c r="N1672" s="151"/>
      <c r="O1672" s="151"/>
      <c r="P1672" s="150"/>
      <c r="Q1672" s="150"/>
      <c r="R1672" s="150"/>
      <c r="S1672" s="150"/>
      <c r="T1672" s="150"/>
      <c r="U1672" s="168"/>
      <c r="V1672" s="150"/>
      <c r="W1672" s="168"/>
      <c r="X1672" s="152"/>
      <c r="Y1672" s="152"/>
    </row>
    <row r="1673" spans="1:25" x14ac:dyDescent="0.25">
      <c r="A1673" s="150"/>
      <c r="B1673" s="150"/>
      <c r="C1673" s="150"/>
      <c r="D1673" s="150"/>
      <c r="E1673" s="150"/>
      <c r="F1673" s="168"/>
      <c r="G1673" s="168"/>
      <c r="H1673" s="168"/>
      <c r="I1673" s="150"/>
      <c r="J1673" s="150"/>
      <c r="K1673" s="151"/>
      <c r="L1673" s="151"/>
      <c r="M1673" s="151"/>
      <c r="N1673" s="151"/>
      <c r="O1673" s="151"/>
      <c r="P1673" s="150"/>
      <c r="Q1673" s="150"/>
      <c r="R1673" s="150"/>
      <c r="S1673" s="150"/>
      <c r="T1673" s="150"/>
      <c r="U1673" s="168"/>
      <c r="V1673" s="150"/>
      <c r="W1673" s="168"/>
      <c r="X1673" s="152"/>
      <c r="Y1673" s="152"/>
    </row>
    <row r="1674" spans="1:25" x14ac:dyDescent="0.25">
      <c r="A1674" s="150"/>
      <c r="B1674" s="150"/>
      <c r="C1674" s="150"/>
      <c r="D1674" s="150"/>
      <c r="E1674" s="150"/>
      <c r="F1674" s="168"/>
      <c r="G1674" s="168"/>
      <c r="H1674" s="168"/>
      <c r="I1674" s="150"/>
      <c r="J1674" s="150"/>
      <c r="K1674" s="151"/>
      <c r="L1674" s="151"/>
      <c r="M1674" s="151"/>
      <c r="N1674" s="151"/>
      <c r="O1674" s="151"/>
      <c r="P1674" s="150"/>
      <c r="Q1674" s="150"/>
      <c r="R1674" s="150"/>
      <c r="S1674" s="150"/>
      <c r="T1674" s="150"/>
      <c r="U1674" s="168"/>
      <c r="V1674" s="150"/>
      <c r="W1674" s="168"/>
      <c r="X1674" s="152"/>
      <c r="Y1674" s="152"/>
    </row>
    <row r="1675" spans="1:25" x14ac:dyDescent="0.25">
      <c r="A1675" s="150"/>
      <c r="B1675" s="150"/>
      <c r="C1675" s="150"/>
      <c r="D1675" s="150"/>
      <c r="E1675" s="150"/>
      <c r="F1675" s="168"/>
      <c r="G1675" s="168"/>
      <c r="H1675" s="168"/>
      <c r="I1675" s="150"/>
      <c r="J1675" s="150"/>
      <c r="K1675" s="151"/>
      <c r="L1675" s="151"/>
      <c r="M1675" s="151"/>
      <c r="N1675" s="151"/>
      <c r="O1675" s="151"/>
      <c r="P1675" s="150"/>
      <c r="Q1675" s="150"/>
      <c r="R1675" s="150"/>
      <c r="S1675" s="150"/>
      <c r="T1675" s="150"/>
      <c r="U1675" s="168"/>
      <c r="V1675" s="150"/>
      <c r="W1675" s="168"/>
      <c r="X1675" s="152"/>
      <c r="Y1675" s="152"/>
    </row>
    <row r="1676" spans="1:25" x14ac:dyDescent="0.25">
      <c r="A1676" s="150"/>
      <c r="B1676" s="150"/>
      <c r="C1676" s="150"/>
      <c r="D1676" s="150"/>
      <c r="E1676" s="150"/>
      <c r="F1676" s="168"/>
      <c r="G1676" s="168"/>
      <c r="H1676" s="168"/>
      <c r="I1676" s="150"/>
      <c r="J1676" s="150"/>
      <c r="K1676" s="151"/>
      <c r="L1676" s="151"/>
      <c r="M1676" s="151"/>
      <c r="N1676" s="151"/>
      <c r="O1676" s="151"/>
      <c r="P1676" s="150"/>
      <c r="Q1676" s="150"/>
      <c r="R1676" s="150"/>
      <c r="S1676" s="150"/>
      <c r="T1676" s="150"/>
      <c r="U1676" s="168"/>
      <c r="V1676" s="150"/>
      <c r="W1676" s="168"/>
      <c r="X1676" s="152"/>
      <c r="Y1676" s="152"/>
    </row>
    <row r="1677" spans="1:25" x14ac:dyDescent="0.25">
      <c r="A1677" s="150"/>
      <c r="B1677" s="150"/>
      <c r="C1677" s="150"/>
      <c r="D1677" s="150"/>
      <c r="E1677" s="150"/>
      <c r="F1677" s="168"/>
      <c r="G1677" s="168"/>
      <c r="H1677" s="168"/>
      <c r="I1677" s="150"/>
      <c r="J1677" s="150"/>
      <c r="K1677" s="151"/>
      <c r="L1677" s="151"/>
      <c r="M1677" s="151"/>
      <c r="N1677" s="151"/>
      <c r="O1677" s="151"/>
      <c r="P1677" s="150"/>
      <c r="Q1677" s="150"/>
      <c r="R1677" s="150"/>
      <c r="S1677" s="150"/>
      <c r="T1677" s="150"/>
      <c r="U1677" s="168"/>
      <c r="V1677" s="150"/>
      <c r="W1677" s="168"/>
      <c r="X1677" s="152"/>
      <c r="Y1677" s="152"/>
    </row>
    <row r="1678" spans="1:25" x14ac:dyDescent="0.25">
      <c r="A1678" s="150"/>
      <c r="B1678" s="150"/>
      <c r="C1678" s="150"/>
      <c r="D1678" s="150"/>
      <c r="E1678" s="150"/>
      <c r="F1678" s="168"/>
      <c r="G1678" s="168"/>
      <c r="H1678" s="168"/>
      <c r="I1678" s="150"/>
      <c r="J1678" s="150"/>
      <c r="K1678" s="151"/>
      <c r="L1678" s="151"/>
      <c r="M1678" s="151"/>
      <c r="N1678" s="151"/>
      <c r="O1678" s="151"/>
      <c r="P1678" s="150"/>
      <c r="Q1678" s="150"/>
      <c r="R1678" s="150"/>
      <c r="S1678" s="150"/>
      <c r="T1678" s="150"/>
      <c r="U1678" s="168"/>
      <c r="V1678" s="150"/>
      <c r="W1678" s="168"/>
      <c r="X1678" s="152"/>
      <c r="Y1678" s="152"/>
    </row>
    <row r="1679" spans="1:25" x14ac:dyDescent="0.25">
      <c r="A1679" s="150"/>
      <c r="B1679" s="150"/>
      <c r="C1679" s="150"/>
      <c r="D1679" s="150"/>
      <c r="E1679" s="150"/>
      <c r="F1679" s="168"/>
      <c r="G1679" s="168"/>
      <c r="H1679" s="168"/>
      <c r="I1679" s="150"/>
      <c r="J1679" s="150"/>
      <c r="K1679" s="151"/>
      <c r="L1679" s="151"/>
      <c r="M1679" s="151"/>
      <c r="N1679" s="151"/>
      <c r="O1679" s="151"/>
      <c r="P1679" s="150"/>
      <c r="Q1679" s="150"/>
      <c r="R1679" s="150"/>
      <c r="S1679" s="150"/>
      <c r="T1679" s="150"/>
      <c r="U1679" s="168"/>
      <c r="V1679" s="150"/>
      <c r="W1679" s="168"/>
      <c r="X1679" s="152"/>
      <c r="Y1679" s="152"/>
    </row>
    <row r="1680" spans="1:25" x14ac:dyDescent="0.25">
      <c r="A1680" s="150"/>
      <c r="B1680" s="150"/>
      <c r="C1680" s="150"/>
      <c r="D1680" s="150"/>
      <c r="E1680" s="150"/>
      <c r="F1680" s="168"/>
      <c r="G1680" s="168"/>
      <c r="H1680" s="168"/>
      <c r="I1680" s="150"/>
      <c r="J1680" s="150"/>
      <c r="K1680" s="151"/>
      <c r="L1680" s="151"/>
      <c r="M1680" s="151"/>
      <c r="N1680" s="151"/>
      <c r="O1680" s="151"/>
      <c r="P1680" s="150"/>
      <c r="Q1680" s="150"/>
      <c r="R1680" s="150"/>
      <c r="S1680" s="150"/>
      <c r="T1680" s="150"/>
      <c r="U1680" s="168"/>
      <c r="V1680" s="150"/>
      <c r="W1680" s="168"/>
      <c r="X1680" s="152"/>
      <c r="Y1680" s="152"/>
    </row>
    <row r="1681" spans="1:25" x14ac:dyDescent="0.25">
      <c r="A1681" s="150"/>
      <c r="B1681" s="150"/>
      <c r="C1681" s="150"/>
      <c r="D1681" s="150"/>
      <c r="E1681" s="150"/>
      <c r="F1681" s="168"/>
      <c r="G1681" s="168"/>
      <c r="H1681" s="168"/>
      <c r="I1681" s="150"/>
      <c r="J1681" s="150"/>
      <c r="K1681" s="151"/>
      <c r="L1681" s="151"/>
      <c r="M1681" s="151"/>
      <c r="N1681" s="151"/>
      <c r="O1681" s="151"/>
      <c r="P1681" s="150"/>
      <c r="Q1681" s="150"/>
      <c r="R1681" s="150"/>
      <c r="S1681" s="150"/>
      <c r="T1681" s="150"/>
      <c r="U1681" s="168"/>
      <c r="V1681" s="150"/>
      <c r="W1681" s="168"/>
      <c r="X1681" s="152"/>
      <c r="Y1681" s="152"/>
    </row>
    <row r="1682" spans="1:25" x14ac:dyDescent="0.25">
      <c r="A1682" s="150"/>
      <c r="B1682" s="150"/>
      <c r="C1682" s="150"/>
      <c r="D1682" s="150"/>
      <c r="E1682" s="150"/>
      <c r="F1682" s="168"/>
      <c r="G1682" s="168"/>
      <c r="H1682" s="168"/>
      <c r="I1682" s="150"/>
      <c r="J1682" s="150"/>
      <c r="K1682" s="151"/>
      <c r="L1682" s="151"/>
      <c r="M1682" s="151"/>
      <c r="N1682" s="151"/>
      <c r="O1682" s="151"/>
      <c r="P1682" s="150"/>
      <c r="Q1682" s="150"/>
      <c r="R1682" s="150"/>
      <c r="S1682" s="150"/>
      <c r="T1682" s="150"/>
      <c r="U1682" s="168"/>
      <c r="V1682" s="150"/>
      <c r="W1682" s="168"/>
      <c r="X1682" s="152"/>
      <c r="Y1682" s="152"/>
    </row>
    <row r="1683" spans="1:25" x14ac:dyDescent="0.25">
      <c r="A1683" s="150"/>
      <c r="B1683" s="150"/>
      <c r="C1683" s="150"/>
      <c r="D1683" s="150"/>
      <c r="E1683" s="150"/>
      <c r="F1683" s="168"/>
      <c r="G1683" s="168"/>
      <c r="H1683" s="168"/>
      <c r="I1683" s="150"/>
      <c r="J1683" s="150"/>
      <c r="K1683" s="151"/>
      <c r="L1683" s="151"/>
      <c r="M1683" s="151"/>
      <c r="N1683" s="151"/>
      <c r="O1683" s="151"/>
      <c r="P1683" s="150"/>
      <c r="Q1683" s="150"/>
      <c r="R1683" s="150"/>
      <c r="S1683" s="150"/>
      <c r="T1683" s="150"/>
      <c r="U1683" s="168"/>
      <c r="V1683" s="150"/>
      <c r="W1683" s="168"/>
      <c r="X1683" s="152"/>
      <c r="Y1683" s="152"/>
    </row>
    <row r="1684" spans="1:25" x14ac:dyDescent="0.25">
      <c r="A1684" s="150"/>
      <c r="B1684" s="150"/>
      <c r="C1684" s="150"/>
      <c r="D1684" s="150"/>
      <c r="E1684" s="150"/>
      <c r="F1684" s="168"/>
      <c r="G1684" s="168"/>
      <c r="H1684" s="168"/>
      <c r="I1684" s="150"/>
      <c r="J1684" s="150"/>
      <c r="K1684" s="151"/>
      <c r="L1684" s="151"/>
      <c r="M1684" s="151"/>
      <c r="N1684" s="151"/>
      <c r="O1684" s="151"/>
      <c r="P1684" s="150"/>
      <c r="Q1684" s="150"/>
      <c r="R1684" s="150"/>
      <c r="S1684" s="150"/>
      <c r="T1684" s="150"/>
      <c r="U1684" s="168"/>
      <c r="V1684" s="150"/>
      <c r="W1684" s="168"/>
      <c r="X1684" s="152"/>
      <c r="Y1684" s="152"/>
    </row>
    <row r="1685" spans="1:25" x14ac:dyDescent="0.25">
      <c r="A1685" s="150"/>
      <c r="B1685" s="150"/>
      <c r="C1685" s="150"/>
      <c r="D1685" s="150"/>
      <c r="E1685" s="150"/>
      <c r="F1685" s="168"/>
      <c r="G1685" s="168"/>
      <c r="H1685" s="168"/>
      <c r="I1685" s="150"/>
      <c r="J1685" s="150"/>
      <c r="K1685" s="151"/>
      <c r="L1685" s="151"/>
      <c r="M1685" s="151"/>
      <c r="N1685" s="151"/>
      <c r="O1685" s="151"/>
      <c r="P1685" s="150"/>
      <c r="Q1685" s="150"/>
      <c r="R1685" s="150"/>
      <c r="S1685" s="150"/>
      <c r="T1685" s="150"/>
      <c r="U1685" s="168"/>
      <c r="V1685" s="150"/>
      <c r="W1685" s="168"/>
      <c r="X1685" s="152"/>
      <c r="Y1685" s="152"/>
    </row>
    <row r="1686" spans="1:25" x14ac:dyDescent="0.25">
      <c r="A1686" s="150"/>
      <c r="B1686" s="150"/>
      <c r="C1686" s="150"/>
      <c r="D1686" s="150"/>
      <c r="E1686" s="150"/>
      <c r="F1686" s="168"/>
      <c r="G1686" s="168"/>
      <c r="H1686" s="168"/>
      <c r="I1686" s="150"/>
      <c r="J1686" s="150"/>
      <c r="K1686" s="151"/>
      <c r="L1686" s="151"/>
      <c r="M1686" s="151"/>
      <c r="N1686" s="151"/>
      <c r="O1686" s="151"/>
      <c r="P1686" s="150"/>
      <c r="Q1686" s="150"/>
      <c r="R1686" s="150"/>
      <c r="S1686" s="150"/>
      <c r="T1686" s="150"/>
      <c r="U1686" s="168"/>
      <c r="V1686" s="150"/>
      <c r="W1686" s="168"/>
      <c r="X1686" s="152"/>
      <c r="Y1686" s="152"/>
    </row>
    <row r="1687" spans="1:25" x14ac:dyDescent="0.25">
      <c r="A1687" s="150"/>
      <c r="B1687" s="150"/>
      <c r="C1687" s="150"/>
      <c r="D1687" s="150"/>
      <c r="E1687" s="150"/>
      <c r="F1687" s="168"/>
      <c r="G1687" s="168"/>
      <c r="H1687" s="168"/>
      <c r="I1687" s="150"/>
      <c r="J1687" s="150"/>
      <c r="K1687" s="151"/>
      <c r="L1687" s="151"/>
      <c r="M1687" s="151"/>
      <c r="N1687" s="151"/>
      <c r="O1687" s="151"/>
      <c r="P1687" s="150"/>
      <c r="Q1687" s="150"/>
      <c r="R1687" s="150"/>
      <c r="S1687" s="150"/>
      <c r="T1687" s="150"/>
      <c r="U1687" s="168"/>
      <c r="V1687" s="150"/>
      <c r="W1687" s="168"/>
      <c r="X1687" s="152"/>
      <c r="Y1687" s="152"/>
    </row>
    <row r="1688" spans="1:25" x14ac:dyDescent="0.25">
      <c r="A1688" s="150"/>
      <c r="B1688" s="150"/>
      <c r="C1688" s="150"/>
      <c r="D1688" s="150"/>
      <c r="E1688" s="150"/>
      <c r="F1688" s="168"/>
      <c r="G1688" s="168"/>
      <c r="H1688" s="168"/>
      <c r="I1688" s="150"/>
      <c r="J1688" s="150"/>
      <c r="K1688" s="151"/>
      <c r="L1688" s="151"/>
      <c r="M1688" s="151"/>
      <c r="N1688" s="151"/>
      <c r="O1688" s="151"/>
      <c r="P1688" s="150"/>
      <c r="Q1688" s="150"/>
      <c r="R1688" s="150"/>
      <c r="S1688" s="150"/>
      <c r="T1688" s="150"/>
      <c r="U1688" s="168"/>
      <c r="V1688" s="150"/>
      <c r="W1688" s="168"/>
      <c r="X1688" s="152"/>
      <c r="Y1688" s="152"/>
    </row>
    <row r="1689" spans="1:25" x14ac:dyDescent="0.25">
      <c r="A1689" s="150"/>
      <c r="B1689" s="150"/>
      <c r="C1689" s="150"/>
      <c r="D1689" s="150"/>
      <c r="E1689" s="150"/>
      <c r="F1689" s="168"/>
      <c r="G1689" s="168"/>
      <c r="H1689" s="168"/>
      <c r="I1689" s="150"/>
      <c r="J1689" s="150"/>
      <c r="K1689" s="151"/>
      <c r="L1689" s="151"/>
      <c r="M1689" s="151"/>
      <c r="N1689" s="151"/>
      <c r="O1689" s="151"/>
      <c r="P1689" s="150"/>
      <c r="Q1689" s="150"/>
      <c r="R1689" s="150"/>
      <c r="S1689" s="150"/>
      <c r="T1689" s="150"/>
      <c r="U1689" s="168"/>
      <c r="V1689" s="150"/>
      <c r="W1689" s="168"/>
      <c r="X1689" s="152"/>
      <c r="Y1689" s="152"/>
    </row>
    <row r="1690" spans="1:25" x14ac:dyDescent="0.25">
      <c r="A1690" s="150"/>
      <c r="B1690" s="150"/>
      <c r="C1690" s="150"/>
      <c r="D1690" s="150"/>
      <c r="E1690" s="150"/>
      <c r="F1690" s="168"/>
      <c r="G1690" s="168"/>
      <c r="H1690" s="168"/>
      <c r="I1690" s="150"/>
      <c r="J1690" s="150"/>
      <c r="K1690" s="151"/>
      <c r="L1690" s="151"/>
      <c r="M1690" s="151"/>
      <c r="N1690" s="151"/>
      <c r="O1690" s="151"/>
      <c r="P1690" s="150"/>
      <c r="Q1690" s="150"/>
      <c r="R1690" s="150"/>
      <c r="S1690" s="150"/>
      <c r="T1690" s="150"/>
      <c r="U1690" s="168"/>
      <c r="V1690" s="150"/>
      <c r="W1690" s="168"/>
      <c r="X1690" s="152"/>
      <c r="Y1690" s="152"/>
    </row>
    <row r="1691" spans="1:25" x14ac:dyDescent="0.25">
      <c r="A1691" s="150"/>
      <c r="B1691" s="150"/>
      <c r="C1691" s="150"/>
      <c r="D1691" s="150"/>
      <c r="E1691" s="150"/>
      <c r="F1691" s="168"/>
      <c r="G1691" s="168"/>
      <c r="H1691" s="168"/>
      <c r="I1691" s="150"/>
      <c r="J1691" s="150"/>
      <c r="K1691" s="151"/>
      <c r="L1691" s="151"/>
      <c r="M1691" s="151"/>
      <c r="N1691" s="151"/>
      <c r="O1691" s="151"/>
      <c r="P1691" s="150"/>
      <c r="Q1691" s="150"/>
      <c r="R1691" s="150"/>
      <c r="S1691" s="150"/>
      <c r="T1691" s="150"/>
      <c r="U1691" s="168"/>
      <c r="V1691" s="150"/>
      <c r="W1691" s="168"/>
      <c r="X1691" s="152"/>
      <c r="Y1691" s="152"/>
    </row>
    <row r="1692" spans="1:25" x14ac:dyDescent="0.25">
      <c r="A1692" s="150"/>
      <c r="B1692" s="150"/>
      <c r="C1692" s="150"/>
      <c r="D1692" s="150"/>
      <c r="E1692" s="150"/>
      <c r="F1692" s="168"/>
      <c r="G1692" s="168"/>
      <c r="H1692" s="168"/>
      <c r="I1692" s="150"/>
      <c r="J1692" s="150"/>
      <c r="K1692" s="151"/>
      <c r="L1692" s="151"/>
      <c r="M1692" s="151"/>
      <c r="N1692" s="151"/>
      <c r="O1692" s="151"/>
      <c r="P1692" s="150"/>
      <c r="Q1692" s="150"/>
      <c r="R1692" s="150"/>
      <c r="S1692" s="150"/>
      <c r="T1692" s="150"/>
      <c r="U1692" s="168"/>
      <c r="V1692" s="150"/>
      <c r="W1692" s="168"/>
      <c r="X1692" s="152"/>
      <c r="Y1692" s="152"/>
    </row>
    <row r="1693" spans="1:25" x14ac:dyDescent="0.25">
      <c r="A1693" s="150"/>
      <c r="B1693" s="150"/>
      <c r="C1693" s="150"/>
      <c r="D1693" s="150"/>
      <c r="E1693" s="150"/>
      <c r="F1693" s="168"/>
      <c r="G1693" s="168"/>
      <c r="H1693" s="168"/>
      <c r="I1693" s="150"/>
      <c r="J1693" s="150"/>
      <c r="K1693" s="151"/>
      <c r="L1693" s="151"/>
      <c r="M1693" s="151"/>
      <c r="N1693" s="151"/>
      <c r="O1693" s="151"/>
      <c r="P1693" s="150"/>
      <c r="Q1693" s="150"/>
      <c r="R1693" s="150"/>
      <c r="S1693" s="150"/>
      <c r="T1693" s="150"/>
      <c r="U1693" s="168"/>
      <c r="V1693" s="150"/>
      <c r="W1693" s="168"/>
      <c r="X1693" s="152"/>
      <c r="Y1693" s="152"/>
    </row>
    <row r="1694" spans="1:25" x14ac:dyDescent="0.25">
      <c r="A1694" s="150"/>
      <c r="B1694" s="150"/>
      <c r="C1694" s="150"/>
      <c r="D1694" s="150"/>
      <c r="E1694" s="150"/>
      <c r="F1694" s="168"/>
      <c r="G1694" s="168"/>
      <c r="H1694" s="168"/>
      <c r="I1694" s="150"/>
      <c r="J1694" s="150"/>
      <c r="K1694" s="151"/>
      <c r="L1694" s="151"/>
      <c r="M1694" s="151"/>
      <c r="N1694" s="151"/>
      <c r="O1694" s="151"/>
      <c r="P1694" s="150"/>
      <c r="Q1694" s="150"/>
      <c r="R1694" s="150"/>
      <c r="S1694" s="150"/>
      <c r="T1694" s="150"/>
      <c r="U1694" s="168"/>
      <c r="V1694" s="150"/>
      <c r="W1694" s="168"/>
      <c r="X1694" s="152"/>
      <c r="Y1694" s="152"/>
    </row>
    <row r="1695" spans="1:25" x14ac:dyDescent="0.25">
      <c r="A1695" s="150"/>
      <c r="B1695" s="150"/>
      <c r="C1695" s="150"/>
      <c r="D1695" s="150"/>
      <c r="E1695" s="150"/>
      <c r="F1695" s="168"/>
      <c r="G1695" s="168"/>
      <c r="H1695" s="168"/>
      <c r="I1695" s="150"/>
      <c r="J1695" s="150"/>
      <c r="K1695" s="151"/>
      <c r="L1695" s="151"/>
      <c r="M1695" s="151"/>
      <c r="N1695" s="151"/>
      <c r="O1695" s="151"/>
      <c r="P1695" s="150"/>
      <c r="Q1695" s="150"/>
      <c r="R1695" s="150"/>
      <c r="S1695" s="150"/>
      <c r="T1695" s="150"/>
      <c r="U1695" s="168"/>
      <c r="V1695" s="150"/>
      <c r="W1695" s="168"/>
      <c r="X1695" s="152"/>
      <c r="Y1695" s="152"/>
    </row>
    <row r="1696" spans="1:25" x14ac:dyDescent="0.25">
      <c r="A1696" s="150"/>
      <c r="B1696" s="150"/>
      <c r="C1696" s="150"/>
      <c r="D1696" s="150"/>
      <c r="E1696" s="150"/>
      <c r="F1696" s="168"/>
      <c r="G1696" s="168"/>
      <c r="H1696" s="168"/>
      <c r="I1696" s="150"/>
      <c r="J1696" s="150"/>
      <c r="K1696" s="151"/>
      <c r="L1696" s="151"/>
      <c r="M1696" s="151"/>
      <c r="N1696" s="151"/>
      <c r="O1696" s="151"/>
      <c r="P1696" s="150"/>
      <c r="Q1696" s="150"/>
      <c r="R1696" s="150"/>
      <c r="S1696" s="150"/>
      <c r="T1696" s="150"/>
      <c r="U1696" s="168"/>
      <c r="V1696" s="150"/>
      <c r="W1696" s="168"/>
      <c r="X1696" s="152"/>
      <c r="Y1696" s="152"/>
    </row>
    <row r="1697" spans="1:25" x14ac:dyDescent="0.25">
      <c r="A1697" s="150"/>
      <c r="B1697" s="150"/>
      <c r="C1697" s="150"/>
      <c r="D1697" s="150"/>
      <c r="E1697" s="150"/>
      <c r="F1697" s="168"/>
      <c r="G1697" s="168"/>
      <c r="H1697" s="168"/>
      <c r="I1697" s="150"/>
      <c r="J1697" s="150"/>
      <c r="K1697" s="151"/>
      <c r="L1697" s="151"/>
      <c r="M1697" s="151"/>
      <c r="N1697" s="151"/>
      <c r="O1697" s="151"/>
      <c r="P1697" s="150"/>
      <c r="Q1697" s="150"/>
      <c r="R1697" s="150"/>
      <c r="S1697" s="150"/>
      <c r="T1697" s="150"/>
      <c r="U1697" s="168"/>
      <c r="V1697" s="150"/>
      <c r="W1697" s="168"/>
      <c r="X1697" s="152"/>
      <c r="Y1697" s="152"/>
    </row>
    <row r="1698" spans="1:25" x14ac:dyDescent="0.25">
      <c r="A1698" s="150"/>
      <c r="B1698" s="150"/>
      <c r="C1698" s="150"/>
      <c r="D1698" s="150"/>
      <c r="E1698" s="150"/>
      <c r="F1698" s="168"/>
      <c r="G1698" s="168"/>
      <c r="H1698" s="168"/>
      <c r="I1698" s="150"/>
      <c r="J1698" s="150"/>
      <c r="K1698" s="151"/>
      <c r="L1698" s="151"/>
      <c r="M1698" s="151"/>
      <c r="N1698" s="151"/>
      <c r="O1698" s="151"/>
      <c r="P1698" s="150"/>
      <c r="Q1698" s="150"/>
      <c r="R1698" s="150"/>
      <c r="S1698" s="150"/>
      <c r="T1698" s="150"/>
      <c r="U1698" s="168"/>
      <c r="V1698" s="150"/>
      <c r="W1698" s="168"/>
      <c r="X1698" s="152"/>
      <c r="Y1698" s="152"/>
    </row>
    <row r="1699" spans="1:25" x14ac:dyDescent="0.25">
      <c r="A1699" s="150"/>
      <c r="B1699" s="150"/>
      <c r="C1699" s="150"/>
      <c r="D1699" s="150"/>
      <c r="E1699" s="150"/>
      <c r="F1699" s="168"/>
      <c r="G1699" s="168"/>
      <c r="H1699" s="168"/>
      <c r="I1699" s="150"/>
      <c r="J1699" s="150"/>
      <c r="K1699" s="151"/>
      <c r="L1699" s="151"/>
      <c r="M1699" s="151"/>
      <c r="N1699" s="151"/>
      <c r="O1699" s="151"/>
      <c r="P1699" s="150"/>
      <c r="Q1699" s="150"/>
      <c r="R1699" s="150"/>
      <c r="S1699" s="150"/>
      <c r="T1699" s="150"/>
      <c r="U1699" s="168"/>
      <c r="V1699" s="150"/>
      <c r="W1699" s="168"/>
      <c r="X1699" s="152"/>
      <c r="Y1699" s="152"/>
    </row>
    <row r="1700" spans="1:25" x14ac:dyDescent="0.25">
      <c r="A1700" s="150"/>
      <c r="B1700" s="150"/>
      <c r="C1700" s="150"/>
      <c r="D1700" s="150"/>
      <c r="E1700" s="150"/>
      <c r="F1700" s="168"/>
      <c r="G1700" s="168"/>
      <c r="H1700" s="168"/>
      <c r="I1700" s="150"/>
      <c r="J1700" s="150"/>
      <c r="K1700" s="151"/>
      <c r="L1700" s="151"/>
      <c r="M1700" s="151"/>
      <c r="N1700" s="151"/>
      <c r="O1700" s="151"/>
      <c r="P1700" s="150"/>
      <c r="Q1700" s="150"/>
      <c r="R1700" s="150"/>
      <c r="S1700" s="150"/>
      <c r="T1700" s="150"/>
      <c r="U1700" s="168"/>
      <c r="V1700" s="150"/>
      <c r="W1700" s="168"/>
      <c r="X1700" s="152"/>
      <c r="Y1700" s="152"/>
    </row>
    <row r="1701" spans="1:25" x14ac:dyDescent="0.25">
      <c r="A1701" s="150"/>
      <c r="B1701" s="150"/>
      <c r="C1701" s="150"/>
      <c r="D1701" s="150"/>
      <c r="E1701" s="150"/>
      <c r="F1701" s="168"/>
      <c r="G1701" s="168"/>
      <c r="H1701" s="168"/>
      <c r="I1701" s="150"/>
      <c r="J1701" s="150"/>
      <c r="K1701" s="151"/>
      <c r="L1701" s="151"/>
      <c r="M1701" s="151"/>
      <c r="N1701" s="151"/>
      <c r="O1701" s="151"/>
      <c r="P1701" s="150"/>
      <c r="Q1701" s="150"/>
      <c r="R1701" s="150"/>
      <c r="S1701" s="150"/>
      <c r="T1701" s="150"/>
      <c r="U1701" s="168"/>
      <c r="V1701" s="150"/>
      <c r="W1701" s="168"/>
      <c r="X1701" s="152"/>
      <c r="Y1701" s="152"/>
    </row>
    <row r="1702" spans="1:25" x14ac:dyDescent="0.25">
      <c r="A1702" s="150"/>
      <c r="B1702" s="150"/>
      <c r="C1702" s="150"/>
      <c r="D1702" s="150"/>
      <c r="E1702" s="150"/>
      <c r="F1702" s="168"/>
      <c r="G1702" s="168"/>
      <c r="H1702" s="168"/>
      <c r="I1702" s="150"/>
      <c r="J1702" s="150"/>
      <c r="K1702" s="151"/>
      <c r="L1702" s="151"/>
      <c r="M1702" s="151"/>
      <c r="N1702" s="151"/>
      <c r="O1702" s="151"/>
      <c r="P1702" s="150"/>
      <c r="Q1702" s="150"/>
      <c r="R1702" s="150"/>
      <c r="S1702" s="150"/>
      <c r="T1702" s="150"/>
      <c r="U1702" s="168"/>
      <c r="V1702" s="150"/>
      <c r="W1702" s="168"/>
      <c r="X1702" s="152"/>
      <c r="Y1702" s="152"/>
    </row>
    <row r="1703" spans="1:25" x14ac:dyDescent="0.25">
      <c r="A1703" s="150"/>
      <c r="B1703" s="150"/>
      <c r="C1703" s="150"/>
      <c r="D1703" s="150"/>
      <c r="E1703" s="150"/>
      <c r="F1703" s="168"/>
      <c r="G1703" s="168"/>
      <c r="H1703" s="168"/>
      <c r="I1703" s="150"/>
      <c r="J1703" s="150"/>
      <c r="K1703" s="151"/>
      <c r="L1703" s="151"/>
      <c r="M1703" s="151"/>
      <c r="N1703" s="151"/>
      <c r="O1703" s="151"/>
      <c r="P1703" s="150"/>
      <c r="Q1703" s="150"/>
      <c r="R1703" s="150"/>
      <c r="S1703" s="150"/>
      <c r="T1703" s="150"/>
      <c r="U1703" s="168"/>
      <c r="V1703" s="150"/>
      <c r="W1703" s="168"/>
      <c r="X1703" s="152"/>
      <c r="Y1703" s="152"/>
    </row>
    <row r="1704" spans="1:25" x14ac:dyDescent="0.25">
      <c r="A1704" s="150"/>
      <c r="B1704" s="150"/>
      <c r="C1704" s="150"/>
      <c r="D1704" s="150"/>
      <c r="E1704" s="150"/>
      <c r="F1704" s="168"/>
      <c r="G1704" s="168"/>
      <c r="H1704" s="168"/>
      <c r="I1704" s="150"/>
      <c r="J1704" s="150"/>
      <c r="K1704" s="151"/>
      <c r="L1704" s="151"/>
      <c r="M1704" s="151"/>
      <c r="N1704" s="151"/>
      <c r="O1704" s="151"/>
      <c r="P1704" s="150"/>
      <c r="Q1704" s="150"/>
      <c r="R1704" s="150"/>
      <c r="S1704" s="150"/>
      <c r="T1704" s="150"/>
      <c r="U1704" s="168"/>
      <c r="V1704" s="150"/>
      <c r="W1704" s="168"/>
      <c r="X1704" s="152"/>
      <c r="Y1704" s="152"/>
    </row>
    <row r="1705" spans="1:25" x14ac:dyDescent="0.25">
      <c r="A1705" s="150"/>
      <c r="B1705" s="150"/>
      <c r="C1705" s="150"/>
      <c r="D1705" s="150"/>
      <c r="E1705" s="150"/>
      <c r="F1705" s="168"/>
      <c r="G1705" s="168"/>
      <c r="H1705" s="168"/>
      <c r="I1705" s="150"/>
      <c r="J1705" s="150"/>
      <c r="K1705" s="151"/>
      <c r="L1705" s="151"/>
      <c r="M1705" s="151"/>
      <c r="N1705" s="151"/>
      <c r="O1705" s="151"/>
      <c r="P1705" s="150"/>
      <c r="Q1705" s="150"/>
      <c r="R1705" s="150"/>
      <c r="S1705" s="150"/>
      <c r="T1705" s="150"/>
      <c r="U1705" s="168"/>
      <c r="V1705" s="150"/>
      <c r="W1705" s="168"/>
      <c r="X1705" s="152"/>
      <c r="Y1705" s="152"/>
    </row>
    <row r="1706" spans="1:25" x14ac:dyDescent="0.25">
      <c r="A1706" s="150"/>
      <c r="B1706" s="150"/>
      <c r="C1706" s="150"/>
      <c r="D1706" s="150"/>
      <c r="E1706" s="150"/>
      <c r="F1706" s="168"/>
      <c r="G1706" s="168"/>
      <c r="H1706" s="168"/>
      <c r="I1706" s="150"/>
      <c r="J1706" s="150"/>
      <c r="K1706" s="151"/>
      <c r="L1706" s="151"/>
      <c r="M1706" s="151"/>
      <c r="N1706" s="151"/>
      <c r="O1706" s="151"/>
      <c r="P1706" s="150"/>
      <c r="Q1706" s="150"/>
      <c r="R1706" s="150"/>
      <c r="S1706" s="150"/>
      <c r="T1706" s="150"/>
      <c r="U1706" s="168"/>
      <c r="V1706" s="150"/>
      <c r="W1706" s="168"/>
      <c r="X1706" s="152"/>
      <c r="Y1706" s="152"/>
    </row>
    <row r="1707" spans="1:25" x14ac:dyDescent="0.25">
      <c r="A1707" s="150"/>
      <c r="B1707" s="150"/>
      <c r="C1707" s="150"/>
      <c r="D1707" s="150"/>
      <c r="E1707" s="150"/>
      <c r="F1707" s="168"/>
      <c r="G1707" s="168"/>
      <c r="H1707" s="168"/>
      <c r="I1707" s="150"/>
      <c r="J1707" s="150"/>
      <c r="K1707" s="151"/>
      <c r="L1707" s="151"/>
      <c r="M1707" s="151"/>
      <c r="N1707" s="151"/>
      <c r="O1707" s="151"/>
      <c r="P1707" s="150"/>
      <c r="Q1707" s="150"/>
      <c r="R1707" s="150"/>
      <c r="S1707" s="150"/>
      <c r="T1707" s="150"/>
      <c r="U1707" s="168"/>
      <c r="V1707" s="150"/>
      <c r="W1707" s="168"/>
      <c r="X1707" s="152"/>
      <c r="Y1707" s="152"/>
    </row>
    <row r="1708" spans="1:25" x14ac:dyDescent="0.25">
      <c r="A1708" s="150"/>
      <c r="B1708" s="150"/>
      <c r="C1708" s="150"/>
      <c r="D1708" s="150"/>
      <c r="E1708" s="150"/>
      <c r="F1708" s="168"/>
      <c r="G1708" s="168"/>
      <c r="H1708" s="168"/>
      <c r="I1708" s="150"/>
      <c r="J1708" s="150"/>
      <c r="K1708" s="151"/>
      <c r="L1708" s="151"/>
      <c r="M1708" s="151"/>
      <c r="N1708" s="151"/>
      <c r="O1708" s="151"/>
      <c r="P1708" s="150"/>
      <c r="Q1708" s="150"/>
      <c r="R1708" s="150"/>
      <c r="S1708" s="150"/>
      <c r="T1708" s="150"/>
      <c r="U1708" s="168"/>
      <c r="V1708" s="150"/>
      <c r="W1708" s="168"/>
      <c r="X1708" s="152"/>
      <c r="Y1708" s="152"/>
    </row>
    <row r="1709" spans="1:25" x14ac:dyDescent="0.25">
      <c r="A1709" s="150"/>
      <c r="B1709" s="150"/>
      <c r="C1709" s="150"/>
      <c r="D1709" s="150"/>
      <c r="E1709" s="150"/>
      <c r="F1709" s="168"/>
      <c r="G1709" s="168"/>
      <c r="H1709" s="168"/>
      <c r="I1709" s="150"/>
      <c r="J1709" s="150"/>
      <c r="K1709" s="151"/>
      <c r="L1709" s="151"/>
      <c r="M1709" s="151"/>
      <c r="N1709" s="151"/>
      <c r="O1709" s="151"/>
      <c r="P1709" s="150"/>
      <c r="Q1709" s="150"/>
      <c r="R1709" s="150"/>
      <c r="S1709" s="150"/>
      <c r="T1709" s="150"/>
      <c r="U1709" s="168"/>
      <c r="V1709" s="150"/>
      <c r="W1709" s="168"/>
      <c r="X1709" s="152"/>
      <c r="Y1709" s="152"/>
    </row>
    <row r="1710" spans="1:25" x14ac:dyDescent="0.25">
      <c r="A1710" s="150"/>
      <c r="B1710" s="150"/>
      <c r="C1710" s="150"/>
      <c r="D1710" s="150"/>
      <c r="E1710" s="150"/>
      <c r="F1710" s="168"/>
      <c r="G1710" s="168"/>
      <c r="H1710" s="168"/>
      <c r="I1710" s="150"/>
      <c r="J1710" s="150"/>
      <c r="K1710" s="151"/>
      <c r="L1710" s="151"/>
      <c r="M1710" s="151"/>
      <c r="N1710" s="151"/>
      <c r="O1710" s="151"/>
      <c r="P1710" s="150"/>
      <c r="Q1710" s="150"/>
      <c r="R1710" s="150"/>
      <c r="S1710" s="150"/>
      <c r="T1710" s="150"/>
      <c r="U1710" s="168"/>
      <c r="V1710" s="150"/>
      <c r="W1710" s="168"/>
      <c r="X1710" s="152"/>
      <c r="Y1710" s="152"/>
    </row>
    <row r="1711" spans="1:25" x14ac:dyDescent="0.25">
      <c r="A1711" s="150"/>
      <c r="B1711" s="150"/>
      <c r="C1711" s="150"/>
      <c r="D1711" s="150"/>
      <c r="E1711" s="150"/>
      <c r="F1711" s="168"/>
      <c r="G1711" s="168"/>
      <c r="H1711" s="168"/>
      <c r="I1711" s="150"/>
      <c r="J1711" s="150"/>
      <c r="K1711" s="151"/>
      <c r="L1711" s="151"/>
      <c r="M1711" s="151"/>
      <c r="N1711" s="151"/>
      <c r="O1711" s="151"/>
      <c r="P1711" s="150"/>
      <c r="Q1711" s="150"/>
      <c r="R1711" s="150"/>
      <c r="S1711" s="150"/>
      <c r="T1711" s="150"/>
      <c r="U1711" s="168"/>
      <c r="V1711" s="150"/>
      <c r="W1711" s="168"/>
      <c r="X1711" s="152"/>
      <c r="Y1711" s="152"/>
    </row>
    <row r="1712" spans="1:25" x14ac:dyDescent="0.25">
      <c r="A1712" s="150"/>
      <c r="B1712" s="150"/>
      <c r="C1712" s="150"/>
      <c r="D1712" s="150"/>
      <c r="E1712" s="150"/>
      <c r="F1712" s="168"/>
      <c r="G1712" s="168"/>
      <c r="H1712" s="168"/>
      <c r="I1712" s="150"/>
      <c r="J1712" s="150"/>
      <c r="K1712" s="151"/>
      <c r="L1712" s="151"/>
      <c r="M1712" s="151"/>
      <c r="N1712" s="151"/>
      <c r="O1712" s="151"/>
      <c r="P1712" s="150"/>
      <c r="Q1712" s="150"/>
      <c r="R1712" s="150"/>
      <c r="S1712" s="150"/>
      <c r="T1712" s="150"/>
      <c r="U1712" s="168"/>
      <c r="V1712" s="150"/>
      <c r="W1712" s="168"/>
      <c r="X1712" s="152"/>
      <c r="Y1712" s="152"/>
    </row>
    <row r="1713" spans="1:25" x14ac:dyDescent="0.25">
      <c r="A1713" s="150"/>
      <c r="B1713" s="150"/>
      <c r="C1713" s="150"/>
      <c r="D1713" s="150"/>
      <c r="E1713" s="150"/>
      <c r="F1713" s="168"/>
      <c r="G1713" s="168"/>
      <c r="H1713" s="168"/>
      <c r="I1713" s="150"/>
      <c r="J1713" s="150"/>
      <c r="K1713" s="151"/>
      <c r="L1713" s="151"/>
      <c r="M1713" s="151"/>
      <c r="N1713" s="151"/>
      <c r="O1713" s="151"/>
      <c r="P1713" s="150"/>
      <c r="Q1713" s="150"/>
      <c r="R1713" s="150"/>
      <c r="S1713" s="150"/>
      <c r="T1713" s="150"/>
      <c r="U1713" s="168"/>
      <c r="V1713" s="150"/>
      <c r="W1713" s="168"/>
      <c r="X1713" s="152"/>
      <c r="Y1713" s="152"/>
    </row>
    <row r="1714" spans="1:25" x14ac:dyDescent="0.25">
      <c r="A1714" s="150"/>
      <c r="B1714" s="150"/>
      <c r="C1714" s="150"/>
      <c r="D1714" s="150"/>
      <c r="E1714" s="150"/>
      <c r="F1714" s="168"/>
      <c r="G1714" s="168"/>
      <c r="H1714" s="168"/>
      <c r="I1714" s="150"/>
      <c r="J1714" s="150"/>
      <c r="K1714" s="151"/>
      <c r="L1714" s="151"/>
      <c r="M1714" s="151"/>
      <c r="N1714" s="151"/>
      <c r="O1714" s="151"/>
      <c r="P1714" s="150"/>
      <c r="Q1714" s="150"/>
      <c r="R1714" s="150"/>
      <c r="S1714" s="150"/>
      <c r="T1714" s="150"/>
      <c r="U1714" s="168"/>
      <c r="V1714" s="150"/>
      <c r="W1714" s="168"/>
      <c r="X1714" s="152"/>
      <c r="Y1714" s="152"/>
    </row>
    <row r="1715" spans="1:25" x14ac:dyDescent="0.25">
      <c r="A1715" s="150"/>
      <c r="B1715" s="150"/>
      <c r="C1715" s="150"/>
      <c r="D1715" s="150"/>
      <c r="E1715" s="150"/>
      <c r="F1715" s="168"/>
      <c r="G1715" s="168"/>
      <c r="H1715" s="168"/>
      <c r="I1715" s="150"/>
      <c r="J1715" s="150"/>
      <c r="K1715" s="151"/>
      <c r="L1715" s="151"/>
      <c r="M1715" s="151"/>
      <c r="N1715" s="151"/>
      <c r="O1715" s="151"/>
      <c r="P1715" s="150"/>
      <c r="Q1715" s="150"/>
      <c r="R1715" s="150"/>
      <c r="S1715" s="150"/>
      <c r="T1715" s="150"/>
      <c r="U1715" s="168"/>
      <c r="V1715" s="150"/>
      <c r="W1715" s="168"/>
      <c r="X1715" s="152"/>
      <c r="Y1715" s="152"/>
    </row>
    <row r="1716" spans="1:25" x14ac:dyDescent="0.25">
      <c r="A1716" s="150"/>
      <c r="B1716" s="150"/>
      <c r="C1716" s="150"/>
      <c r="D1716" s="150"/>
      <c r="E1716" s="150"/>
      <c r="F1716" s="168"/>
      <c r="G1716" s="168"/>
      <c r="H1716" s="168"/>
      <c r="I1716" s="150"/>
      <c r="J1716" s="150"/>
      <c r="K1716" s="151"/>
      <c r="L1716" s="151"/>
      <c r="M1716" s="151"/>
      <c r="N1716" s="151"/>
      <c r="O1716" s="151"/>
      <c r="P1716" s="150"/>
      <c r="Q1716" s="150"/>
      <c r="R1716" s="150"/>
      <c r="S1716" s="150"/>
      <c r="T1716" s="150"/>
      <c r="U1716" s="168"/>
      <c r="V1716" s="150"/>
      <c r="W1716" s="168"/>
      <c r="X1716" s="152"/>
      <c r="Y1716" s="152"/>
    </row>
    <row r="1717" spans="1:25" x14ac:dyDescent="0.25">
      <c r="A1717" s="150"/>
      <c r="B1717" s="150"/>
      <c r="C1717" s="150"/>
      <c r="D1717" s="150"/>
      <c r="E1717" s="150"/>
      <c r="F1717" s="168"/>
      <c r="G1717" s="168"/>
      <c r="H1717" s="168"/>
      <c r="I1717" s="150"/>
      <c r="J1717" s="150"/>
      <c r="K1717" s="151"/>
      <c r="L1717" s="151"/>
      <c r="M1717" s="151"/>
      <c r="N1717" s="151"/>
      <c r="O1717" s="151"/>
      <c r="P1717" s="150"/>
      <c r="Q1717" s="150"/>
      <c r="R1717" s="150"/>
      <c r="S1717" s="150"/>
      <c r="T1717" s="150"/>
      <c r="U1717" s="168"/>
      <c r="V1717" s="150"/>
      <c r="W1717" s="168"/>
      <c r="X1717" s="152"/>
      <c r="Y1717" s="152"/>
    </row>
    <row r="1718" spans="1:25" x14ac:dyDescent="0.25">
      <c r="A1718" s="150"/>
      <c r="B1718" s="150"/>
      <c r="C1718" s="150"/>
      <c r="D1718" s="150"/>
      <c r="E1718" s="150"/>
      <c r="F1718" s="168"/>
      <c r="G1718" s="168"/>
      <c r="H1718" s="168"/>
      <c r="I1718" s="150"/>
      <c r="J1718" s="150"/>
      <c r="K1718" s="151"/>
      <c r="L1718" s="151"/>
      <c r="M1718" s="151"/>
      <c r="N1718" s="151"/>
      <c r="O1718" s="151"/>
      <c r="P1718" s="150"/>
      <c r="Q1718" s="150"/>
      <c r="R1718" s="150"/>
      <c r="S1718" s="150"/>
      <c r="T1718" s="150"/>
      <c r="U1718" s="168"/>
      <c r="V1718" s="150"/>
      <c r="W1718" s="168"/>
      <c r="X1718" s="152"/>
      <c r="Y1718" s="152"/>
    </row>
    <row r="1719" spans="1:25" x14ac:dyDescent="0.25">
      <c r="A1719" s="150"/>
      <c r="B1719" s="150"/>
      <c r="C1719" s="150"/>
      <c r="D1719" s="150"/>
      <c r="E1719" s="150"/>
      <c r="F1719" s="168"/>
      <c r="G1719" s="168"/>
      <c r="H1719" s="168"/>
      <c r="I1719" s="150"/>
      <c r="J1719" s="150"/>
      <c r="K1719" s="151"/>
      <c r="L1719" s="151"/>
      <c r="M1719" s="151"/>
      <c r="N1719" s="151"/>
      <c r="O1719" s="151"/>
      <c r="P1719" s="150"/>
      <c r="Q1719" s="150"/>
      <c r="R1719" s="150"/>
      <c r="S1719" s="150"/>
      <c r="T1719" s="150"/>
      <c r="U1719" s="168"/>
      <c r="V1719" s="150"/>
      <c r="W1719" s="168"/>
      <c r="X1719" s="152"/>
      <c r="Y1719" s="152"/>
    </row>
    <row r="1720" spans="1:25" x14ac:dyDescent="0.25">
      <c r="A1720" s="150"/>
      <c r="B1720" s="150"/>
      <c r="C1720" s="150"/>
      <c r="D1720" s="150"/>
      <c r="E1720" s="150"/>
      <c r="F1720" s="168"/>
      <c r="G1720" s="168"/>
      <c r="H1720" s="168"/>
      <c r="I1720" s="150"/>
      <c r="J1720" s="150"/>
      <c r="K1720" s="151"/>
      <c r="L1720" s="151"/>
      <c r="M1720" s="151"/>
      <c r="N1720" s="151"/>
      <c r="O1720" s="151"/>
      <c r="P1720" s="150"/>
      <c r="Q1720" s="150"/>
      <c r="R1720" s="150"/>
      <c r="S1720" s="150"/>
      <c r="T1720" s="150"/>
      <c r="U1720" s="168"/>
      <c r="V1720" s="150"/>
      <c r="W1720" s="168"/>
      <c r="X1720" s="152"/>
      <c r="Y1720" s="152"/>
    </row>
    <row r="1721" spans="1:25" x14ac:dyDescent="0.25">
      <c r="A1721" s="150"/>
      <c r="B1721" s="150"/>
      <c r="C1721" s="150"/>
      <c r="D1721" s="150"/>
      <c r="E1721" s="150"/>
      <c r="F1721" s="168"/>
      <c r="G1721" s="168"/>
      <c r="H1721" s="168"/>
      <c r="I1721" s="150"/>
      <c r="J1721" s="150"/>
      <c r="K1721" s="151"/>
      <c r="L1721" s="151"/>
      <c r="M1721" s="151"/>
      <c r="N1721" s="151"/>
      <c r="O1721" s="151"/>
      <c r="P1721" s="150"/>
      <c r="Q1721" s="150"/>
      <c r="R1721" s="150"/>
      <c r="S1721" s="150"/>
      <c r="T1721" s="150"/>
      <c r="U1721" s="168"/>
      <c r="V1721" s="150"/>
      <c r="W1721" s="168"/>
      <c r="X1721" s="152"/>
      <c r="Y1721" s="152"/>
    </row>
    <row r="1722" spans="1:25" x14ac:dyDescent="0.25">
      <c r="A1722" s="150"/>
      <c r="B1722" s="150"/>
      <c r="C1722" s="150"/>
      <c r="D1722" s="150"/>
      <c r="E1722" s="150"/>
      <c r="F1722" s="168"/>
      <c r="G1722" s="168"/>
      <c r="H1722" s="168"/>
      <c r="I1722" s="150"/>
      <c r="J1722" s="150"/>
      <c r="K1722" s="151"/>
      <c r="L1722" s="151"/>
      <c r="M1722" s="151"/>
      <c r="N1722" s="151"/>
      <c r="O1722" s="151"/>
      <c r="P1722" s="150"/>
      <c r="Q1722" s="150"/>
      <c r="R1722" s="150"/>
      <c r="S1722" s="150"/>
      <c r="T1722" s="150"/>
      <c r="U1722" s="168"/>
      <c r="V1722" s="150"/>
      <c r="W1722" s="168"/>
      <c r="X1722" s="152"/>
      <c r="Y1722" s="152"/>
    </row>
    <row r="1723" spans="1:25" x14ac:dyDescent="0.25">
      <c r="A1723" s="150"/>
      <c r="B1723" s="150"/>
      <c r="C1723" s="150"/>
      <c r="D1723" s="150"/>
      <c r="E1723" s="150"/>
      <c r="F1723" s="168"/>
      <c r="G1723" s="168"/>
      <c r="H1723" s="168"/>
      <c r="I1723" s="150"/>
      <c r="J1723" s="150"/>
      <c r="K1723" s="151"/>
      <c r="L1723" s="151"/>
      <c r="M1723" s="151"/>
      <c r="N1723" s="151"/>
      <c r="O1723" s="151"/>
      <c r="P1723" s="150"/>
      <c r="Q1723" s="150"/>
      <c r="R1723" s="150"/>
      <c r="S1723" s="150"/>
      <c r="T1723" s="150"/>
      <c r="U1723" s="168"/>
      <c r="V1723" s="150"/>
      <c r="W1723" s="168"/>
      <c r="X1723" s="152"/>
      <c r="Y1723" s="152"/>
    </row>
    <row r="1724" spans="1:25" x14ac:dyDescent="0.25">
      <c r="A1724" s="150"/>
      <c r="B1724" s="150"/>
      <c r="C1724" s="150"/>
      <c r="D1724" s="150"/>
      <c r="E1724" s="150"/>
      <c r="F1724" s="168"/>
      <c r="G1724" s="168"/>
      <c r="H1724" s="168"/>
      <c r="I1724" s="150"/>
      <c r="J1724" s="150"/>
      <c r="K1724" s="151"/>
      <c r="L1724" s="151"/>
      <c r="M1724" s="151"/>
      <c r="N1724" s="151"/>
      <c r="O1724" s="151"/>
      <c r="P1724" s="150"/>
      <c r="Q1724" s="150"/>
      <c r="R1724" s="150"/>
      <c r="S1724" s="150"/>
      <c r="T1724" s="150"/>
      <c r="U1724" s="168"/>
      <c r="V1724" s="150"/>
      <c r="W1724" s="168"/>
      <c r="X1724" s="152"/>
      <c r="Y1724" s="152"/>
    </row>
    <row r="1725" spans="1:25" x14ac:dyDescent="0.25">
      <c r="A1725" s="150"/>
      <c r="B1725" s="150"/>
      <c r="C1725" s="150"/>
      <c r="D1725" s="150"/>
      <c r="E1725" s="150"/>
      <c r="F1725" s="168"/>
      <c r="G1725" s="168"/>
      <c r="H1725" s="168"/>
      <c r="I1725" s="150"/>
      <c r="J1725" s="150"/>
      <c r="K1725" s="151"/>
      <c r="L1725" s="151"/>
      <c r="M1725" s="151"/>
      <c r="N1725" s="151"/>
      <c r="O1725" s="151"/>
      <c r="P1725" s="150"/>
      <c r="Q1725" s="150"/>
      <c r="R1725" s="150"/>
      <c r="S1725" s="150"/>
      <c r="T1725" s="150"/>
      <c r="U1725" s="168"/>
      <c r="V1725" s="150"/>
      <c r="W1725" s="168"/>
      <c r="X1725" s="152"/>
      <c r="Y1725" s="152"/>
    </row>
    <row r="1726" spans="1:25" x14ac:dyDescent="0.25">
      <c r="A1726" s="150"/>
      <c r="B1726" s="150"/>
      <c r="C1726" s="150"/>
      <c r="D1726" s="150"/>
      <c r="E1726" s="150"/>
      <c r="F1726" s="168"/>
      <c r="G1726" s="168"/>
      <c r="H1726" s="168"/>
      <c r="I1726" s="150"/>
      <c r="J1726" s="150"/>
      <c r="K1726" s="151"/>
      <c r="L1726" s="151"/>
      <c r="M1726" s="151"/>
      <c r="N1726" s="151"/>
      <c r="O1726" s="151"/>
      <c r="P1726" s="150"/>
      <c r="Q1726" s="150"/>
      <c r="R1726" s="150"/>
      <c r="S1726" s="150"/>
      <c r="T1726" s="150"/>
      <c r="U1726" s="168"/>
      <c r="V1726" s="150"/>
      <c r="W1726" s="168"/>
      <c r="X1726" s="152"/>
      <c r="Y1726" s="152"/>
    </row>
    <row r="1727" spans="1:25" x14ac:dyDescent="0.25">
      <c r="A1727" s="150"/>
      <c r="B1727" s="150"/>
      <c r="C1727" s="150"/>
      <c r="D1727" s="150"/>
      <c r="E1727" s="150"/>
      <c r="F1727" s="168"/>
      <c r="G1727" s="168"/>
      <c r="H1727" s="168"/>
      <c r="I1727" s="150"/>
      <c r="J1727" s="150"/>
      <c r="K1727" s="151"/>
      <c r="L1727" s="151"/>
      <c r="M1727" s="151"/>
      <c r="N1727" s="151"/>
      <c r="O1727" s="151"/>
      <c r="P1727" s="150"/>
      <c r="Q1727" s="150"/>
      <c r="R1727" s="150"/>
      <c r="S1727" s="150"/>
      <c r="T1727" s="150"/>
      <c r="U1727" s="168"/>
      <c r="V1727" s="150"/>
      <c r="W1727" s="168"/>
      <c r="X1727" s="152"/>
      <c r="Y1727" s="152"/>
    </row>
    <row r="1728" spans="1:25" x14ac:dyDescent="0.25">
      <c r="A1728" s="150"/>
      <c r="B1728" s="150"/>
      <c r="C1728" s="150"/>
      <c r="D1728" s="150"/>
      <c r="E1728" s="150"/>
      <c r="F1728" s="168"/>
      <c r="G1728" s="168"/>
      <c r="H1728" s="168"/>
      <c r="I1728" s="150"/>
      <c r="J1728" s="150"/>
      <c r="K1728" s="151"/>
      <c r="L1728" s="151"/>
      <c r="M1728" s="151"/>
      <c r="N1728" s="151"/>
      <c r="O1728" s="151"/>
      <c r="P1728" s="150"/>
      <c r="Q1728" s="150"/>
      <c r="R1728" s="150"/>
      <c r="S1728" s="150"/>
      <c r="T1728" s="150"/>
      <c r="U1728" s="168"/>
      <c r="V1728" s="150"/>
      <c r="W1728" s="168"/>
      <c r="X1728" s="152"/>
      <c r="Y1728" s="152"/>
    </row>
    <row r="1729" spans="1:25" x14ac:dyDescent="0.25">
      <c r="A1729" s="150"/>
      <c r="B1729" s="150"/>
      <c r="C1729" s="150"/>
      <c r="D1729" s="150"/>
      <c r="E1729" s="150"/>
      <c r="F1729" s="168"/>
      <c r="G1729" s="168"/>
      <c r="H1729" s="168"/>
      <c r="I1729" s="150"/>
      <c r="J1729" s="150"/>
      <c r="K1729" s="151"/>
      <c r="L1729" s="151"/>
      <c r="M1729" s="151"/>
      <c r="N1729" s="151"/>
      <c r="O1729" s="151"/>
      <c r="P1729" s="150"/>
      <c r="Q1729" s="150"/>
      <c r="R1729" s="150"/>
      <c r="S1729" s="150"/>
      <c r="T1729" s="150"/>
      <c r="U1729" s="168"/>
      <c r="V1729" s="150"/>
      <c r="W1729" s="168"/>
      <c r="X1729" s="152"/>
      <c r="Y1729" s="152"/>
    </row>
    <row r="1730" spans="1:25" x14ac:dyDescent="0.25">
      <c r="A1730" s="150"/>
      <c r="B1730" s="150"/>
      <c r="C1730" s="150"/>
      <c r="D1730" s="150"/>
      <c r="E1730" s="150"/>
      <c r="F1730" s="168"/>
      <c r="G1730" s="168"/>
      <c r="H1730" s="168"/>
      <c r="I1730" s="150"/>
      <c r="J1730" s="150"/>
      <c r="K1730" s="151"/>
      <c r="L1730" s="151"/>
      <c r="M1730" s="151"/>
      <c r="N1730" s="151"/>
      <c r="O1730" s="151"/>
      <c r="P1730" s="150"/>
      <c r="Q1730" s="150"/>
      <c r="R1730" s="150"/>
      <c r="S1730" s="150"/>
      <c r="T1730" s="150"/>
      <c r="U1730" s="168"/>
      <c r="V1730" s="150"/>
      <c r="W1730" s="168"/>
      <c r="X1730" s="152"/>
      <c r="Y1730" s="152"/>
    </row>
    <row r="1731" spans="1:25" x14ac:dyDescent="0.25">
      <c r="A1731" s="150"/>
      <c r="B1731" s="150"/>
      <c r="C1731" s="150"/>
      <c r="D1731" s="150"/>
      <c r="E1731" s="150"/>
      <c r="F1731" s="168"/>
      <c r="G1731" s="168"/>
      <c r="H1731" s="168"/>
      <c r="I1731" s="150"/>
      <c r="J1731" s="150"/>
      <c r="K1731" s="151"/>
      <c r="L1731" s="151"/>
      <c r="M1731" s="151"/>
      <c r="N1731" s="151"/>
      <c r="O1731" s="151"/>
      <c r="P1731" s="150"/>
      <c r="Q1731" s="150"/>
      <c r="R1731" s="150"/>
      <c r="S1731" s="150"/>
      <c r="T1731" s="150"/>
      <c r="U1731" s="168"/>
      <c r="V1731" s="150"/>
      <c r="W1731" s="168"/>
      <c r="X1731" s="152"/>
      <c r="Y1731" s="152"/>
    </row>
    <row r="1732" spans="1:25" x14ac:dyDescent="0.25">
      <c r="A1732" s="150"/>
      <c r="B1732" s="150"/>
      <c r="C1732" s="150"/>
      <c r="D1732" s="150"/>
      <c r="E1732" s="150"/>
      <c r="F1732" s="168"/>
      <c r="G1732" s="168"/>
      <c r="H1732" s="168"/>
      <c r="I1732" s="150"/>
      <c r="J1732" s="150"/>
      <c r="K1732" s="151"/>
      <c r="L1732" s="151"/>
      <c r="M1732" s="151"/>
      <c r="N1732" s="151"/>
      <c r="O1732" s="151"/>
      <c r="P1732" s="150"/>
      <c r="Q1732" s="150"/>
      <c r="R1732" s="150"/>
      <c r="S1732" s="150"/>
      <c r="T1732" s="150"/>
      <c r="U1732" s="168"/>
      <c r="V1732" s="150"/>
      <c r="W1732" s="168"/>
      <c r="X1732" s="152"/>
      <c r="Y1732" s="152"/>
    </row>
    <row r="1733" spans="1:25" x14ac:dyDescent="0.25">
      <c r="A1733" s="150"/>
      <c r="B1733" s="150"/>
      <c r="C1733" s="150"/>
      <c r="D1733" s="150"/>
      <c r="E1733" s="150"/>
      <c r="F1733" s="168"/>
      <c r="G1733" s="168"/>
      <c r="H1733" s="168"/>
      <c r="I1733" s="150"/>
      <c r="J1733" s="150"/>
      <c r="K1733" s="151"/>
      <c r="L1733" s="151"/>
      <c r="M1733" s="151"/>
      <c r="N1733" s="151"/>
      <c r="O1733" s="151"/>
      <c r="P1733" s="150"/>
      <c r="Q1733" s="150"/>
      <c r="R1733" s="150"/>
      <c r="S1733" s="150"/>
      <c r="T1733" s="150"/>
      <c r="U1733" s="168"/>
      <c r="V1733" s="150"/>
      <c r="W1733" s="168"/>
      <c r="X1733" s="152"/>
      <c r="Y1733" s="152"/>
    </row>
    <row r="1734" spans="1:25" x14ac:dyDescent="0.25">
      <c r="A1734" s="150"/>
      <c r="B1734" s="150"/>
      <c r="C1734" s="150"/>
      <c r="D1734" s="150"/>
      <c r="E1734" s="150"/>
      <c r="F1734" s="168"/>
      <c r="G1734" s="168"/>
      <c r="H1734" s="168"/>
      <c r="I1734" s="150"/>
      <c r="J1734" s="150"/>
      <c r="K1734" s="151"/>
      <c r="L1734" s="151"/>
      <c r="M1734" s="151"/>
      <c r="N1734" s="151"/>
      <c r="O1734" s="151"/>
      <c r="P1734" s="150"/>
      <c r="Q1734" s="150"/>
      <c r="R1734" s="150"/>
      <c r="S1734" s="150"/>
      <c r="T1734" s="150"/>
      <c r="U1734" s="168"/>
      <c r="V1734" s="150"/>
      <c r="W1734" s="168"/>
      <c r="X1734" s="152"/>
      <c r="Y1734" s="152"/>
    </row>
    <row r="1735" spans="1:25" x14ac:dyDescent="0.25">
      <c r="A1735" s="150"/>
      <c r="B1735" s="150"/>
      <c r="C1735" s="150"/>
      <c r="D1735" s="150"/>
      <c r="E1735" s="150"/>
      <c r="F1735" s="168"/>
      <c r="G1735" s="168"/>
      <c r="H1735" s="168"/>
      <c r="I1735" s="150"/>
      <c r="J1735" s="150"/>
      <c r="K1735" s="151"/>
      <c r="L1735" s="151"/>
      <c r="M1735" s="151"/>
      <c r="N1735" s="151"/>
      <c r="O1735" s="151"/>
      <c r="P1735" s="150"/>
      <c r="Q1735" s="150"/>
      <c r="R1735" s="150"/>
      <c r="S1735" s="150"/>
      <c r="T1735" s="150"/>
      <c r="U1735" s="168"/>
      <c r="V1735" s="150"/>
      <c r="W1735" s="168"/>
      <c r="X1735" s="152"/>
      <c r="Y1735" s="152"/>
    </row>
    <row r="1736" spans="1:25" x14ac:dyDescent="0.25">
      <c r="A1736" s="150"/>
      <c r="B1736" s="150"/>
      <c r="C1736" s="150"/>
      <c r="D1736" s="150"/>
      <c r="E1736" s="150"/>
      <c r="F1736" s="168"/>
      <c r="G1736" s="168"/>
      <c r="H1736" s="168"/>
      <c r="I1736" s="150"/>
      <c r="J1736" s="150"/>
      <c r="K1736" s="151"/>
      <c r="L1736" s="151"/>
      <c r="M1736" s="151"/>
      <c r="N1736" s="151"/>
      <c r="O1736" s="151"/>
      <c r="P1736" s="150"/>
      <c r="Q1736" s="150"/>
      <c r="R1736" s="150"/>
      <c r="S1736" s="150"/>
      <c r="T1736" s="150"/>
      <c r="U1736" s="168"/>
      <c r="V1736" s="150"/>
      <c r="W1736" s="168"/>
      <c r="X1736" s="152"/>
      <c r="Y1736" s="152"/>
    </row>
    <row r="1737" spans="1:25" x14ac:dyDescent="0.25">
      <c r="A1737" s="150"/>
      <c r="B1737" s="150"/>
      <c r="C1737" s="150"/>
      <c r="D1737" s="150"/>
      <c r="E1737" s="150"/>
      <c r="F1737" s="168"/>
      <c r="G1737" s="168"/>
      <c r="H1737" s="168"/>
      <c r="I1737" s="150"/>
      <c r="J1737" s="150"/>
      <c r="K1737" s="151"/>
      <c r="L1737" s="151"/>
      <c r="M1737" s="151"/>
      <c r="N1737" s="151"/>
      <c r="O1737" s="151"/>
      <c r="P1737" s="150"/>
      <c r="Q1737" s="150"/>
      <c r="R1737" s="150"/>
      <c r="S1737" s="150"/>
      <c r="T1737" s="150"/>
      <c r="U1737" s="168"/>
      <c r="V1737" s="150"/>
      <c r="W1737" s="168"/>
      <c r="X1737" s="152"/>
      <c r="Y1737" s="152"/>
    </row>
    <row r="1738" spans="1:25" x14ac:dyDescent="0.25">
      <c r="A1738" s="150"/>
      <c r="B1738" s="150"/>
      <c r="C1738" s="150"/>
      <c r="D1738" s="150"/>
      <c r="E1738" s="150"/>
      <c r="F1738" s="168"/>
      <c r="G1738" s="168"/>
      <c r="H1738" s="168"/>
      <c r="I1738" s="150"/>
      <c r="J1738" s="150"/>
      <c r="K1738" s="151"/>
      <c r="L1738" s="151"/>
      <c r="M1738" s="151"/>
      <c r="N1738" s="151"/>
      <c r="O1738" s="151"/>
      <c r="P1738" s="150"/>
      <c r="Q1738" s="150"/>
      <c r="R1738" s="150"/>
      <c r="S1738" s="150"/>
      <c r="T1738" s="150"/>
      <c r="U1738" s="168"/>
      <c r="V1738" s="150"/>
      <c r="W1738" s="168"/>
      <c r="X1738" s="152"/>
      <c r="Y1738" s="152"/>
    </row>
    <row r="1739" spans="1:25" x14ac:dyDescent="0.25">
      <c r="A1739" s="150"/>
      <c r="B1739" s="150"/>
      <c r="C1739" s="150"/>
      <c r="D1739" s="150"/>
      <c r="E1739" s="150"/>
      <c r="F1739" s="168"/>
      <c r="G1739" s="168"/>
      <c r="H1739" s="168"/>
      <c r="I1739" s="150"/>
      <c r="J1739" s="150"/>
      <c r="K1739" s="151"/>
      <c r="L1739" s="151"/>
      <c r="M1739" s="151"/>
      <c r="N1739" s="151"/>
      <c r="O1739" s="151"/>
      <c r="P1739" s="150"/>
      <c r="Q1739" s="150"/>
      <c r="R1739" s="150"/>
      <c r="S1739" s="150"/>
      <c r="T1739" s="150"/>
      <c r="U1739" s="168"/>
      <c r="V1739" s="150"/>
      <c r="W1739" s="168"/>
      <c r="X1739" s="152"/>
      <c r="Y1739" s="152"/>
    </row>
    <row r="1740" spans="1:25" x14ac:dyDescent="0.25">
      <c r="A1740" s="150"/>
      <c r="B1740" s="150"/>
      <c r="C1740" s="150"/>
      <c r="D1740" s="150"/>
      <c r="E1740" s="150"/>
      <c r="F1740" s="168"/>
      <c r="G1740" s="168"/>
      <c r="H1740" s="168"/>
      <c r="I1740" s="150"/>
      <c r="J1740" s="150"/>
      <c r="K1740" s="151"/>
      <c r="L1740" s="151"/>
      <c r="M1740" s="151"/>
      <c r="N1740" s="151"/>
      <c r="O1740" s="151"/>
      <c r="P1740" s="150"/>
      <c r="Q1740" s="150"/>
      <c r="R1740" s="150"/>
      <c r="S1740" s="150"/>
      <c r="T1740" s="150"/>
      <c r="U1740" s="168"/>
      <c r="V1740" s="150"/>
      <c r="W1740" s="168"/>
      <c r="X1740" s="152"/>
      <c r="Y1740" s="152"/>
    </row>
    <row r="1741" spans="1:25" x14ac:dyDescent="0.25">
      <c r="A1741" s="150"/>
      <c r="B1741" s="150"/>
      <c r="C1741" s="150"/>
      <c r="D1741" s="150"/>
      <c r="E1741" s="150"/>
      <c r="F1741" s="168"/>
      <c r="G1741" s="168"/>
      <c r="H1741" s="168"/>
      <c r="I1741" s="150"/>
      <c r="J1741" s="150"/>
      <c r="K1741" s="151"/>
      <c r="L1741" s="151"/>
      <c r="M1741" s="151"/>
      <c r="N1741" s="151"/>
      <c r="O1741" s="151"/>
      <c r="P1741" s="150"/>
      <c r="Q1741" s="150"/>
      <c r="R1741" s="150"/>
      <c r="S1741" s="150"/>
      <c r="T1741" s="150"/>
      <c r="U1741" s="168"/>
      <c r="V1741" s="150"/>
      <c r="W1741" s="168"/>
      <c r="X1741" s="152"/>
      <c r="Y1741" s="152"/>
    </row>
    <row r="1742" spans="1:25" x14ac:dyDescent="0.25">
      <c r="A1742" s="150"/>
      <c r="B1742" s="150"/>
      <c r="C1742" s="150"/>
      <c r="D1742" s="150"/>
      <c r="E1742" s="150"/>
      <c r="F1742" s="168"/>
      <c r="G1742" s="168"/>
      <c r="H1742" s="168"/>
      <c r="I1742" s="150"/>
      <c r="J1742" s="150"/>
      <c r="K1742" s="151"/>
      <c r="L1742" s="151"/>
      <c r="M1742" s="151"/>
      <c r="N1742" s="151"/>
      <c r="O1742" s="151"/>
      <c r="P1742" s="150"/>
      <c r="Q1742" s="150"/>
      <c r="R1742" s="150"/>
      <c r="S1742" s="150"/>
      <c r="T1742" s="150"/>
      <c r="U1742" s="168"/>
      <c r="V1742" s="150"/>
      <c r="W1742" s="168"/>
      <c r="X1742" s="152"/>
      <c r="Y1742" s="152"/>
    </row>
    <row r="1743" spans="1:25" x14ac:dyDescent="0.25">
      <c r="A1743" s="150"/>
      <c r="B1743" s="150"/>
      <c r="C1743" s="150"/>
      <c r="D1743" s="150"/>
      <c r="E1743" s="150"/>
      <c r="F1743" s="168"/>
      <c r="G1743" s="168"/>
      <c r="H1743" s="168"/>
      <c r="I1743" s="150"/>
      <c r="J1743" s="150"/>
      <c r="K1743" s="151"/>
      <c r="L1743" s="151"/>
      <c r="M1743" s="151"/>
      <c r="N1743" s="151"/>
      <c r="O1743" s="151"/>
      <c r="P1743" s="150"/>
      <c r="Q1743" s="150"/>
      <c r="R1743" s="150"/>
      <c r="S1743" s="150"/>
      <c r="T1743" s="150"/>
      <c r="U1743" s="168"/>
      <c r="V1743" s="150"/>
      <c r="W1743" s="168"/>
      <c r="X1743" s="152"/>
      <c r="Y1743" s="152"/>
    </row>
    <row r="1744" spans="1:25" x14ac:dyDescent="0.25">
      <c r="A1744" s="150"/>
      <c r="B1744" s="150"/>
      <c r="C1744" s="150"/>
      <c r="D1744" s="150"/>
      <c r="E1744" s="150"/>
      <c r="F1744" s="168"/>
      <c r="G1744" s="168"/>
      <c r="H1744" s="168"/>
      <c r="I1744" s="150"/>
      <c r="J1744" s="150"/>
      <c r="K1744" s="151"/>
      <c r="L1744" s="151"/>
      <c r="M1744" s="151"/>
      <c r="N1744" s="151"/>
      <c r="O1744" s="151"/>
      <c r="P1744" s="150"/>
      <c r="Q1744" s="150"/>
      <c r="R1744" s="150"/>
      <c r="S1744" s="150"/>
      <c r="T1744" s="150"/>
      <c r="U1744" s="168"/>
      <c r="V1744" s="150"/>
      <c r="W1744" s="168"/>
      <c r="X1744" s="152"/>
      <c r="Y1744" s="152"/>
    </row>
    <row r="1745" spans="1:25" x14ac:dyDescent="0.25">
      <c r="A1745" s="150"/>
      <c r="B1745" s="150"/>
      <c r="C1745" s="150"/>
      <c r="D1745" s="150"/>
      <c r="E1745" s="150"/>
      <c r="F1745" s="168"/>
      <c r="G1745" s="168"/>
      <c r="H1745" s="168"/>
      <c r="I1745" s="150"/>
      <c r="J1745" s="150"/>
      <c r="K1745" s="151"/>
      <c r="L1745" s="151"/>
      <c r="M1745" s="151"/>
      <c r="N1745" s="151"/>
      <c r="O1745" s="151"/>
      <c r="P1745" s="150"/>
      <c r="Q1745" s="150"/>
      <c r="R1745" s="150"/>
      <c r="S1745" s="150"/>
      <c r="T1745" s="150"/>
      <c r="U1745" s="168"/>
      <c r="V1745" s="150"/>
      <c r="W1745" s="168"/>
      <c r="X1745" s="152"/>
      <c r="Y1745" s="152"/>
    </row>
    <row r="1746" spans="1:25" x14ac:dyDescent="0.25">
      <c r="A1746" s="150"/>
      <c r="B1746" s="150"/>
      <c r="C1746" s="150"/>
      <c r="D1746" s="150"/>
      <c r="E1746" s="150"/>
      <c r="F1746" s="168"/>
      <c r="G1746" s="168"/>
      <c r="H1746" s="168"/>
      <c r="I1746" s="150"/>
      <c r="J1746" s="150"/>
      <c r="K1746" s="151"/>
      <c r="L1746" s="151"/>
      <c r="M1746" s="151"/>
      <c r="N1746" s="151"/>
      <c r="O1746" s="151"/>
      <c r="P1746" s="150"/>
      <c r="Q1746" s="150"/>
      <c r="R1746" s="150"/>
      <c r="S1746" s="150"/>
      <c r="T1746" s="150"/>
      <c r="U1746" s="168"/>
      <c r="V1746" s="150"/>
      <c r="W1746" s="168"/>
      <c r="X1746" s="152"/>
      <c r="Y1746" s="152"/>
    </row>
    <row r="1747" spans="1:25" x14ac:dyDescent="0.25">
      <c r="A1747" s="150"/>
      <c r="B1747" s="150"/>
      <c r="C1747" s="150"/>
      <c r="D1747" s="150"/>
      <c r="E1747" s="150"/>
      <c r="F1747" s="168"/>
      <c r="G1747" s="168"/>
      <c r="H1747" s="168"/>
      <c r="I1747" s="150"/>
      <c r="J1747" s="150"/>
      <c r="K1747" s="151"/>
      <c r="L1747" s="151"/>
      <c r="M1747" s="151"/>
      <c r="N1747" s="151"/>
      <c r="O1747" s="151"/>
      <c r="P1747" s="150"/>
      <c r="Q1747" s="150"/>
      <c r="R1747" s="150"/>
      <c r="S1747" s="150"/>
      <c r="T1747" s="150"/>
      <c r="U1747" s="168"/>
      <c r="V1747" s="150"/>
      <c r="W1747" s="168"/>
      <c r="X1747" s="152"/>
      <c r="Y1747" s="152"/>
    </row>
    <row r="1748" spans="1:25" x14ac:dyDescent="0.25">
      <c r="A1748" s="150"/>
      <c r="B1748" s="150"/>
      <c r="C1748" s="150"/>
      <c r="D1748" s="150"/>
      <c r="E1748" s="150"/>
      <c r="F1748" s="168"/>
      <c r="G1748" s="168"/>
      <c r="H1748" s="168"/>
      <c r="I1748" s="150"/>
      <c r="J1748" s="150"/>
      <c r="K1748" s="151"/>
      <c r="L1748" s="151"/>
      <c r="M1748" s="151"/>
      <c r="N1748" s="151"/>
      <c r="O1748" s="151"/>
      <c r="P1748" s="150"/>
      <c r="Q1748" s="150"/>
      <c r="R1748" s="150"/>
      <c r="S1748" s="150"/>
      <c r="T1748" s="150"/>
      <c r="U1748" s="168"/>
      <c r="V1748" s="150"/>
      <c r="W1748" s="168"/>
      <c r="X1748" s="152"/>
      <c r="Y1748" s="152"/>
    </row>
    <row r="1749" spans="1:25" x14ac:dyDescent="0.25">
      <c r="A1749" s="150"/>
      <c r="B1749" s="150"/>
      <c r="C1749" s="150"/>
      <c r="D1749" s="150"/>
      <c r="E1749" s="150"/>
      <c r="F1749" s="168"/>
      <c r="G1749" s="168"/>
      <c r="H1749" s="168"/>
      <c r="I1749" s="150"/>
      <c r="J1749" s="150"/>
      <c r="K1749" s="151"/>
      <c r="L1749" s="151"/>
      <c r="M1749" s="151"/>
      <c r="N1749" s="151"/>
      <c r="O1749" s="151"/>
      <c r="P1749" s="150"/>
      <c r="Q1749" s="150"/>
      <c r="R1749" s="150"/>
      <c r="S1749" s="150"/>
      <c r="T1749" s="150"/>
      <c r="U1749" s="168"/>
      <c r="V1749" s="150"/>
      <c r="W1749" s="168"/>
      <c r="X1749" s="152"/>
      <c r="Y1749" s="152"/>
    </row>
    <row r="1750" spans="1:25" x14ac:dyDescent="0.25">
      <c r="A1750" s="150"/>
      <c r="B1750" s="150"/>
      <c r="C1750" s="150"/>
      <c r="D1750" s="150"/>
      <c r="E1750" s="150"/>
      <c r="F1750" s="168"/>
      <c r="G1750" s="168"/>
      <c r="H1750" s="168"/>
      <c r="I1750" s="150"/>
      <c r="J1750" s="150"/>
      <c r="K1750" s="151"/>
      <c r="L1750" s="151"/>
      <c r="M1750" s="151"/>
      <c r="N1750" s="151"/>
      <c r="O1750" s="151"/>
      <c r="P1750" s="150"/>
      <c r="Q1750" s="150"/>
      <c r="R1750" s="150"/>
      <c r="S1750" s="150"/>
      <c r="T1750" s="150"/>
      <c r="U1750" s="168"/>
      <c r="V1750" s="150"/>
      <c r="W1750" s="168"/>
      <c r="X1750" s="152"/>
      <c r="Y1750" s="152"/>
    </row>
    <row r="1751" spans="1:25" x14ac:dyDescent="0.25">
      <c r="A1751" s="150"/>
      <c r="B1751" s="150"/>
      <c r="C1751" s="150"/>
      <c r="D1751" s="150"/>
      <c r="E1751" s="150"/>
      <c r="F1751" s="168"/>
      <c r="G1751" s="168"/>
      <c r="H1751" s="168"/>
      <c r="I1751" s="150"/>
      <c r="J1751" s="150"/>
      <c r="K1751" s="151"/>
      <c r="L1751" s="151"/>
      <c r="M1751" s="151"/>
      <c r="N1751" s="151"/>
      <c r="O1751" s="151"/>
      <c r="P1751" s="150"/>
      <c r="Q1751" s="150"/>
      <c r="R1751" s="150"/>
      <c r="S1751" s="150"/>
      <c r="T1751" s="150"/>
      <c r="U1751" s="168"/>
      <c r="V1751" s="150"/>
      <c r="W1751" s="168"/>
      <c r="X1751" s="152"/>
      <c r="Y1751" s="152"/>
    </row>
    <row r="1752" spans="1:25" x14ac:dyDescent="0.25">
      <c r="A1752" s="150"/>
      <c r="B1752" s="150"/>
      <c r="C1752" s="150"/>
      <c r="D1752" s="150"/>
      <c r="E1752" s="150"/>
      <c r="F1752" s="168"/>
      <c r="G1752" s="168"/>
      <c r="H1752" s="168"/>
      <c r="I1752" s="150"/>
      <c r="J1752" s="150"/>
      <c r="K1752" s="151"/>
      <c r="L1752" s="151"/>
      <c r="M1752" s="151"/>
      <c r="N1752" s="151"/>
      <c r="O1752" s="151"/>
      <c r="P1752" s="150"/>
      <c r="Q1752" s="150"/>
      <c r="R1752" s="150"/>
      <c r="S1752" s="150"/>
      <c r="T1752" s="150"/>
      <c r="U1752" s="168"/>
      <c r="V1752" s="150"/>
      <c r="W1752" s="168"/>
      <c r="X1752" s="152"/>
      <c r="Y1752" s="152"/>
    </row>
    <row r="1753" spans="1:25" x14ac:dyDescent="0.25">
      <c r="A1753" s="150"/>
      <c r="B1753" s="150"/>
      <c r="C1753" s="150"/>
      <c r="D1753" s="150"/>
      <c r="E1753" s="150"/>
      <c r="F1753" s="168"/>
      <c r="G1753" s="168"/>
      <c r="H1753" s="168"/>
      <c r="I1753" s="150"/>
      <c r="J1753" s="150"/>
      <c r="K1753" s="151"/>
      <c r="L1753" s="151"/>
      <c r="M1753" s="151"/>
      <c r="N1753" s="151"/>
      <c r="O1753" s="151"/>
      <c r="P1753" s="150"/>
      <c r="Q1753" s="150"/>
      <c r="R1753" s="150"/>
      <c r="S1753" s="150"/>
      <c r="T1753" s="150"/>
      <c r="U1753" s="168"/>
      <c r="V1753" s="150"/>
      <c r="W1753" s="168"/>
      <c r="X1753" s="152"/>
      <c r="Y1753" s="152"/>
    </row>
    <row r="1754" spans="1:25" x14ac:dyDescent="0.25">
      <c r="A1754" s="150"/>
      <c r="B1754" s="150"/>
      <c r="C1754" s="150"/>
      <c r="D1754" s="150"/>
      <c r="E1754" s="150"/>
      <c r="F1754" s="168"/>
      <c r="G1754" s="168"/>
      <c r="H1754" s="168"/>
      <c r="I1754" s="150"/>
      <c r="J1754" s="150"/>
      <c r="K1754" s="151"/>
      <c r="L1754" s="151"/>
      <c r="M1754" s="151"/>
      <c r="N1754" s="151"/>
      <c r="O1754" s="151"/>
      <c r="P1754" s="150"/>
      <c r="Q1754" s="150"/>
      <c r="R1754" s="150"/>
      <c r="S1754" s="150"/>
      <c r="T1754" s="150"/>
      <c r="U1754" s="168"/>
      <c r="V1754" s="150"/>
      <c r="W1754" s="168"/>
      <c r="X1754" s="152"/>
      <c r="Y1754" s="152"/>
    </row>
    <row r="1755" spans="1:25" x14ac:dyDescent="0.25">
      <c r="A1755" s="150"/>
      <c r="B1755" s="150"/>
      <c r="C1755" s="150"/>
      <c r="D1755" s="150"/>
      <c r="E1755" s="150"/>
      <c r="F1755" s="168"/>
      <c r="G1755" s="168"/>
      <c r="H1755" s="168"/>
      <c r="I1755" s="150"/>
      <c r="J1755" s="150"/>
      <c r="K1755" s="151"/>
      <c r="L1755" s="151"/>
      <c r="M1755" s="151"/>
      <c r="N1755" s="151"/>
      <c r="O1755" s="151"/>
      <c r="P1755" s="150"/>
      <c r="Q1755" s="150"/>
      <c r="R1755" s="150"/>
      <c r="S1755" s="150"/>
      <c r="T1755" s="150"/>
      <c r="U1755" s="168"/>
      <c r="V1755" s="150"/>
      <c r="W1755" s="168"/>
      <c r="X1755" s="152"/>
      <c r="Y1755" s="152"/>
    </row>
    <row r="1756" spans="1:25" x14ac:dyDescent="0.25">
      <c r="A1756" s="150"/>
      <c r="B1756" s="150"/>
      <c r="C1756" s="150"/>
      <c r="D1756" s="150"/>
      <c r="E1756" s="150"/>
      <c r="F1756" s="168"/>
      <c r="G1756" s="168"/>
      <c r="H1756" s="168"/>
      <c r="I1756" s="150"/>
      <c r="J1756" s="150"/>
      <c r="K1756" s="151"/>
      <c r="L1756" s="151"/>
      <c r="M1756" s="151"/>
      <c r="N1756" s="151"/>
      <c r="O1756" s="151"/>
      <c r="P1756" s="150"/>
      <c r="Q1756" s="150"/>
      <c r="R1756" s="150"/>
      <c r="S1756" s="150"/>
      <c r="T1756" s="150"/>
      <c r="U1756" s="168"/>
      <c r="V1756" s="150"/>
      <c r="W1756" s="168"/>
      <c r="X1756" s="152"/>
      <c r="Y1756" s="152"/>
    </row>
    <row r="1757" spans="1:25" x14ac:dyDescent="0.25">
      <c r="A1757" s="150"/>
      <c r="B1757" s="150"/>
      <c r="C1757" s="150"/>
      <c r="D1757" s="150"/>
      <c r="E1757" s="150"/>
      <c r="F1757" s="168"/>
      <c r="G1757" s="168"/>
      <c r="H1757" s="168"/>
      <c r="I1757" s="150"/>
      <c r="J1757" s="150"/>
      <c r="K1757" s="151"/>
      <c r="L1757" s="151"/>
      <c r="M1757" s="151"/>
      <c r="N1757" s="151"/>
      <c r="O1757" s="151"/>
      <c r="P1757" s="150"/>
      <c r="Q1757" s="150"/>
      <c r="R1757" s="150"/>
      <c r="S1757" s="150"/>
      <c r="T1757" s="150"/>
      <c r="U1757" s="168"/>
      <c r="V1757" s="150"/>
      <c r="W1757" s="168"/>
      <c r="X1757" s="152"/>
      <c r="Y1757" s="152"/>
    </row>
    <row r="1758" spans="1:25" x14ac:dyDescent="0.25">
      <c r="A1758" s="150"/>
      <c r="B1758" s="150"/>
      <c r="C1758" s="150"/>
      <c r="D1758" s="150"/>
      <c r="E1758" s="150"/>
      <c r="F1758" s="168"/>
      <c r="G1758" s="168"/>
      <c r="H1758" s="168"/>
      <c r="I1758" s="150"/>
      <c r="J1758" s="150"/>
      <c r="K1758" s="151"/>
      <c r="L1758" s="151"/>
      <c r="M1758" s="151"/>
      <c r="N1758" s="151"/>
      <c r="O1758" s="151"/>
      <c r="P1758" s="150"/>
      <c r="Q1758" s="150"/>
      <c r="R1758" s="150"/>
      <c r="S1758" s="150"/>
      <c r="T1758" s="150"/>
      <c r="U1758" s="168"/>
      <c r="V1758" s="150"/>
      <c r="W1758" s="168"/>
      <c r="X1758" s="152"/>
      <c r="Y1758" s="152"/>
    </row>
    <row r="1759" spans="1:25" x14ac:dyDescent="0.25">
      <c r="A1759" s="150"/>
      <c r="B1759" s="150"/>
      <c r="C1759" s="150"/>
      <c r="D1759" s="150"/>
      <c r="E1759" s="150"/>
      <c r="F1759" s="168"/>
      <c r="G1759" s="168"/>
      <c r="H1759" s="168"/>
      <c r="I1759" s="150"/>
      <c r="J1759" s="150"/>
      <c r="K1759" s="151"/>
      <c r="L1759" s="151"/>
      <c r="M1759" s="151"/>
      <c r="N1759" s="151"/>
      <c r="O1759" s="151"/>
      <c r="P1759" s="150"/>
      <c r="Q1759" s="150"/>
      <c r="R1759" s="150"/>
      <c r="S1759" s="150"/>
      <c r="T1759" s="150"/>
      <c r="U1759" s="168"/>
      <c r="V1759" s="150"/>
      <c r="W1759" s="168"/>
      <c r="X1759" s="152"/>
      <c r="Y1759" s="152"/>
    </row>
    <row r="1760" spans="1:25" x14ac:dyDescent="0.25">
      <c r="A1760" s="150"/>
      <c r="B1760" s="150"/>
      <c r="C1760" s="150"/>
      <c r="D1760" s="150"/>
      <c r="E1760" s="150"/>
      <c r="F1760" s="168"/>
      <c r="G1760" s="168"/>
      <c r="H1760" s="168"/>
      <c r="I1760" s="150"/>
      <c r="J1760" s="150"/>
      <c r="K1760" s="151"/>
      <c r="L1760" s="151"/>
      <c r="M1760" s="151"/>
      <c r="N1760" s="151"/>
      <c r="O1760" s="151"/>
      <c r="P1760" s="150"/>
      <c r="Q1760" s="150"/>
      <c r="R1760" s="150"/>
      <c r="S1760" s="150"/>
      <c r="T1760" s="150"/>
      <c r="U1760" s="168"/>
      <c r="V1760" s="150"/>
      <c r="W1760" s="168"/>
      <c r="X1760" s="152"/>
      <c r="Y1760" s="152"/>
    </row>
    <row r="1761" spans="1:25" x14ac:dyDescent="0.25">
      <c r="A1761" s="150"/>
      <c r="B1761" s="150"/>
      <c r="C1761" s="150"/>
      <c r="D1761" s="150"/>
      <c r="E1761" s="150"/>
      <c r="F1761" s="168"/>
      <c r="G1761" s="168"/>
      <c r="H1761" s="168"/>
      <c r="I1761" s="150"/>
      <c r="J1761" s="150"/>
      <c r="K1761" s="151"/>
      <c r="L1761" s="151"/>
      <c r="M1761" s="151"/>
      <c r="N1761" s="151"/>
      <c r="O1761" s="151"/>
      <c r="P1761" s="150"/>
      <c r="Q1761" s="150"/>
      <c r="R1761" s="150"/>
      <c r="S1761" s="150"/>
      <c r="T1761" s="150"/>
      <c r="U1761" s="168"/>
      <c r="V1761" s="150"/>
      <c r="W1761" s="168"/>
      <c r="X1761" s="152"/>
      <c r="Y1761" s="152"/>
    </row>
    <row r="1762" spans="1:25" x14ac:dyDescent="0.25">
      <c r="A1762" s="150"/>
      <c r="B1762" s="150"/>
      <c r="C1762" s="150"/>
      <c r="D1762" s="150"/>
      <c r="E1762" s="150"/>
      <c r="F1762" s="168"/>
      <c r="G1762" s="168"/>
      <c r="H1762" s="168"/>
      <c r="I1762" s="150"/>
      <c r="J1762" s="150"/>
      <c r="K1762" s="151"/>
      <c r="L1762" s="151"/>
      <c r="M1762" s="151"/>
      <c r="N1762" s="151"/>
      <c r="O1762" s="151"/>
      <c r="P1762" s="150"/>
      <c r="Q1762" s="150"/>
      <c r="R1762" s="150"/>
      <c r="S1762" s="150"/>
      <c r="T1762" s="150"/>
      <c r="U1762" s="168"/>
      <c r="V1762" s="150"/>
      <c r="W1762" s="168"/>
      <c r="X1762" s="152"/>
      <c r="Y1762" s="152"/>
    </row>
    <row r="1763" spans="1:25" x14ac:dyDescent="0.25">
      <c r="A1763" s="150"/>
      <c r="B1763" s="150"/>
      <c r="C1763" s="150"/>
      <c r="D1763" s="150"/>
      <c r="E1763" s="150"/>
      <c r="F1763" s="168"/>
      <c r="G1763" s="168"/>
      <c r="H1763" s="168"/>
      <c r="I1763" s="150"/>
      <c r="J1763" s="150"/>
      <c r="K1763" s="151"/>
      <c r="L1763" s="151"/>
      <c r="M1763" s="151"/>
      <c r="N1763" s="151"/>
      <c r="O1763" s="151"/>
      <c r="P1763" s="150"/>
      <c r="Q1763" s="150"/>
      <c r="R1763" s="150"/>
      <c r="S1763" s="150"/>
      <c r="T1763" s="150"/>
      <c r="U1763" s="168"/>
      <c r="V1763" s="150"/>
      <c r="W1763" s="168"/>
      <c r="X1763" s="152"/>
      <c r="Y1763" s="152"/>
    </row>
    <row r="1764" spans="1:25" x14ac:dyDescent="0.25">
      <c r="A1764" s="150"/>
      <c r="B1764" s="150"/>
      <c r="C1764" s="150"/>
      <c r="D1764" s="150"/>
      <c r="E1764" s="150"/>
      <c r="F1764" s="168"/>
      <c r="G1764" s="168"/>
      <c r="H1764" s="168"/>
      <c r="I1764" s="150"/>
      <c r="J1764" s="150"/>
      <c r="K1764" s="151"/>
      <c r="L1764" s="151"/>
      <c r="M1764" s="151"/>
      <c r="N1764" s="151"/>
      <c r="O1764" s="151"/>
      <c r="P1764" s="150"/>
      <c r="Q1764" s="150"/>
      <c r="R1764" s="150"/>
      <c r="S1764" s="150"/>
      <c r="T1764" s="150"/>
      <c r="U1764" s="168"/>
      <c r="V1764" s="150"/>
      <c r="W1764" s="168"/>
      <c r="X1764" s="152"/>
      <c r="Y1764" s="152"/>
    </row>
    <row r="1765" spans="1:25" x14ac:dyDescent="0.25">
      <c r="A1765" s="150"/>
      <c r="B1765" s="150"/>
      <c r="C1765" s="150"/>
      <c r="D1765" s="150"/>
      <c r="E1765" s="150"/>
      <c r="F1765" s="168"/>
      <c r="G1765" s="168"/>
      <c r="H1765" s="168"/>
      <c r="I1765" s="150"/>
      <c r="J1765" s="150"/>
      <c r="K1765" s="151"/>
      <c r="L1765" s="151"/>
      <c r="M1765" s="151"/>
      <c r="N1765" s="151"/>
      <c r="O1765" s="151"/>
      <c r="P1765" s="150"/>
      <c r="Q1765" s="150"/>
      <c r="R1765" s="150"/>
      <c r="S1765" s="150"/>
      <c r="T1765" s="150"/>
      <c r="U1765" s="168"/>
      <c r="V1765" s="150"/>
      <c r="W1765" s="168"/>
      <c r="X1765" s="152"/>
      <c r="Y1765" s="152"/>
    </row>
    <row r="1766" spans="1:25" x14ac:dyDescent="0.25">
      <c r="A1766" s="150"/>
      <c r="B1766" s="150"/>
      <c r="C1766" s="150"/>
      <c r="D1766" s="150"/>
      <c r="E1766" s="150"/>
      <c r="F1766" s="168"/>
      <c r="G1766" s="168"/>
      <c r="H1766" s="168"/>
      <c r="I1766" s="150"/>
      <c r="J1766" s="150"/>
      <c r="K1766" s="151"/>
      <c r="L1766" s="151"/>
      <c r="M1766" s="151"/>
      <c r="N1766" s="151"/>
      <c r="O1766" s="151"/>
      <c r="P1766" s="150"/>
      <c r="Q1766" s="150"/>
      <c r="R1766" s="150"/>
      <c r="S1766" s="150"/>
      <c r="T1766" s="150"/>
      <c r="U1766" s="168"/>
      <c r="V1766" s="150"/>
      <c r="W1766" s="168"/>
      <c r="X1766" s="152"/>
      <c r="Y1766" s="152"/>
    </row>
    <row r="1767" spans="1:25" x14ac:dyDescent="0.25">
      <c r="A1767" s="150"/>
      <c r="B1767" s="150"/>
      <c r="C1767" s="150"/>
      <c r="D1767" s="150"/>
      <c r="E1767" s="150"/>
      <c r="F1767" s="168"/>
      <c r="G1767" s="168"/>
      <c r="H1767" s="168"/>
      <c r="I1767" s="150"/>
      <c r="J1767" s="150"/>
      <c r="K1767" s="151"/>
      <c r="L1767" s="151"/>
      <c r="M1767" s="151"/>
      <c r="N1767" s="151"/>
      <c r="O1767" s="151"/>
      <c r="P1767" s="150"/>
      <c r="Q1767" s="150"/>
      <c r="R1767" s="150"/>
      <c r="S1767" s="150"/>
      <c r="T1767" s="150"/>
      <c r="U1767" s="168"/>
      <c r="V1767" s="150"/>
      <c r="W1767" s="168"/>
      <c r="X1767" s="152"/>
      <c r="Y1767" s="152"/>
    </row>
    <row r="1768" spans="1:25" x14ac:dyDescent="0.25">
      <c r="A1768" s="150"/>
      <c r="B1768" s="150"/>
      <c r="C1768" s="150"/>
      <c r="D1768" s="150"/>
      <c r="E1768" s="150"/>
      <c r="F1768" s="168"/>
      <c r="G1768" s="168"/>
      <c r="H1768" s="168"/>
      <c r="I1768" s="150"/>
      <c r="J1768" s="150"/>
      <c r="K1768" s="151"/>
      <c r="L1768" s="151"/>
      <c r="M1768" s="151"/>
      <c r="N1768" s="151"/>
      <c r="O1768" s="151"/>
      <c r="P1768" s="150"/>
      <c r="Q1768" s="150"/>
      <c r="R1768" s="150"/>
      <c r="S1768" s="150"/>
      <c r="T1768" s="150"/>
      <c r="U1768" s="168"/>
      <c r="V1768" s="150"/>
      <c r="W1768" s="168"/>
      <c r="X1768" s="152"/>
      <c r="Y1768" s="152"/>
    </row>
    <row r="1769" spans="1:25" x14ac:dyDescent="0.25">
      <c r="A1769" s="150"/>
      <c r="B1769" s="150"/>
      <c r="C1769" s="150"/>
      <c r="D1769" s="150"/>
      <c r="E1769" s="150"/>
      <c r="F1769" s="168"/>
      <c r="G1769" s="168"/>
      <c r="H1769" s="168"/>
      <c r="I1769" s="150"/>
      <c r="J1769" s="150"/>
      <c r="K1769" s="151"/>
      <c r="L1769" s="151"/>
      <c r="M1769" s="151"/>
      <c r="N1769" s="151"/>
      <c r="O1769" s="151"/>
      <c r="P1769" s="150"/>
      <c r="Q1769" s="150"/>
      <c r="R1769" s="150"/>
      <c r="S1769" s="150"/>
      <c r="T1769" s="150"/>
      <c r="U1769" s="168"/>
      <c r="V1769" s="150"/>
      <c r="W1769" s="168"/>
      <c r="X1769" s="152"/>
      <c r="Y1769" s="152"/>
    </row>
    <row r="1770" spans="1:25" x14ac:dyDescent="0.25">
      <c r="A1770" s="150"/>
      <c r="B1770" s="150"/>
      <c r="C1770" s="150"/>
      <c r="D1770" s="150"/>
      <c r="E1770" s="150"/>
      <c r="F1770" s="168"/>
      <c r="G1770" s="168"/>
      <c r="H1770" s="168"/>
      <c r="I1770" s="150"/>
      <c r="J1770" s="150"/>
      <c r="K1770" s="151"/>
      <c r="L1770" s="151"/>
      <c r="M1770" s="151"/>
      <c r="N1770" s="151"/>
      <c r="O1770" s="151"/>
      <c r="P1770" s="150"/>
      <c r="Q1770" s="150"/>
      <c r="R1770" s="150"/>
      <c r="S1770" s="150"/>
      <c r="T1770" s="150"/>
      <c r="U1770" s="168"/>
      <c r="V1770" s="150"/>
      <c r="W1770" s="168"/>
      <c r="X1770" s="152"/>
      <c r="Y1770" s="152"/>
    </row>
    <row r="1771" spans="1:25" x14ac:dyDescent="0.25">
      <c r="A1771" s="150"/>
      <c r="B1771" s="150"/>
      <c r="C1771" s="150"/>
      <c r="D1771" s="150"/>
      <c r="E1771" s="150"/>
      <c r="F1771" s="168"/>
      <c r="G1771" s="168"/>
      <c r="H1771" s="168"/>
      <c r="I1771" s="150"/>
      <c r="J1771" s="150"/>
      <c r="K1771" s="151"/>
      <c r="L1771" s="151"/>
      <c r="M1771" s="151"/>
      <c r="N1771" s="151"/>
      <c r="O1771" s="151"/>
      <c r="P1771" s="150"/>
      <c r="Q1771" s="150"/>
      <c r="R1771" s="150"/>
      <c r="S1771" s="150"/>
      <c r="T1771" s="150"/>
      <c r="U1771" s="168"/>
      <c r="V1771" s="150"/>
      <c r="W1771" s="168"/>
      <c r="X1771" s="152"/>
      <c r="Y1771" s="152"/>
    </row>
    <row r="1772" spans="1:25" x14ac:dyDescent="0.25">
      <c r="A1772" s="150"/>
      <c r="B1772" s="150"/>
      <c r="C1772" s="150"/>
      <c r="D1772" s="150"/>
      <c r="E1772" s="150"/>
      <c r="F1772" s="168"/>
      <c r="G1772" s="168"/>
      <c r="H1772" s="168"/>
      <c r="I1772" s="150"/>
      <c r="J1772" s="150"/>
      <c r="K1772" s="151"/>
      <c r="L1772" s="151"/>
      <c r="M1772" s="151"/>
      <c r="N1772" s="151"/>
      <c r="O1772" s="151"/>
      <c r="P1772" s="150"/>
      <c r="Q1772" s="150"/>
      <c r="R1772" s="150"/>
      <c r="S1772" s="150"/>
      <c r="T1772" s="150"/>
      <c r="U1772" s="168"/>
      <c r="V1772" s="150"/>
      <c r="W1772" s="168"/>
      <c r="X1772" s="152"/>
      <c r="Y1772" s="152"/>
    </row>
    <row r="1773" spans="1:25" x14ac:dyDescent="0.25">
      <c r="A1773" s="150"/>
      <c r="B1773" s="150"/>
      <c r="C1773" s="150"/>
      <c r="D1773" s="150"/>
      <c r="E1773" s="150"/>
      <c r="F1773" s="168"/>
      <c r="G1773" s="168"/>
      <c r="H1773" s="168"/>
      <c r="I1773" s="150"/>
      <c r="J1773" s="150"/>
      <c r="K1773" s="151"/>
      <c r="L1773" s="151"/>
      <c r="M1773" s="151"/>
      <c r="N1773" s="151"/>
      <c r="O1773" s="151"/>
      <c r="P1773" s="150"/>
      <c r="Q1773" s="150"/>
      <c r="R1773" s="150"/>
      <c r="S1773" s="150"/>
      <c r="T1773" s="150"/>
      <c r="U1773" s="168"/>
      <c r="V1773" s="150"/>
      <c r="W1773" s="168"/>
      <c r="X1773" s="152"/>
      <c r="Y1773" s="152"/>
    </row>
    <row r="1774" spans="1:25" x14ac:dyDescent="0.25">
      <c r="A1774" s="150"/>
      <c r="B1774" s="150"/>
      <c r="C1774" s="150"/>
      <c r="D1774" s="150"/>
      <c r="E1774" s="150"/>
      <c r="F1774" s="168"/>
      <c r="G1774" s="168"/>
      <c r="H1774" s="168"/>
      <c r="I1774" s="150"/>
      <c r="J1774" s="150"/>
      <c r="K1774" s="151"/>
      <c r="L1774" s="151"/>
      <c r="M1774" s="151"/>
      <c r="N1774" s="151"/>
      <c r="O1774" s="151"/>
      <c r="P1774" s="150"/>
      <c r="Q1774" s="150"/>
      <c r="R1774" s="150"/>
      <c r="S1774" s="150"/>
      <c r="T1774" s="150"/>
      <c r="U1774" s="168"/>
      <c r="V1774" s="150"/>
      <c r="W1774" s="168"/>
      <c r="X1774" s="152"/>
      <c r="Y1774" s="152"/>
    </row>
    <row r="1775" spans="1:25" x14ac:dyDescent="0.25">
      <c r="A1775" s="150"/>
      <c r="B1775" s="150"/>
      <c r="C1775" s="150"/>
      <c r="D1775" s="150"/>
      <c r="E1775" s="150"/>
      <c r="F1775" s="168"/>
      <c r="G1775" s="168"/>
      <c r="H1775" s="168"/>
      <c r="I1775" s="150"/>
      <c r="J1775" s="150"/>
      <c r="K1775" s="151"/>
      <c r="L1775" s="151"/>
      <c r="M1775" s="151"/>
      <c r="N1775" s="151"/>
      <c r="O1775" s="151"/>
      <c r="P1775" s="150"/>
      <c r="Q1775" s="150"/>
      <c r="R1775" s="150"/>
      <c r="S1775" s="150"/>
      <c r="T1775" s="150"/>
      <c r="U1775" s="168"/>
      <c r="V1775" s="150"/>
      <c r="W1775" s="168"/>
      <c r="X1775" s="152"/>
      <c r="Y1775" s="152"/>
    </row>
    <row r="1776" spans="1:25" x14ac:dyDescent="0.25">
      <c r="A1776" s="150"/>
      <c r="B1776" s="150"/>
      <c r="C1776" s="150"/>
      <c r="D1776" s="150"/>
      <c r="E1776" s="150"/>
      <c r="F1776" s="168"/>
      <c r="G1776" s="168"/>
      <c r="H1776" s="168"/>
      <c r="I1776" s="150"/>
      <c r="J1776" s="150"/>
      <c r="K1776" s="151"/>
      <c r="L1776" s="151"/>
      <c r="M1776" s="151"/>
      <c r="N1776" s="151"/>
      <c r="O1776" s="151"/>
      <c r="P1776" s="150"/>
      <c r="Q1776" s="150"/>
      <c r="R1776" s="150"/>
      <c r="S1776" s="150"/>
      <c r="T1776" s="150"/>
      <c r="U1776" s="168"/>
      <c r="V1776" s="150"/>
      <c r="W1776" s="168"/>
      <c r="X1776" s="152"/>
      <c r="Y1776" s="152"/>
    </row>
    <row r="1777" spans="1:25" x14ac:dyDescent="0.25">
      <c r="A1777" s="150"/>
      <c r="B1777" s="150"/>
      <c r="C1777" s="150"/>
      <c r="D1777" s="150"/>
      <c r="E1777" s="150"/>
      <c r="F1777" s="168"/>
      <c r="G1777" s="168"/>
      <c r="H1777" s="168"/>
      <c r="I1777" s="150"/>
      <c r="J1777" s="150"/>
      <c r="K1777" s="151"/>
      <c r="L1777" s="151"/>
      <c r="M1777" s="151"/>
      <c r="N1777" s="151"/>
      <c r="O1777" s="151"/>
      <c r="P1777" s="150"/>
      <c r="Q1777" s="150"/>
      <c r="R1777" s="150"/>
      <c r="S1777" s="150"/>
      <c r="T1777" s="150"/>
      <c r="U1777" s="168"/>
      <c r="V1777" s="150"/>
      <c r="W1777" s="168"/>
      <c r="X1777" s="152"/>
      <c r="Y1777" s="152"/>
    </row>
    <row r="1778" spans="1:25" x14ac:dyDescent="0.25">
      <c r="A1778" s="150"/>
      <c r="B1778" s="150"/>
      <c r="C1778" s="150"/>
      <c r="D1778" s="150"/>
      <c r="E1778" s="150"/>
      <c r="F1778" s="168"/>
      <c r="G1778" s="168"/>
      <c r="H1778" s="168"/>
      <c r="I1778" s="150"/>
      <c r="J1778" s="150"/>
      <c r="K1778" s="151"/>
      <c r="L1778" s="151"/>
      <c r="M1778" s="151"/>
      <c r="N1778" s="151"/>
      <c r="O1778" s="151"/>
      <c r="P1778" s="150"/>
      <c r="Q1778" s="150"/>
      <c r="R1778" s="150"/>
      <c r="S1778" s="150"/>
      <c r="T1778" s="150"/>
      <c r="U1778" s="168"/>
      <c r="V1778" s="150"/>
      <c r="W1778" s="168"/>
      <c r="X1778" s="152"/>
      <c r="Y1778" s="152"/>
    </row>
    <row r="1779" spans="1:25" x14ac:dyDescent="0.25">
      <c r="A1779" s="150"/>
      <c r="B1779" s="150"/>
      <c r="C1779" s="150"/>
      <c r="D1779" s="150"/>
      <c r="E1779" s="150"/>
      <c r="F1779" s="168"/>
      <c r="G1779" s="168"/>
      <c r="H1779" s="168"/>
      <c r="I1779" s="150"/>
      <c r="J1779" s="150"/>
      <c r="K1779" s="151"/>
      <c r="L1779" s="151"/>
      <c r="M1779" s="151"/>
      <c r="N1779" s="151"/>
      <c r="O1779" s="151"/>
      <c r="P1779" s="150"/>
      <c r="Q1779" s="150"/>
      <c r="R1779" s="150"/>
      <c r="S1779" s="150"/>
      <c r="T1779" s="150"/>
      <c r="U1779" s="168"/>
      <c r="V1779" s="150"/>
      <c r="W1779" s="168"/>
      <c r="X1779" s="152"/>
      <c r="Y1779" s="152"/>
    </row>
    <row r="1780" spans="1:25" x14ac:dyDescent="0.25">
      <c r="A1780" s="150"/>
      <c r="B1780" s="150"/>
      <c r="C1780" s="150"/>
      <c r="D1780" s="150"/>
      <c r="E1780" s="150"/>
      <c r="F1780" s="168"/>
      <c r="G1780" s="168"/>
      <c r="H1780" s="168"/>
      <c r="I1780" s="150"/>
      <c r="J1780" s="150"/>
      <c r="K1780" s="151"/>
      <c r="L1780" s="151"/>
      <c r="M1780" s="151"/>
      <c r="N1780" s="151"/>
      <c r="O1780" s="151"/>
      <c r="P1780" s="150"/>
      <c r="Q1780" s="150"/>
      <c r="R1780" s="150"/>
      <c r="S1780" s="150"/>
      <c r="T1780" s="150"/>
      <c r="U1780" s="168"/>
      <c r="V1780" s="150"/>
      <c r="W1780" s="168"/>
      <c r="X1780" s="152"/>
      <c r="Y1780" s="152"/>
    </row>
    <row r="1781" spans="1:25" x14ac:dyDescent="0.25">
      <c r="A1781" s="150"/>
      <c r="B1781" s="150"/>
      <c r="C1781" s="150"/>
      <c r="D1781" s="150"/>
      <c r="E1781" s="150"/>
      <c r="F1781" s="168"/>
      <c r="G1781" s="168"/>
      <c r="H1781" s="168"/>
      <c r="I1781" s="150"/>
      <c r="J1781" s="150"/>
      <c r="K1781" s="151"/>
      <c r="L1781" s="151"/>
      <c r="M1781" s="151"/>
      <c r="N1781" s="151"/>
      <c r="O1781" s="151"/>
      <c r="P1781" s="150"/>
      <c r="Q1781" s="150"/>
      <c r="R1781" s="150"/>
      <c r="S1781" s="150"/>
      <c r="T1781" s="150"/>
      <c r="U1781" s="168"/>
      <c r="V1781" s="150"/>
      <c r="W1781" s="168"/>
      <c r="X1781" s="152"/>
      <c r="Y1781" s="152"/>
    </row>
    <row r="1782" spans="1:25" x14ac:dyDescent="0.25">
      <c r="A1782" s="150"/>
      <c r="B1782" s="150"/>
      <c r="C1782" s="150"/>
      <c r="D1782" s="150"/>
      <c r="E1782" s="150"/>
      <c r="F1782" s="168"/>
      <c r="G1782" s="168"/>
      <c r="H1782" s="168"/>
      <c r="I1782" s="150"/>
      <c r="J1782" s="150"/>
      <c r="K1782" s="151"/>
      <c r="L1782" s="151"/>
      <c r="M1782" s="151"/>
      <c r="N1782" s="151"/>
      <c r="O1782" s="151"/>
      <c r="P1782" s="150"/>
      <c r="Q1782" s="150"/>
      <c r="R1782" s="150"/>
      <c r="S1782" s="150"/>
      <c r="T1782" s="150"/>
      <c r="U1782" s="168"/>
      <c r="V1782" s="150"/>
      <c r="W1782" s="168"/>
      <c r="X1782" s="152"/>
      <c r="Y1782" s="152"/>
    </row>
    <row r="1783" spans="1:25" x14ac:dyDescent="0.25">
      <c r="A1783" s="150"/>
      <c r="B1783" s="150"/>
      <c r="C1783" s="150"/>
      <c r="D1783" s="150"/>
      <c r="E1783" s="150"/>
      <c r="F1783" s="168"/>
      <c r="G1783" s="168"/>
      <c r="H1783" s="168"/>
      <c r="I1783" s="150"/>
      <c r="J1783" s="150"/>
      <c r="K1783" s="151"/>
      <c r="L1783" s="151"/>
      <c r="M1783" s="151"/>
      <c r="N1783" s="151"/>
      <c r="O1783" s="151"/>
      <c r="P1783" s="150"/>
      <c r="Q1783" s="150"/>
      <c r="R1783" s="150"/>
      <c r="S1783" s="150"/>
      <c r="T1783" s="150"/>
      <c r="U1783" s="168"/>
      <c r="V1783" s="150"/>
      <c r="W1783" s="168"/>
      <c r="X1783" s="152"/>
      <c r="Y1783" s="152"/>
    </row>
    <row r="1784" spans="1:25" x14ac:dyDescent="0.25">
      <c r="A1784" s="150"/>
      <c r="B1784" s="150"/>
      <c r="C1784" s="150"/>
      <c r="D1784" s="150"/>
      <c r="E1784" s="150"/>
      <c r="F1784" s="168"/>
      <c r="G1784" s="168"/>
      <c r="H1784" s="168"/>
      <c r="I1784" s="150"/>
      <c r="J1784" s="150"/>
      <c r="K1784" s="151"/>
      <c r="L1784" s="151"/>
      <c r="M1784" s="151"/>
      <c r="N1784" s="151"/>
      <c r="O1784" s="151"/>
      <c r="P1784" s="150"/>
      <c r="Q1784" s="150"/>
      <c r="R1784" s="150"/>
      <c r="S1784" s="150"/>
      <c r="T1784" s="150"/>
      <c r="U1784" s="168"/>
      <c r="V1784" s="150"/>
      <c r="W1784" s="168"/>
      <c r="X1784" s="152"/>
      <c r="Y1784" s="152"/>
    </row>
    <row r="1785" spans="1:25" x14ac:dyDescent="0.25">
      <c r="A1785" s="150"/>
      <c r="B1785" s="150"/>
      <c r="C1785" s="150"/>
      <c r="D1785" s="150"/>
      <c r="E1785" s="150"/>
      <c r="F1785" s="168"/>
      <c r="G1785" s="168"/>
      <c r="H1785" s="168"/>
      <c r="I1785" s="150"/>
      <c r="J1785" s="150"/>
      <c r="K1785" s="151"/>
      <c r="L1785" s="151"/>
      <c r="M1785" s="151"/>
      <c r="N1785" s="151"/>
      <c r="O1785" s="151"/>
      <c r="P1785" s="150"/>
      <c r="Q1785" s="150"/>
      <c r="R1785" s="150"/>
      <c r="S1785" s="150"/>
      <c r="T1785" s="150"/>
      <c r="U1785" s="168"/>
      <c r="V1785" s="150"/>
      <c r="W1785" s="168"/>
      <c r="X1785" s="152"/>
      <c r="Y1785" s="152"/>
    </row>
    <row r="1786" spans="1:25" x14ac:dyDescent="0.25">
      <c r="A1786" s="150"/>
      <c r="B1786" s="150"/>
      <c r="C1786" s="150"/>
      <c r="D1786" s="150"/>
      <c r="E1786" s="150"/>
      <c r="F1786" s="168"/>
      <c r="G1786" s="168"/>
      <c r="H1786" s="168"/>
      <c r="I1786" s="150"/>
      <c r="J1786" s="150"/>
      <c r="K1786" s="151"/>
      <c r="L1786" s="151"/>
      <c r="M1786" s="151"/>
      <c r="N1786" s="151"/>
      <c r="O1786" s="151"/>
      <c r="P1786" s="150"/>
      <c r="Q1786" s="150"/>
      <c r="R1786" s="150"/>
      <c r="S1786" s="150"/>
      <c r="T1786" s="150"/>
      <c r="U1786" s="168"/>
      <c r="V1786" s="150"/>
      <c r="W1786" s="168"/>
      <c r="X1786" s="152"/>
      <c r="Y1786" s="152"/>
    </row>
    <row r="1787" spans="1:25" x14ac:dyDescent="0.25">
      <c r="A1787" s="150"/>
      <c r="B1787" s="150"/>
      <c r="C1787" s="150"/>
      <c r="D1787" s="150"/>
      <c r="E1787" s="150"/>
      <c r="F1787" s="168"/>
      <c r="G1787" s="168"/>
      <c r="H1787" s="168"/>
      <c r="I1787" s="150"/>
      <c r="J1787" s="150"/>
      <c r="K1787" s="151"/>
      <c r="L1787" s="151"/>
      <c r="M1787" s="151"/>
      <c r="N1787" s="151"/>
      <c r="O1787" s="151"/>
      <c r="P1787" s="150"/>
      <c r="Q1787" s="150"/>
      <c r="R1787" s="150"/>
      <c r="S1787" s="150"/>
      <c r="T1787" s="150"/>
      <c r="U1787" s="168"/>
      <c r="V1787" s="150"/>
      <c r="W1787" s="168"/>
      <c r="X1787" s="152"/>
      <c r="Y1787" s="152"/>
    </row>
    <row r="1788" spans="1:25" x14ac:dyDescent="0.25">
      <c r="A1788" s="150"/>
      <c r="B1788" s="150"/>
      <c r="C1788" s="150"/>
      <c r="D1788" s="150"/>
      <c r="E1788" s="150"/>
      <c r="F1788" s="168"/>
      <c r="G1788" s="168"/>
      <c r="H1788" s="168"/>
      <c r="I1788" s="150"/>
      <c r="J1788" s="150"/>
      <c r="K1788" s="151"/>
      <c r="L1788" s="151"/>
      <c r="M1788" s="151"/>
      <c r="N1788" s="151"/>
      <c r="O1788" s="151"/>
      <c r="P1788" s="150"/>
      <c r="Q1788" s="150"/>
      <c r="R1788" s="150"/>
      <c r="S1788" s="150"/>
      <c r="T1788" s="150"/>
      <c r="U1788" s="168"/>
      <c r="V1788" s="150"/>
      <c r="W1788" s="168"/>
      <c r="X1788" s="152"/>
      <c r="Y1788" s="152"/>
    </row>
    <row r="1789" spans="1:25" x14ac:dyDescent="0.25">
      <c r="A1789" s="150"/>
      <c r="B1789" s="150"/>
      <c r="C1789" s="150"/>
      <c r="D1789" s="150"/>
      <c r="E1789" s="150"/>
      <c r="F1789" s="168"/>
      <c r="G1789" s="168"/>
      <c r="H1789" s="168"/>
      <c r="I1789" s="150"/>
      <c r="J1789" s="150"/>
      <c r="K1789" s="151"/>
      <c r="L1789" s="151"/>
      <c r="M1789" s="151"/>
      <c r="N1789" s="151"/>
      <c r="O1789" s="151"/>
      <c r="P1789" s="150"/>
      <c r="Q1789" s="150"/>
      <c r="R1789" s="150"/>
      <c r="S1789" s="150"/>
      <c r="T1789" s="150"/>
      <c r="U1789" s="168"/>
      <c r="V1789" s="150"/>
      <c r="W1789" s="168"/>
      <c r="X1789" s="152"/>
      <c r="Y1789" s="152"/>
    </row>
    <row r="1790" spans="1:25" x14ac:dyDescent="0.25">
      <c r="A1790" s="150"/>
      <c r="B1790" s="150"/>
      <c r="C1790" s="150"/>
      <c r="D1790" s="150"/>
      <c r="E1790" s="150"/>
      <c r="F1790" s="168"/>
      <c r="G1790" s="168"/>
      <c r="H1790" s="168"/>
      <c r="I1790" s="150"/>
      <c r="J1790" s="150"/>
      <c r="K1790" s="151"/>
      <c r="L1790" s="151"/>
      <c r="M1790" s="151"/>
      <c r="N1790" s="151"/>
      <c r="O1790" s="151"/>
      <c r="P1790" s="150"/>
      <c r="Q1790" s="150"/>
      <c r="R1790" s="150"/>
      <c r="S1790" s="150"/>
      <c r="T1790" s="150"/>
      <c r="U1790" s="168"/>
      <c r="V1790" s="150"/>
      <c r="W1790" s="168"/>
      <c r="X1790" s="152"/>
      <c r="Y1790" s="152"/>
    </row>
    <row r="1791" spans="1:25" x14ac:dyDescent="0.25">
      <c r="A1791" s="150"/>
      <c r="B1791" s="150"/>
      <c r="C1791" s="150"/>
      <c r="D1791" s="150"/>
      <c r="E1791" s="150"/>
      <c r="F1791" s="168"/>
      <c r="G1791" s="168"/>
      <c r="H1791" s="168"/>
      <c r="I1791" s="150"/>
      <c r="J1791" s="150"/>
      <c r="K1791" s="151"/>
      <c r="L1791" s="151"/>
      <c r="M1791" s="151"/>
      <c r="N1791" s="151"/>
      <c r="O1791" s="151"/>
      <c r="P1791" s="150"/>
      <c r="Q1791" s="150"/>
      <c r="R1791" s="150"/>
      <c r="S1791" s="150"/>
      <c r="T1791" s="150"/>
      <c r="U1791" s="168"/>
      <c r="V1791" s="150"/>
      <c r="W1791" s="168"/>
      <c r="X1791" s="152"/>
      <c r="Y1791" s="152"/>
    </row>
    <row r="1792" spans="1:25" x14ac:dyDescent="0.25">
      <c r="A1792" s="150"/>
      <c r="B1792" s="150"/>
      <c r="C1792" s="150"/>
      <c r="D1792" s="150"/>
      <c r="E1792" s="150"/>
      <c r="F1792" s="168"/>
      <c r="G1792" s="168"/>
      <c r="H1792" s="168"/>
      <c r="I1792" s="150"/>
      <c r="J1792" s="150"/>
      <c r="K1792" s="151"/>
      <c r="L1792" s="151"/>
      <c r="M1792" s="151"/>
      <c r="N1792" s="151"/>
      <c r="O1792" s="151"/>
      <c r="P1792" s="150"/>
      <c r="Q1792" s="150"/>
      <c r="R1792" s="150"/>
      <c r="S1792" s="150"/>
      <c r="T1792" s="150"/>
      <c r="U1792" s="168"/>
      <c r="V1792" s="150"/>
      <c r="W1792" s="168"/>
      <c r="X1792" s="152"/>
      <c r="Y1792" s="152"/>
    </row>
    <row r="1793" spans="1:25" x14ac:dyDescent="0.25">
      <c r="A1793" s="150"/>
      <c r="B1793" s="150"/>
      <c r="C1793" s="150"/>
      <c r="D1793" s="150"/>
      <c r="E1793" s="150"/>
      <c r="F1793" s="168"/>
      <c r="G1793" s="168"/>
      <c r="H1793" s="168"/>
      <c r="I1793" s="150"/>
      <c r="J1793" s="150"/>
      <c r="K1793" s="151"/>
      <c r="L1793" s="151"/>
      <c r="M1793" s="151"/>
      <c r="N1793" s="151"/>
      <c r="O1793" s="151"/>
      <c r="P1793" s="150"/>
      <c r="Q1793" s="150"/>
      <c r="R1793" s="150"/>
      <c r="S1793" s="150"/>
      <c r="T1793" s="150"/>
      <c r="U1793" s="168"/>
      <c r="V1793" s="150"/>
      <c r="W1793" s="168"/>
      <c r="X1793" s="152"/>
      <c r="Y1793" s="152"/>
    </row>
    <row r="1794" spans="1:25" x14ac:dyDescent="0.25">
      <c r="A1794" s="150"/>
      <c r="B1794" s="150"/>
      <c r="C1794" s="150"/>
      <c r="D1794" s="150"/>
      <c r="E1794" s="150"/>
      <c r="F1794" s="168"/>
      <c r="G1794" s="168"/>
      <c r="H1794" s="168"/>
      <c r="I1794" s="150"/>
      <c r="J1794" s="150"/>
      <c r="K1794" s="151"/>
      <c r="L1794" s="151"/>
      <c r="M1794" s="151"/>
      <c r="N1794" s="151"/>
      <c r="O1794" s="151"/>
      <c r="P1794" s="150"/>
      <c r="Q1794" s="150"/>
      <c r="R1794" s="150"/>
      <c r="S1794" s="150"/>
      <c r="T1794" s="150"/>
      <c r="U1794" s="168"/>
      <c r="V1794" s="150"/>
      <c r="W1794" s="168"/>
      <c r="X1794" s="152"/>
      <c r="Y1794" s="152"/>
    </row>
    <row r="1795" spans="1:25" x14ac:dyDescent="0.25">
      <c r="A1795" s="150"/>
      <c r="B1795" s="150"/>
      <c r="C1795" s="150"/>
      <c r="D1795" s="150"/>
      <c r="E1795" s="150"/>
      <c r="F1795" s="168"/>
      <c r="G1795" s="168"/>
      <c r="H1795" s="168"/>
      <c r="I1795" s="150"/>
      <c r="J1795" s="150"/>
      <c r="K1795" s="151"/>
      <c r="L1795" s="151"/>
      <c r="M1795" s="151"/>
      <c r="N1795" s="151"/>
      <c r="O1795" s="151"/>
      <c r="P1795" s="150"/>
      <c r="Q1795" s="150"/>
      <c r="R1795" s="150"/>
      <c r="S1795" s="150"/>
      <c r="T1795" s="150"/>
      <c r="U1795" s="168"/>
      <c r="V1795" s="150"/>
      <c r="W1795" s="168"/>
      <c r="X1795" s="152"/>
      <c r="Y1795" s="152"/>
    </row>
    <row r="1796" spans="1:25" x14ac:dyDescent="0.25">
      <c r="A1796" s="150"/>
      <c r="B1796" s="150"/>
      <c r="C1796" s="150"/>
      <c r="D1796" s="150"/>
      <c r="E1796" s="150"/>
      <c r="F1796" s="168"/>
      <c r="G1796" s="168"/>
      <c r="H1796" s="168"/>
      <c r="I1796" s="150"/>
      <c r="J1796" s="150"/>
      <c r="K1796" s="151"/>
      <c r="L1796" s="151"/>
      <c r="M1796" s="151"/>
      <c r="N1796" s="151"/>
      <c r="O1796" s="151"/>
      <c r="P1796" s="150"/>
      <c r="Q1796" s="150"/>
      <c r="R1796" s="150"/>
      <c r="S1796" s="150"/>
      <c r="T1796" s="150"/>
      <c r="U1796" s="168"/>
      <c r="V1796" s="150"/>
      <c r="W1796" s="168"/>
      <c r="X1796" s="152"/>
      <c r="Y1796" s="152"/>
    </row>
    <row r="1797" spans="1:25" x14ac:dyDescent="0.25">
      <c r="A1797" s="150"/>
      <c r="B1797" s="150"/>
      <c r="C1797" s="150"/>
      <c r="D1797" s="150"/>
      <c r="E1797" s="150"/>
      <c r="F1797" s="168"/>
      <c r="G1797" s="168"/>
      <c r="H1797" s="168"/>
      <c r="I1797" s="150"/>
      <c r="J1797" s="150"/>
      <c r="K1797" s="151"/>
      <c r="L1797" s="151"/>
      <c r="M1797" s="151"/>
      <c r="N1797" s="151"/>
      <c r="O1797" s="151"/>
      <c r="P1797" s="150"/>
      <c r="Q1797" s="150"/>
      <c r="R1797" s="150"/>
      <c r="S1797" s="150"/>
      <c r="T1797" s="150"/>
      <c r="U1797" s="168"/>
      <c r="V1797" s="150"/>
      <c r="W1797" s="168"/>
      <c r="X1797" s="152"/>
      <c r="Y1797" s="152"/>
    </row>
    <row r="1798" spans="1:25" x14ac:dyDescent="0.25">
      <c r="A1798" s="150"/>
      <c r="B1798" s="150"/>
      <c r="C1798" s="150"/>
      <c r="D1798" s="150"/>
      <c r="E1798" s="150"/>
      <c r="F1798" s="168"/>
      <c r="G1798" s="168"/>
      <c r="H1798" s="168"/>
      <c r="I1798" s="150"/>
      <c r="J1798" s="150"/>
      <c r="K1798" s="151"/>
      <c r="L1798" s="151"/>
      <c r="M1798" s="151"/>
      <c r="N1798" s="151"/>
      <c r="O1798" s="151"/>
      <c r="P1798" s="150"/>
      <c r="Q1798" s="150"/>
      <c r="R1798" s="150"/>
      <c r="S1798" s="150"/>
      <c r="T1798" s="150"/>
      <c r="U1798" s="168"/>
      <c r="V1798" s="150"/>
      <c r="W1798" s="168"/>
      <c r="X1798" s="152"/>
      <c r="Y1798" s="152"/>
    </row>
    <row r="1799" spans="1:25" x14ac:dyDescent="0.25">
      <c r="A1799" s="150"/>
      <c r="B1799" s="150"/>
      <c r="C1799" s="150"/>
      <c r="D1799" s="150"/>
      <c r="E1799" s="150"/>
      <c r="F1799" s="168"/>
      <c r="G1799" s="168"/>
      <c r="H1799" s="168"/>
      <c r="I1799" s="150"/>
      <c r="J1799" s="150"/>
      <c r="K1799" s="151"/>
      <c r="L1799" s="151"/>
      <c r="M1799" s="151"/>
      <c r="N1799" s="151"/>
      <c r="O1799" s="151"/>
      <c r="P1799" s="150"/>
      <c r="Q1799" s="150"/>
      <c r="R1799" s="150"/>
      <c r="S1799" s="150"/>
      <c r="T1799" s="150"/>
      <c r="U1799" s="168"/>
      <c r="V1799" s="150"/>
      <c r="W1799" s="168"/>
      <c r="X1799" s="152"/>
      <c r="Y1799" s="152"/>
    </row>
    <row r="1800" spans="1:25" x14ac:dyDescent="0.25">
      <c r="A1800" s="150"/>
      <c r="B1800" s="150"/>
      <c r="C1800" s="150"/>
      <c r="D1800" s="150"/>
      <c r="E1800" s="150"/>
      <c r="F1800" s="168"/>
      <c r="G1800" s="168"/>
      <c r="H1800" s="168"/>
      <c r="I1800" s="150"/>
      <c r="J1800" s="150"/>
      <c r="K1800" s="151"/>
      <c r="L1800" s="151"/>
      <c r="M1800" s="151"/>
      <c r="N1800" s="151"/>
      <c r="O1800" s="151"/>
      <c r="P1800" s="150"/>
      <c r="Q1800" s="150"/>
      <c r="R1800" s="150"/>
      <c r="S1800" s="150"/>
      <c r="T1800" s="150"/>
      <c r="U1800" s="168"/>
      <c r="V1800" s="150"/>
      <c r="W1800" s="168"/>
      <c r="X1800" s="152"/>
      <c r="Y1800" s="152"/>
    </row>
    <row r="1801" spans="1:25" x14ac:dyDescent="0.25">
      <c r="A1801" s="150"/>
      <c r="B1801" s="150"/>
      <c r="C1801" s="150"/>
      <c r="D1801" s="150"/>
      <c r="E1801" s="150"/>
      <c r="F1801" s="168"/>
      <c r="G1801" s="168"/>
      <c r="H1801" s="168"/>
      <c r="I1801" s="150"/>
      <c r="J1801" s="150"/>
      <c r="K1801" s="151"/>
      <c r="L1801" s="151"/>
      <c r="M1801" s="151"/>
      <c r="N1801" s="151"/>
      <c r="O1801" s="151"/>
      <c r="P1801" s="150"/>
      <c r="Q1801" s="150"/>
      <c r="R1801" s="150"/>
      <c r="S1801" s="150"/>
      <c r="T1801" s="150"/>
      <c r="U1801" s="168"/>
      <c r="V1801" s="150"/>
      <c r="W1801" s="168"/>
      <c r="X1801" s="152"/>
      <c r="Y1801" s="152"/>
    </row>
    <row r="1802" spans="1:25" x14ac:dyDescent="0.25">
      <c r="A1802" s="150"/>
      <c r="B1802" s="150"/>
      <c r="C1802" s="150"/>
      <c r="D1802" s="150"/>
      <c r="E1802" s="150"/>
      <c r="F1802" s="168"/>
      <c r="G1802" s="168"/>
      <c r="H1802" s="168"/>
      <c r="I1802" s="150"/>
      <c r="J1802" s="150"/>
      <c r="K1802" s="151"/>
      <c r="L1802" s="151"/>
      <c r="M1802" s="151"/>
      <c r="N1802" s="151"/>
      <c r="O1802" s="151"/>
      <c r="P1802" s="150"/>
      <c r="Q1802" s="150"/>
      <c r="R1802" s="150"/>
      <c r="S1802" s="150"/>
      <c r="T1802" s="150"/>
      <c r="U1802" s="168"/>
      <c r="V1802" s="150"/>
      <c r="W1802" s="168"/>
      <c r="X1802" s="152"/>
      <c r="Y1802" s="152"/>
    </row>
    <row r="1803" spans="1:25" x14ac:dyDescent="0.25">
      <c r="A1803" s="150"/>
      <c r="B1803" s="150"/>
      <c r="C1803" s="150"/>
      <c r="D1803" s="150"/>
      <c r="E1803" s="150"/>
      <c r="F1803" s="168"/>
      <c r="G1803" s="168"/>
      <c r="H1803" s="168"/>
      <c r="I1803" s="150"/>
      <c r="J1803" s="150"/>
      <c r="K1803" s="151"/>
      <c r="L1803" s="151"/>
      <c r="M1803" s="151"/>
      <c r="N1803" s="151"/>
      <c r="O1803" s="151"/>
      <c r="P1803" s="150"/>
      <c r="Q1803" s="150"/>
      <c r="R1803" s="150"/>
      <c r="S1803" s="150"/>
      <c r="T1803" s="150"/>
      <c r="U1803" s="168"/>
      <c r="V1803" s="150"/>
      <c r="W1803" s="168"/>
      <c r="X1803" s="152"/>
      <c r="Y1803" s="152"/>
    </row>
    <row r="1804" spans="1:25" x14ac:dyDescent="0.25">
      <c r="A1804" s="150"/>
      <c r="B1804" s="150"/>
      <c r="C1804" s="150"/>
      <c r="D1804" s="150"/>
      <c r="E1804" s="150"/>
      <c r="F1804" s="168"/>
      <c r="G1804" s="168"/>
      <c r="H1804" s="168"/>
      <c r="I1804" s="150"/>
      <c r="J1804" s="150"/>
      <c r="K1804" s="151"/>
      <c r="L1804" s="151"/>
      <c r="M1804" s="151"/>
      <c r="N1804" s="151"/>
      <c r="O1804" s="151"/>
      <c r="P1804" s="150"/>
      <c r="Q1804" s="150"/>
      <c r="R1804" s="150"/>
      <c r="S1804" s="150"/>
      <c r="T1804" s="150"/>
      <c r="U1804" s="168"/>
      <c r="V1804" s="150"/>
      <c r="W1804" s="168"/>
      <c r="X1804" s="152"/>
      <c r="Y1804" s="152"/>
    </row>
    <row r="1805" spans="1:25" x14ac:dyDescent="0.25">
      <c r="A1805" s="150"/>
      <c r="B1805" s="150"/>
      <c r="C1805" s="150"/>
      <c r="D1805" s="150"/>
      <c r="E1805" s="150"/>
      <c r="F1805" s="168"/>
      <c r="G1805" s="168"/>
      <c r="H1805" s="168"/>
      <c r="I1805" s="150"/>
      <c r="J1805" s="150"/>
      <c r="K1805" s="151"/>
      <c r="L1805" s="151"/>
      <c r="M1805" s="151"/>
      <c r="N1805" s="151"/>
      <c r="O1805" s="151"/>
      <c r="P1805" s="150"/>
      <c r="Q1805" s="150"/>
      <c r="R1805" s="150"/>
      <c r="S1805" s="150"/>
      <c r="T1805" s="150"/>
      <c r="U1805" s="168"/>
      <c r="V1805" s="150"/>
      <c r="W1805" s="168"/>
      <c r="X1805" s="152"/>
      <c r="Y1805" s="152"/>
    </row>
    <row r="1806" spans="1:25" x14ac:dyDescent="0.25">
      <c r="A1806" s="150"/>
      <c r="B1806" s="150"/>
      <c r="C1806" s="150"/>
      <c r="D1806" s="150"/>
      <c r="E1806" s="150"/>
      <c r="F1806" s="168"/>
      <c r="G1806" s="168"/>
      <c r="H1806" s="168"/>
      <c r="I1806" s="150"/>
      <c r="J1806" s="150"/>
      <c r="K1806" s="151"/>
      <c r="L1806" s="151"/>
      <c r="M1806" s="151"/>
      <c r="N1806" s="151"/>
      <c r="O1806" s="151"/>
      <c r="P1806" s="150"/>
      <c r="Q1806" s="150"/>
      <c r="R1806" s="150"/>
      <c r="S1806" s="150"/>
      <c r="T1806" s="150"/>
      <c r="U1806" s="168"/>
      <c r="V1806" s="150"/>
      <c r="W1806" s="168"/>
      <c r="X1806" s="152"/>
      <c r="Y1806" s="152"/>
    </row>
    <row r="1807" spans="1:25" x14ac:dyDescent="0.25">
      <c r="A1807" s="150"/>
      <c r="B1807" s="150"/>
      <c r="C1807" s="150"/>
      <c r="D1807" s="150"/>
      <c r="E1807" s="150"/>
      <c r="F1807" s="168"/>
      <c r="G1807" s="168"/>
      <c r="H1807" s="168"/>
      <c r="I1807" s="150"/>
      <c r="J1807" s="150"/>
      <c r="K1807" s="151"/>
      <c r="L1807" s="151"/>
      <c r="M1807" s="151"/>
      <c r="N1807" s="151"/>
      <c r="O1807" s="151"/>
      <c r="P1807" s="150"/>
      <c r="Q1807" s="150"/>
      <c r="R1807" s="150"/>
      <c r="S1807" s="150"/>
      <c r="T1807" s="150"/>
      <c r="U1807" s="168"/>
      <c r="V1807" s="150"/>
      <c r="W1807" s="168"/>
      <c r="X1807" s="152"/>
      <c r="Y1807" s="152"/>
    </row>
    <row r="1808" spans="1:25" x14ac:dyDescent="0.25">
      <c r="A1808" s="150"/>
      <c r="B1808" s="150"/>
      <c r="C1808" s="150"/>
      <c r="D1808" s="150"/>
      <c r="E1808" s="150"/>
      <c r="F1808" s="168"/>
      <c r="G1808" s="168"/>
      <c r="H1808" s="168"/>
      <c r="I1808" s="150"/>
      <c r="J1808" s="150"/>
      <c r="K1808" s="151"/>
      <c r="L1808" s="151"/>
      <c r="M1808" s="151"/>
      <c r="N1808" s="151"/>
      <c r="O1808" s="151"/>
      <c r="P1808" s="150"/>
      <c r="Q1808" s="150"/>
      <c r="R1808" s="150"/>
      <c r="S1808" s="150"/>
      <c r="T1808" s="150"/>
      <c r="U1808" s="168"/>
      <c r="V1808" s="150"/>
      <c r="W1808" s="168"/>
      <c r="X1808" s="152"/>
      <c r="Y1808" s="152"/>
    </row>
    <row r="1809" spans="1:25" x14ac:dyDescent="0.25">
      <c r="A1809" s="150"/>
      <c r="B1809" s="150"/>
      <c r="C1809" s="150"/>
      <c r="D1809" s="150"/>
      <c r="E1809" s="150"/>
      <c r="F1809" s="168"/>
      <c r="G1809" s="168"/>
      <c r="H1809" s="168"/>
      <c r="I1809" s="150"/>
      <c r="J1809" s="150"/>
      <c r="K1809" s="151"/>
      <c r="L1809" s="151"/>
      <c r="M1809" s="151"/>
      <c r="N1809" s="151"/>
      <c r="O1809" s="151"/>
      <c r="P1809" s="150"/>
      <c r="Q1809" s="150"/>
      <c r="R1809" s="150"/>
      <c r="S1809" s="150"/>
      <c r="T1809" s="150"/>
      <c r="U1809" s="168"/>
      <c r="V1809" s="150"/>
      <c r="W1809" s="168"/>
      <c r="X1809" s="152"/>
      <c r="Y1809" s="152"/>
    </row>
    <row r="1810" spans="1:25" x14ac:dyDescent="0.25">
      <c r="A1810" s="150"/>
      <c r="B1810" s="150"/>
      <c r="C1810" s="150"/>
      <c r="D1810" s="150"/>
      <c r="E1810" s="150"/>
      <c r="F1810" s="168"/>
      <c r="G1810" s="168"/>
      <c r="H1810" s="168"/>
      <c r="I1810" s="150"/>
      <c r="J1810" s="150"/>
      <c r="K1810" s="151"/>
      <c r="L1810" s="151"/>
      <c r="M1810" s="151"/>
      <c r="N1810" s="151"/>
      <c r="O1810" s="151"/>
      <c r="P1810" s="150"/>
      <c r="Q1810" s="150"/>
      <c r="R1810" s="150"/>
      <c r="S1810" s="150"/>
      <c r="T1810" s="150"/>
      <c r="U1810" s="168"/>
      <c r="V1810" s="150"/>
      <c r="W1810" s="168"/>
      <c r="X1810" s="152"/>
      <c r="Y1810" s="152"/>
    </row>
    <row r="1811" spans="1:25" x14ac:dyDescent="0.25">
      <c r="A1811" s="150"/>
      <c r="B1811" s="150"/>
      <c r="C1811" s="150"/>
      <c r="D1811" s="150"/>
      <c r="E1811" s="150"/>
      <c r="F1811" s="168"/>
      <c r="G1811" s="168"/>
      <c r="H1811" s="168"/>
      <c r="I1811" s="150"/>
      <c r="J1811" s="150"/>
      <c r="K1811" s="151"/>
      <c r="L1811" s="151"/>
      <c r="M1811" s="151"/>
      <c r="N1811" s="151"/>
      <c r="O1811" s="151"/>
      <c r="P1811" s="150"/>
      <c r="Q1811" s="150"/>
      <c r="R1811" s="150"/>
      <c r="S1811" s="150"/>
      <c r="T1811" s="150"/>
      <c r="U1811" s="168"/>
      <c r="V1811" s="150"/>
      <c r="W1811" s="168"/>
      <c r="X1811" s="152"/>
      <c r="Y1811" s="152"/>
    </row>
    <row r="1812" spans="1:25" x14ac:dyDescent="0.25">
      <c r="A1812" s="150"/>
      <c r="B1812" s="150"/>
      <c r="C1812" s="150"/>
      <c r="D1812" s="150"/>
      <c r="E1812" s="150"/>
      <c r="F1812" s="168"/>
      <c r="G1812" s="168"/>
      <c r="H1812" s="168"/>
      <c r="I1812" s="150"/>
      <c r="J1812" s="150"/>
      <c r="K1812" s="151"/>
      <c r="L1812" s="151"/>
      <c r="M1812" s="151"/>
      <c r="N1812" s="151"/>
      <c r="O1812" s="151"/>
      <c r="P1812" s="150"/>
      <c r="Q1812" s="150"/>
      <c r="R1812" s="150"/>
      <c r="S1812" s="150"/>
      <c r="T1812" s="150"/>
      <c r="U1812" s="168"/>
      <c r="V1812" s="150"/>
      <c r="W1812" s="168"/>
      <c r="X1812" s="152"/>
      <c r="Y1812" s="152"/>
    </row>
    <row r="1813" spans="1:25" x14ac:dyDescent="0.25">
      <c r="A1813" s="150"/>
      <c r="B1813" s="150"/>
      <c r="C1813" s="150"/>
      <c r="D1813" s="150"/>
      <c r="E1813" s="150"/>
      <c r="F1813" s="168"/>
      <c r="G1813" s="168"/>
      <c r="H1813" s="168"/>
      <c r="I1813" s="150"/>
      <c r="J1813" s="150"/>
      <c r="K1813" s="151"/>
      <c r="L1813" s="151"/>
      <c r="M1813" s="151"/>
      <c r="N1813" s="151"/>
      <c r="O1813" s="151"/>
      <c r="P1813" s="150"/>
      <c r="Q1813" s="150"/>
      <c r="R1813" s="150"/>
      <c r="S1813" s="150"/>
      <c r="T1813" s="150"/>
      <c r="U1813" s="168"/>
      <c r="V1813" s="150"/>
      <c r="W1813" s="168"/>
      <c r="X1813" s="152"/>
      <c r="Y1813" s="152"/>
    </row>
    <row r="1814" spans="1:25" x14ac:dyDescent="0.25">
      <c r="A1814" s="150"/>
      <c r="B1814" s="150"/>
      <c r="C1814" s="150"/>
      <c r="D1814" s="150"/>
      <c r="E1814" s="150"/>
      <c r="F1814" s="168"/>
      <c r="G1814" s="168"/>
      <c r="H1814" s="168"/>
      <c r="I1814" s="150"/>
      <c r="J1814" s="150"/>
      <c r="K1814" s="151"/>
      <c r="L1814" s="151"/>
      <c r="M1814" s="151"/>
      <c r="N1814" s="151"/>
      <c r="O1814" s="151"/>
      <c r="P1814" s="150"/>
      <c r="Q1814" s="150"/>
      <c r="R1814" s="150"/>
      <c r="S1814" s="150"/>
      <c r="T1814" s="150"/>
      <c r="U1814" s="168"/>
      <c r="V1814" s="150"/>
      <c r="W1814" s="168"/>
      <c r="X1814" s="152"/>
      <c r="Y1814" s="152"/>
    </row>
    <row r="1815" spans="1:25" x14ac:dyDescent="0.25">
      <c r="A1815" s="150"/>
      <c r="B1815" s="150"/>
      <c r="C1815" s="150"/>
      <c r="D1815" s="150"/>
      <c r="E1815" s="150"/>
      <c r="F1815" s="168"/>
      <c r="G1815" s="168"/>
      <c r="H1815" s="168"/>
      <c r="I1815" s="150"/>
      <c r="J1815" s="150"/>
      <c r="K1815" s="151"/>
      <c r="L1815" s="151"/>
      <c r="M1815" s="151"/>
      <c r="N1815" s="151"/>
      <c r="O1815" s="151"/>
      <c r="P1815" s="150"/>
      <c r="Q1815" s="150"/>
      <c r="R1815" s="150"/>
      <c r="S1815" s="150"/>
      <c r="T1815" s="150"/>
      <c r="U1815" s="168"/>
      <c r="V1815" s="150"/>
      <c r="W1815" s="168"/>
      <c r="X1815" s="152"/>
      <c r="Y1815" s="152"/>
    </row>
    <row r="1816" spans="1:25" x14ac:dyDescent="0.25">
      <c r="A1816" s="150"/>
      <c r="B1816" s="150"/>
      <c r="C1816" s="150"/>
      <c r="D1816" s="150"/>
      <c r="E1816" s="150"/>
      <c r="F1816" s="168"/>
      <c r="G1816" s="168"/>
      <c r="H1816" s="168"/>
      <c r="I1816" s="150"/>
      <c r="J1816" s="150"/>
      <c r="K1816" s="151"/>
      <c r="L1816" s="151"/>
      <c r="M1816" s="151"/>
      <c r="N1816" s="151"/>
      <c r="O1816" s="151"/>
      <c r="P1816" s="150"/>
      <c r="Q1816" s="150"/>
      <c r="R1816" s="150"/>
      <c r="S1816" s="150"/>
      <c r="T1816" s="150"/>
      <c r="U1816" s="168"/>
      <c r="V1816" s="150"/>
      <c r="W1816" s="168"/>
      <c r="X1816" s="152"/>
      <c r="Y1816" s="152"/>
    </row>
    <row r="1817" spans="1:25" x14ac:dyDescent="0.25">
      <c r="A1817" s="150"/>
      <c r="B1817" s="150"/>
      <c r="C1817" s="150"/>
      <c r="D1817" s="150"/>
      <c r="E1817" s="150"/>
      <c r="F1817" s="168"/>
      <c r="G1817" s="168"/>
      <c r="H1817" s="168"/>
      <c r="I1817" s="150"/>
      <c r="J1817" s="150"/>
      <c r="K1817" s="151"/>
      <c r="L1817" s="151"/>
      <c r="M1817" s="151"/>
      <c r="N1817" s="151"/>
      <c r="O1817" s="151"/>
      <c r="P1817" s="150"/>
      <c r="Q1817" s="150"/>
      <c r="R1817" s="150"/>
      <c r="S1817" s="150"/>
      <c r="T1817" s="150"/>
      <c r="U1817" s="168"/>
      <c r="V1817" s="150"/>
      <c r="W1817" s="168"/>
      <c r="X1817" s="152"/>
      <c r="Y1817" s="152"/>
    </row>
    <row r="1818" spans="1:25" x14ac:dyDescent="0.25">
      <c r="A1818" s="150"/>
      <c r="B1818" s="150"/>
      <c r="C1818" s="150"/>
      <c r="D1818" s="150"/>
      <c r="E1818" s="150"/>
      <c r="F1818" s="168"/>
      <c r="G1818" s="168"/>
      <c r="H1818" s="168"/>
      <c r="I1818" s="150"/>
      <c r="J1818" s="150"/>
      <c r="K1818" s="151"/>
      <c r="L1818" s="151"/>
      <c r="M1818" s="151"/>
      <c r="N1818" s="151"/>
      <c r="O1818" s="151"/>
      <c r="P1818" s="150"/>
      <c r="Q1818" s="150"/>
      <c r="R1818" s="150"/>
      <c r="S1818" s="150"/>
      <c r="T1818" s="150"/>
      <c r="U1818" s="168"/>
      <c r="V1818" s="150"/>
      <c r="W1818" s="168"/>
      <c r="X1818" s="152"/>
      <c r="Y1818" s="152"/>
    </row>
    <row r="1819" spans="1:25" x14ac:dyDescent="0.25">
      <c r="A1819" s="150"/>
      <c r="B1819" s="150"/>
      <c r="C1819" s="150"/>
      <c r="D1819" s="150"/>
      <c r="E1819" s="150"/>
      <c r="F1819" s="168"/>
      <c r="G1819" s="168"/>
      <c r="H1819" s="168"/>
      <c r="I1819" s="150"/>
      <c r="J1819" s="150"/>
      <c r="K1819" s="151"/>
      <c r="L1819" s="151"/>
      <c r="M1819" s="151"/>
      <c r="N1819" s="151"/>
      <c r="O1819" s="151"/>
      <c r="P1819" s="150"/>
      <c r="Q1819" s="150"/>
      <c r="R1819" s="150"/>
      <c r="S1819" s="150"/>
      <c r="T1819" s="150"/>
      <c r="U1819" s="168"/>
      <c r="V1819" s="150"/>
      <c r="W1819" s="168"/>
      <c r="X1819" s="152"/>
      <c r="Y1819" s="152"/>
    </row>
    <row r="1820" spans="1:25" x14ac:dyDescent="0.25">
      <c r="A1820" s="150"/>
      <c r="B1820" s="150"/>
      <c r="C1820" s="150"/>
      <c r="D1820" s="150"/>
      <c r="E1820" s="150"/>
      <c r="F1820" s="168"/>
      <c r="G1820" s="168"/>
      <c r="H1820" s="168"/>
      <c r="I1820" s="150"/>
      <c r="J1820" s="150"/>
      <c r="K1820" s="151"/>
      <c r="L1820" s="151"/>
      <c r="M1820" s="151"/>
      <c r="N1820" s="151"/>
      <c r="O1820" s="151"/>
      <c r="P1820" s="150"/>
      <c r="Q1820" s="150"/>
      <c r="R1820" s="150"/>
      <c r="S1820" s="150"/>
      <c r="T1820" s="150"/>
      <c r="U1820" s="168"/>
      <c r="V1820" s="150"/>
      <c r="W1820" s="168"/>
      <c r="X1820" s="152"/>
      <c r="Y1820" s="152"/>
    </row>
    <row r="1821" spans="1:25" x14ac:dyDescent="0.25">
      <c r="A1821" s="150"/>
      <c r="B1821" s="150"/>
      <c r="C1821" s="150"/>
      <c r="D1821" s="150"/>
      <c r="E1821" s="150"/>
      <c r="F1821" s="168"/>
      <c r="G1821" s="168"/>
      <c r="H1821" s="168"/>
      <c r="I1821" s="150"/>
      <c r="J1821" s="150"/>
      <c r="K1821" s="151"/>
      <c r="L1821" s="151"/>
      <c r="M1821" s="151"/>
      <c r="N1821" s="151"/>
      <c r="O1821" s="151"/>
      <c r="P1821" s="150"/>
      <c r="Q1821" s="150"/>
      <c r="R1821" s="150"/>
      <c r="S1821" s="150"/>
      <c r="T1821" s="150"/>
      <c r="U1821" s="168"/>
      <c r="V1821" s="150"/>
      <c r="W1821" s="168"/>
      <c r="X1821" s="152"/>
      <c r="Y1821" s="152"/>
    </row>
    <row r="1822" spans="1:25" x14ac:dyDescent="0.25">
      <c r="A1822" s="150"/>
      <c r="B1822" s="150"/>
      <c r="C1822" s="150"/>
      <c r="D1822" s="150"/>
      <c r="E1822" s="150"/>
      <c r="F1822" s="168"/>
      <c r="G1822" s="168"/>
      <c r="H1822" s="168"/>
      <c r="I1822" s="150"/>
      <c r="J1822" s="150"/>
      <c r="K1822" s="151"/>
      <c r="L1822" s="151"/>
      <c r="M1822" s="151"/>
      <c r="N1822" s="151"/>
      <c r="O1822" s="151"/>
      <c r="P1822" s="150"/>
      <c r="Q1822" s="150"/>
      <c r="R1822" s="150"/>
      <c r="S1822" s="150"/>
      <c r="T1822" s="150"/>
      <c r="U1822" s="168"/>
      <c r="V1822" s="150"/>
      <c r="W1822" s="168"/>
      <c r="X1822" s="152"/>
      <c r="Y1822" s="152"/>
    </row>
    <row r="1823" spans="1:25" x14ac:dyDescent="0.25">
      <c r="A1823" s="150"/>
      <c r="B1823" s="150"/>
      <c r="C1823" s="150"/>
      <c r="D1823" s="150"/>
      <c r="E1823" s="150"/>
      <c r="F1823" s="168"/>
      <c r="G1823" s="168"/>
      <c r="H1823" s="168"/>
      <c r="I1823" s="150"/>
      <c r="J1823" s="150"/>
      <c r="K1823" s="151"/>
      <c r="L1823" s="151"/>
      <c r="M1823" s="151"/>
      <c r="N1823" s="151"/>
      <c r="O1823" s="151"/>
      <c r="P1823" s="150"/>
      <c r="Q1823" s="150"/>
      <c r="R1823" s="150"/>
      <c r="S1823" s="150"/>
      <c r="T1823" s="150"/>
      <c r="U1823" s="168"/>
      <c r="V1823" s="150"/>
      <c r="W1823" s="168"/>
      <c r="X1823" s="152"/>
      <c r="Y1823" s="152"/>
    </row>
    <row r="1824" spans="1:25" x14ac:dyDescent="0.25">
      <c r="A1824" s="150"/>
      <c r="B1824" s="150"/>
      <c r="C1824" s="150"/>
      <c r="D1824" s="150"/>
      <c r="E1824" s="150"/>
      <c r="F1824" s="168"/>
      <c r="G1824" s="168"/>
      <c r="H1824" s="168"/>
      <c r="I1824" s="150"/>
      <c r="J1824" s="150"/>
      <c r="K1824" s="151"/>
      <c r="L1824" s="151"/>
      <c r="M1824" s="151"/>
      <c r="N1824" s="151"/>
      <c r="O1824" s="151"/>
      <c r="P1824" s="150"/>
      <c r="Q1824" s="150"/>
      <c r="R1824" s="150"/>
      <c r="S1824" s="150"/>
      <c r="T1824" s="150"/>
      <c r="U1824" s="168"/>
      <c r="V1824" s="150"/>
      <c r="W1824" s="168"/>
      <c r="X1824" s="152"/>
      <c r="Y1824" s="152"/>
    </row>
    <row r="1825" spans="1:25" x14ac:dyDescent="0.25">
      <c r="A1825" s="150"/>
      <c r="B1825" s="150"/>
      <c r="C1825" s="150"/>
      <c r="D1825" s="150"/>
      <c r="E1825" s="150"/>
      <c r="F1825" s="168"/>
      <c r="G1825" s="168"/>
      <c r="H1825" s="168"/>
      <c r="I1825" s="150"/>
      <c r="J1825" s="150"/>
      <c r="K1825" s="151"/>
      <c r="L1825" s="151"/>
      <c r="M1825" s="151"/>
      <c r="N1825" s="151"/>
      <c r="O1825" s="151"/>
      <c r="P1825" s="150"/>
      <c r="Q1825" s="150"/>
      <c r="R1825" s="150"/>
      <c r="S1825" s="150"/>
      <c r="T1825" s="150"/>
      <c r="U1825" s="168"/>
      <c r="V1825" s="150"/>
      <c r="W1825" s="168"/>
      <c r="X1825" s="152"/>
      <c r="Y1825" s="152"/>
    </row>
    <row r="1826" spans="1:25" x14ac:dyDescent="0.25">
      <c r="A1826" s="150"/>
      <c r="B1826" s="150"/>
      <c r="C1826" s="150"/>
      <c r="D1826" s="150"/>
      <c r="E1826" s="150"/>
      <c r="F1826" s="168"/>
      <c r="G1826" s="168"/>
      <c r="H1826" s="168"/>
      <c r="I1826" s="150"/>
      <c r="J1826" s="150"/>
      <c r="K1826" s="151"/>
      <c r="L1826" s="151"/>
      <c r="M1826" s="151"/>
      <c r="N1826" s="151"/>
      <c r="O1826" s="151"/>
      <c r="P1826" s="150"/>
      <c r="Q1826" s="150"/>
      <c r="R1826" s="150"/>
      <c r="S1826" s="150"/>
      <c r="T1826" s="150"/>
      <c r="U1826" s="168"/>
      <c r="V1826" s="150"/>
      <c r="W1826" s="168"/>
      <c r="X1826" s="152"/>
      <c r="Y1826" s="152"/>
    </row>
    <row r="1827" spans="1:25" x14ac:dyDescent="0.25">
      <c r="A1827" s="150"/>
      <c r="B1827" s="150"/>
      <c r="C1827" s="150"/>
      <c r="D1827" s="150"/>
      <c r="E1827" s="150"/>
      <c r="F1827" s="168"/>
      <c r="G1827" s="168"/>
      <c r="H1827" s="168"/>
      <c r="I1827" s="150"/>
      <c r="J1827" s="150"/>
      <c r="K1827" s="151"/>
      <c r="L1827" s="151"/>
      <c r="M1827" s="151"/>
      <c r="N1827" s="151"/>
      <c r="O1827" s="151"/>
      <c r="P1827" s="150"/>
      <c r="Q1827" s="150"/>
      <c r="R1827" s="150"/>
      <c r="S1827" s="150"/>
      <c r="T1827" s="150"/>
      <c r="U1827" s="168"/>
      <c r="V1827" s="150"/>
      <c r="W1827" s="168"/>
      <c r="X1827" s="152"/>
      <c r="Y1827" s="152"/>
    </row>
    <row r="1828" spans="1:25" x14ac:dyDescent="0.25">
      <c r="A1828" s="150"/>
      <c r="B1828" s="150"/>
      <c r="C1828" s="150"/>
      <c r="D1828" s="150"/>
      <c r="E1828" s="150"/>
      <c r="F1828" s="168"/>
      <c r="G1828" s="168"/>
      <c r="H1828" s="168"/>
      <c r="I1828" s="150"/>
      <c r="J1828" s="150"/>
      <c r="K1828" s="151"/>
      <c r="L1828" s="151"/>
      <c r="M1828" s="151"/>
      <c r="N1828" s="151"/>
      <c r="O1828" s="151"/>
      <c r="P1828" s="150"/>
      <c r="Q1828" s="150"/>
      <c r="R1828" s="150"/>
      <c r="S1828" s="150"/>
      <c r="T1828" s="150"/>
      <c r="U1828" s="168"/>
      <c r="V1828" s="150"/>
      <c r="W1828" s="168"/>
      <c r="X1828" s="152"/>
      <c r="Y1828" s="152"/>
    </row>
    <row r="1829" spans="1:25" x14ac:dyDescent="0.25">
      <c r="A1829" s="150"/>
      <c r="B1829" s="150"/>
      <c r="C1829" s="150"/>
      <c r="D1829" s="150"/>
      <c r="E1829" s="150"/>
      <c r="F1829" s="168"/>
      <c r="G1829" s="168"/>
      <c r="H1829" s="168"/>
      <c r="I1829" s="150"/>
      <c r="J1829" s="150"/>
      <c r="K1829" s="151"/>
      <c r="L1829" s="151"/>
      <c r="M1829" s="151"/>
      <c r="N1829" s="151"/>
      <c r="O1829" s="151"/>
      <c r="P1829" s="150"/>
      <c r="Q1829" s="150"/>
      <c r="R1829" s="150"/>
      <c r="S1829" s="150"/>
      <c r="T1829" s="150"/>
      <c r="U1829" s="168"/>
      <c r="V1829" s="150"/>
      <c r="W1829" s="168"/>
      <c r="X1829" s="152"/>
      <c r="Y1829" s="152"/>
    </row>
    <row r="1830" spans="1:25" x14ac:dyDescent="0.25">
      <c r="A1830" s="150"/>
      <c r="B1830" s="150"/>
      <c r="C1830" s="150"/>
      <c r="D1830" s="150"/>
      <c r="E1830" s="150"/>
      <c r="F1830" s="168"/>
      <c r="G1830" s="168"/>
      <c r="H1830" s="168"/>
      <c r="I1830" s="150"/>
      <c r="J1830" s="150"/>
      <c r="K1830" s="151"/>
      <c r="L1830" s="151"/>
      <c r="M1830" s="151"/>
      <c r="N1830" s="151"/>
      <c r="O1830" s="151"/>
      <c r="P1830" s="150"/>
      <c r="Q1830" s="150"/>
      <c r="R1830" s="150"/>
      <c r="S1830" s="150"/>
      <c r="T1830" s="150"/>
      <c r="U1830" s="168"/>
      <c r="V1830" s="150"/>
      <c r="W1830" s="168"/>
      <c r="X1830" s="152"/>
      <c r="Y1830" s="152"/>
    </row>
    <row r="1831" spans="1:25" x14ac:dyDescent="0.25">
      <c r="A1831" s="150"/>
      <c r="B1831" s="150"/>
      <c r="C1831" s="150"/>
      <c r="D1831" s="150"/>
      <c r="E1831" s="150"/>
      <c r="F1831" s="168"/>
      <c r="G1831" s="168"/>
      <c r="H1831" s="168"/>
      <c r="I1831" s="150"/>
      <c r="J1831" s="150"/>
      <c r="K1831" s="151"/>
      <c r="L1831" s="151"/>
      <c r="M1831" s="151"/>
      <c r="N1831" s="151"/>
      <c r="O1831" s="151"/>
      <c r="P1831" s="150"/>
      <c r="Q1831" s="150"/>
      <c r="R1831" s="150"/>
      <c r="S1831" s="150"/>
      <c r="T1831" s="150"/>
      <c r="U1831" s="168"/>
      <c r="V1831" s="150"/>
      <c r="W1831" s="168"/>
      <c r="X1831" s="152"/>
      <c r="Y1831" s="152"/>
    </row>
    <row r="1832" spans="1:25" x14ac:dyDescent="0.25">
      <c r="A1832" s="150"/>
      <c r="B1832" s="150"/>
      <c r="C1832" s="150"/>
      <c r="D1832" s="150"/>
      <c r="E1832" s="150"/>
      <c r="F1832" s="168"/>
      <c r="G1832" s="168"/>
      <c r="H1832" s="168"/>
      <c r="I1832" s="150"/>
      <c r="J1832" s="150"/>
      <c r="K1832" s="151"/>
      <c r="L1832" s="151"/>
      <c r="M1832" s="151"/>
      <c r="N1832" s="151"/>
      <c r="O1832" s="151"/>
      <c r="P1832" s="150"/>
      <c r="Q1832" s="150"/>
      <c r="R1832" s="150"/>
      <c r="S1832" s="150"/>
      <c r="T1832" s="150"/>
      <c r="U1832" s="168"/>
      <c r="V1832" s="150"/>
      <c r="W1832" s="168"/>
      <c r="X1832" s="152"/>
      <c r="Y1832" s="152"/>
    </row>
    <row r="1833" spans="1:25" x14ac:dyDescent="0.25">
      <c r="A1833" s="150"/>
      <c r="B1833" s="150"/>
      <c r="C1833" s="150"/>
      <c r="D1833" s="150"/>
      <c r="E1833" s="150"/>
      <c r="F1833" s="168"/>
      <c r="G1833" s="168"/>
      <c r="H1833" s="168"/>
      <c r="I1833" s="150"/>
      <c r="J1833" s="150"/>
      <c r="K1833" s="151"/>
      <c r="L1833" s="151"/>
      <c r="M1833" s="151"/>
      <c r="N1833" s="151"/>
      <c r="O1833" s="151"/>
      <c r="P1833" s="150"/>
      <c r="Q1833" s="150"/>
      <c r="R1833" s="150"/>
      <c r="S1833" s="150"/>
      <c r="T1833" s="150"/>
      <c r="U1833" s="168"/>
      <c r="V1833" s="150"/>
      <c r="W1833" s="168"/>
      <c r="X1833" s="152"/>
      <c r="Y1833" s="152"/>
    </row>
    <row r="1834" spans="1:25" x14ac:dyDescent="0.25">
      <c r="A1834" s="150"/>
      <c r="B1834" s="150"/>
      <c r="C1834" s="150"/>
      <c r="D1834" s="150"/>
      <c r="E1834" s="150"/>
      <c r="F1834" s="168"/>
      <c r="G1834" s="168"/>
      <c r="H1834" s="168"/>
      <c r="I1834" s="150"/>
      <c r="J1834" s="150"/>
      <c r="K1834" s="151"/>
      <c r="L1834" s="151"/>
      <c r="M1834" s="151"/>
      <c r="N1834" s="151"/>
      <c r="O1834" s="151"/>
      <c r="P1834" s="150"/>
      <c r="Q1834" s="150"/>
      <c r="R1834" s="150"/>
      <c r="S1834" s="150"/>
      <c r="T1834" s="150"/>
      <c r="U1834" s="168"/>
      <c r="V1834" s="150"/>
      <c r="W1834" s="168"/>
      <c r="X1834" s="152"/>
      <c r="Y1834" s="152"/>
    </row>
    <row r="1835" spans="1:25" x14ac:dyDescent="0.25">
      <c r="A1835" s="150"/>
      <c r="B1835" s="150"/>
      <c r="C1835" s="150"/>
      <c r="D1835" s="150"/>
      <c r="E1835" s="150"/>
      <c r="F1835" s="168"/>
      <c r="G1835" s="168"/>
      <c r="H1835" s="168"/>
      <c r="I1835" s="150"/>
      <c r="J1835" s="150"/>
      <c r="K1835" s="151"/>
      <c r="L1835" s="151"/>
      <c r="M1835" s="151"/>
      <c r="N1835" s="151"/>
      <c r="O1835" s="151"/>
      <c r="P1835" s="150"/>
      <c r="Q1835" s="150"/>
      <c r="R1835" s="150"/>
      <c r="S1835" s="150"/>
      <c r="T1835" s="150"/>
      <c r="U1835" s="168"/>
      <c r="V1835" s="150"/>
      <c r="W1835" s="168"/>
      <c r="X1835" s="152"/>
      <c r="Y1835" s="152"/>
    </row>
    <row r="1836" spans="1:25" x14ac:dyDescent="0.25">
      <c r="A1836" s="150"/>
      <c r="B1836" s="150"/>
      <c r="C1836" s="150"/>
      <c r="D1836" s="150"/>
      <c r="E1836" s="150"/>
      <c r="F1836" s="168"/>
      <c r="G1836" s="168"/>
      <c r="H1836" s="168"/>
      <c r="I1836" s="150"/>
      <c r="J1836" s="150"/>
      <c r="K1836" s="151"/>
      <c r="L1836" s="151"/>
      <c r="M1836" s="151"/>
      <c r="N1836" s="151"/>
      <c r="O1836" s="151"/>
      <c r="P1836" s="150"/>
      <c r="Q1836" s="150"/>
      <c r="R1836" s="150"/>
      <c r="S1836" s="150"/>
      <c r="T1836" s="150"/>
      <c r="U1836" s="168"/>
      <c r="V1836" s="150"/>
      <c r="W1836" s="168"/>
      <c r="X1836" s="152"/>
      <c r="Y1836" s="152"/>
    </row>
    <row r="1837" spans="1:25" x14ac:dyDescent="0.25">
      <c r="A1837" s="150"/>
      <c r="B1837" s="150"/>
      <c r="C1837" s="150"/>
      <c r="D1837" s="150"/>
      <c r="E1837" s="150"/>
      <c r="F1837" s="168"/>
      <c r="G1837" s="168"/>
      <c r="H1837" s="168"/>
      <c r="I1837" s="150"/>
      <c r="J1837" s="150"/>
      <c r="K1837" s="151"/>
      <c r="L1837" s="151"/>
      <c r="M1837" s="151"/>
      <c r="N1837" s="151"/>
      <c r="O1837" s="151"/>
      <c r="P1837" s="150"/>
      <c r="Q1837" s="150"/>
      <c r="R1837" s="150"/>
      <c r="S1837" s="150"/>
      <c r="T1837" s="150"/>
      <c r="U1837" s="168"/>
      <c r="V1837" s="150"/>
      <c r="W1837" s="168"/>
      <c r="X1837" s="152"/>
      <c r="Y1837" s="152"/>
    </row>
    <row r="1838" spans="1:25" x14ac:dyDescent="0.25">
      <c r="A1838" s="150"/>
      <c r="B1838" s="150"/>
      <c r="C1838" s="150"/>
      <c r="D1838" s="150"/>
      <c r="E1838" s="150"/>
      <c r="F1838" s="168"/>
      <c r="G1838" s="168"/>
      <c r="H1838" s="168"/>
      <c r="I1838" s="150"/>
      <c r="J1838" s="150"/>
      <c r="K1838" s="151"/>
      <c r="L1838" s="151"/>
      <c r="M1838" s="151"/>
      <c r="N1838" s="151"/>
      <c r="O1838" s="151"/>
      <c r="P1838" s="150"/>
      <c r="Q1838" s="150"/>
      <c r="R1838" s="150"/>
      <c r="S1838" s="150"/>
      <c r="T1838" s="150"/>
      <c r="U1838" s="168"/>
      <c r="V1838" s="150"/>
      <c r="W1838" s="168"/>
      <c r="X1838" s="152"/>
      <c r="Y1838" s="152"/>
    </row>
    <row r="1839" spans="1:25" x14ac:dyDescent="0.25">
      <c r="A1839" s="150"/>
      <c r="B1839" s="150"/>
      <c r="C1839" s="150"/>
      <c r="D1839" s="150"/>
      <c r="E1839" s="150"/>
      <c r="F1839" s="168"/>
      <c r="G1839" s="168"/>
      <c r="H1839" s="168"/>
      <c r="I1839" s="150"/>
      <c r="J1839" s="150"/>
      <c r="K1839" s="151"/>
      <c r="L1839" s="151"/>
      <c r="M1839" s="151"/>
      <c r="N1839" s="151"/>
      <c r="O1839" s="151"/>
      <c r="P1839" s="150"/>
      <c r="Q1839" s="150"/>
      <c r="R1839" s="150"/>
      <c r="S1839" s="150"/>
      <c r="T1839" s="150"/>
      <c r="U1839" s="168"/>
      <c r="V1839" s="150"/>
      <c r="W1839" s="168"/>
      <c r="X1839" s="152"/>
      <c r="Y1839" s="152"/>
    </row>
    <row r="1840" spans="1:25" x14ac:dyDescent="0.25">
      <c r="A1840" s="150"/>
      <c r="B1840" s="150"/>
      <c r="C1840" s="150"/>
      <c r="D1840" s="150"/>
      <c r="E1840" s="150"/>
      <c r="F1840" s="168"/>
      <c r="G1840" s="168"/>
      <c r="H1840" s="168"/>
      <c r="I1840" s="150"/>
      <c r="J1840" s="150"/>
      <c r="K1840" s="151"/>
      <c r="L1840" s="151"/>
      <c r="M1840" s="151"/>
      <c r="N1840" s="151"/>
      <c r="O1840" s="151"/>
      <c r="P1840" s="150"/>
      <c r="Q1840" s="150"/>
      <c r="R1840" s="150"/>
      <c r="S1840" s="150"/>
      <c r="T1840" s="150"/>
      <c r="U1840" s="168"/>
      <c r="V1840" s="150"/>
      <c r="W1840" s="168"/>
      <c r="X1840" s="152"/>
      <c r="Y1840" s="152"/>
    </row>
    <row r="1841" spans="1:25" x14ac:dyDescent="0.25">
      <c r="A1841" s="150"/>
      <c r="B1841" s="150"/>
      <c r="C1841" s="150"/>
      <c r="D1841" s="150"/>
      <c r="E1841" s="150"/>
      <c r="F1841" s="168"/>
      <c r="G1841" s="168"/>
      <c r="H1841" s="168"/>
      <c r="I1841" s="150"/>
      <c r="J1841" s="150"/>
      <c r="K1841" s="151"/>
      <c r="L1841" s="151"/>
      <c r="M1841" s="151"/>
      <c r="N1841" s="151"/>
      <c r="O1841" s="151"/>
      <c r="P1841" s="150"/>
      <c r="Q1841" s="150"/>
      <c r="R1841" s="150"/>
      <c r="S1841" s="150"/>
      <c r="T1841" s="150"/>
      <c r="U1841" s="168"/>
      <c r="V1841" s="150"/>
      <c r="W1841" s="168"/>
      <c r="X1841" s="152"/>
      <c r="Y1841" s="152"/>
    </row>
    <row r="1842" spans="1:25" x14ac:dyDescent="0.25">
      <c r="A1842" s="150"/>
      <c r="B1842" s="150"/>
      <c r="C1842" s="150"/>
      <c r="D1842" s="150"/>
      <c r="E1842" s="150"/>
      <c r="F1842" s="168"/>
      <c r="G1842" s="168"/>
      <c r="H1842" s="168"/>
      <c r="I1842" s="150"/>
      <c r="J1842" s="150"/>
      <c r="K1842" s="151"/>
      <c r="L1842" s="151"/>
      <c r="M1842" s="151"/>
      <c r="N1842" s="151"/>
      <c r="O1842" s="151"/>
      <c r="P1842" s="150"/>
      <c r="Q1842" s="150"/>
      <c r="R1842" s="150"/>
      <c r="S1842" s="150"/>
      <c r="T1842" s="150"/>
      <c r="U1842" s="168"/>
      <c r="V1842" s="150"/>
      <c r="W1842" s="168"/>
      <c r="X1842" s="152"/>
      <c r="Y1842" s="152"/>
    </row>
    <row r="1843" spans="1:25" x14ac:dyDescent="0.25">
      <c r="A1843" s="150"/>
      <c r="B1843" s="150"/>
      <c r="C1843" s="150"/>
      <c r="D1843" s="150"/>
      <c r="E1843" s="150"/>
      <c r="F1843" s="168"/>
      <c r="G1843" s="168"/>
      <c r="H1843" s="168"/>
      <c r="I1843" s="150"/>
      <c r="J1843" s="150"/>
      <c r="K1843" s="151"/>
      <c r="L1843" s="151"/>
      <c r="M1843" s="151"/>
      <c r="N1843" s="151"/>
      <c r="O1843" s="151"/>
      <c r="P1843" s="150"/>
      <c r="Q1843" s="150"/>
      <c r="R1843" s="150"/>
      <c r="S1843" s="150"/>
      <c r="T1843" s="150"/>
      <c r="U1843" s="168"/>
      <c r="V1843" s="150"/>
      <c r="W1843" s="168"/>
      <c r="X1843" s="152"/>
      <c r="Y1843" s="152"/>
    </row>
    <row r="1844" spans="1:25" x14ac:dyDescent="0.25">
      <c r="A1844" s="150"/>
      <c r="B1844" s="150"/>
      <c r="C1844" s="150"/>
      <c r="D1844" s="150"/>
      <c r="E1844" s="150"/>
      <c r="F1844" s="168"/>
      <c r="G1844" s="168"/>
      <c r="H1844" s="168"/>
      <c r="I1844" s="150"/>
      <c r="J1844" s="150"/>
      <c r="K1844" s="151"/>
      <c r="L1844" s="151"/>
      <c r="M1844" s="151"/>
      <c r="N1844" s="151"/>
      <c r="O1844" s="151"/>
      <c r="P1844" s="150"/>
      <c r="Q1844" s="150"/>
      <c r="R1844" s="150"/>
      <c r="S1844" s="150"/>
      <c r="T1844" s="150"/>
      <c r="U1844" s="168"/>
      <c r="V1844" s="150"/>
      <c r="W1844" s="168"/>
      <c r="X1844" s="152"/>
      <c r="Y1844" s="152"/>
    </row>
    <row r="1845" spans="1:25" x14ac:dyDescent="0.25">
      <c r="A1845" s="150"/>
      <c r="B1845" s="150"/>
      <c r="C1845" s="150"/>
      <c r="D1845" s="150"/>
      <c r="E1845" s="150"/>
      <c r="F1845" s="168"/>
      <c r="G1845" s="168"/>
      <c r="H1845" s="168"/>
      <c r="I1845" s="150"/>
      <c r="J1845" s="150"/>
      <c r="K1845" s="151"/>
      <c r="L1845" s="151"/>
      <c r="M1845" s="151"/>
      <c r="N1845" s="151"/>
      <c r="O1845" s="151"/>
      <c r="P1845" s="150"/>
      <c r="Q1845" s="150"/>
      <c r="R1845" s="150"/>
      <c r="S1845" s="150"/>
      <c r="T1845" s="150"/>
      <c r="U1845" s="168"/>
      <c r="V1845" s="150"/>
      <c r="W1845" s="168"/>
      <c r="X1845" s="152"/>
      <c r="Y1845" s="152"/>
    </row>
    <row r="1846" spans="1:25" x14ac:dyDescent="0.25">
      <c r="A1846" s="150"/>
      <c r="B1846" s="150"/>
      <c r="C1846" s="150"/>
      <c r="D1846" s="150"/>
      <c r="E1846" s="150"/>
      <c r="F1846" s="168"/>
      <c r="G1846" s="168"/>
      <c r="H1846" s="168"/>
      <c r="I1846" s="150"/>
      <c r="J1846" s="150"/>
      <c r="K1846" s="151"/>
      <c r="L1846" s="151"/>
      <c r="M1846" s="151"/>
      <c r="N1846" s="151"/>
      <c r="O1846" s="151"/>
      <c r="P1846" s="150"/>
      <c r="Q1846" s="150"/>
      <c r="R1846" s="150"/>
      <c r="S1846" s="150"/>
      <c r="T1846" s="150"/>
      <c r="U1846" s="168"/>
      <c r="V1846" s="150"/>
      <c r="W1846" s="168"/>
      <c r="X1846" s="152"/>
      <c r="Y1846" s="152"/>
    </row>
    <row r="1847" spans="1:25" x14ac:dyDescent="0.25">
      <c r="A1847" s="150"/>
      <c r="B1847" s="150"/>
      <c r="C1847" s="150"/>
      <c r="D1847" s="150"/>
      <c r="E1847" s="150"/>
      <c r="F1847" s="168"/>
      <c r="G1847" s="168"/>
      <c r="H1847" s="168"/>
      <c r="I1847" s="150"/>
      <c r="J1847" s="150"/>
      <c r="K1847" s="151"/>
      <c r="L1847" s="151"/>
      <c r="M1847" s="151"/>
      <c r="N1847" s="151"/>
      <c r="O1847" s="151"/>
      <c r="P1847" s="150"/>
      <c r="Q1847" s="150"/>
      <c r="R1847" s="150"/>
      <c r="S1847" s="150"/>
      <c r="T1847" s="150"/>
      <c r="U1847" s="168"/>
      <c r="V1847" s="150"/>
      <c r="W1847" s="168"/>
      <c r="X1847" s="152"/>
      <c r="Y1847" s="152"/>
    </row>
    <row r="1848" spans="1:25" x14ac:dyDescent="0.25">
      <c r="A1848" s="150"/>
      <c r="B1848" s="150"/>
      <c r="C1848" s="150"/>
      <c r="D1848" s="150"/>
      <c r="E1848" s="150"/>
      <c r="F1848" s="168"/>
      <c r="G1848" s="168"/>
      <c r="H1848" s="168"/>
      <c r="I1848" s="150"/>
      <c r="J1848" s="150"/>
      <c r="K1848" s="151"/>
      <c r="L1848" s="151"/>
      <c r="M1848" s="151"/>
      <c r="N1848" s="151"/>
      <c r="O1848" s="151"/>
      <c r="P1848" s="150"/>
      <c r="Q1848" s="150"/>
      <c r="R1848" s="150"/>
      <c r="S1848" s="150"/>
      <c r="T1848" s="150"/>
      <c r="U1848" s="168"/>
      <c r="V1848" s="150"/>
      <c r="W1848" s="168"/>
      <c r="X1848" s="152"/>
      <c r="Y1848" s="152"/>
    </row>
    <row r="1849" spans="1:25" x14ac:dyDescent="0.25">
      <c r="A1849" s="150"/>
      <c r="B1849" s="150"/>
      <c r="C1849" s="150"/>
      <c r="D1849" s="150"/>
      <c r="E1849" s="150"/>
      <c r="F1849" s="168"/>
      <c r="G1849" s="168"/>
      <c r="H1849" s="168"/>
      <c r="I1849" s="150"/>
      <c r="J1849" s="150"/>
      <c r="K1849" s="151"/>
      <c r="L1849" s="151"/>
      <c r="M1849" s="151"/>
      <c r="N1849" s="151"/>
      <c r="O1849" s="151"/>
      <c r="P1849" s="150"/>
      <c r="Q1849" s="150"/>
      <c r="R1849" s="150"/>
      <c r="S1849" s="150"/>
      <c r="T1849" s="150"/>
      <c r="U1849" s="168"/>
      <c r="V1849" s="150"/>
      <c r="W1849" s="168"/>
      <c r="X1849" s="152"/>
      <c r="Y1849" s="152"/>
    </row>
    <row r="1850" spans="1:25" x14ac:dyDescent="0.25">
      <c r="A1850" s="150"/>
      <c r="B1850" s="150"/>
      <c r="C1850" s="150"/>
      <c r="D1850" s="150"/>
      <c r="E1850" s="150"/>
      <c r="F1850" s="168"/>
      <c r="G1850" s="168"/>
      <c r="H1850" s="168"/>
      <c r="I1850" s="150"/>
      <c r="J1850" s="150"/>
      <c r="K1850" s="151"/>
      <c r="L1850" s="151"/>
      <c r="M1850" s="151"/>
      <c r="N1850" s="151"/>
      <c r="O1850" s="151"/>
      <c r="P1850" s="150"/>
      <c r="Q1850" s="150"/>
      <c r="R1850" s="150"/>
      <c r="S1850" s="150"/>
      <c r="T1850" s="150"/>
      <c r="U1850" s="168"/>
      <c r="V1850" s="150"/>
      <c r="W1850" s="168"/>
      <c r="X1850" s="152"/>
      <c r="Y1850" s="152"/>
    </row>
    <row r="1851" spans="1:25" x14ac:dyDescent="0.25">
      <c r="A1851" s="150"/>
      <c r="B1851" s="150"/>
      <c r="C1851" s="150"/>
      <c r="D1851" s="150"/>
      <c r="E1851" s="150"/>
      <c r="F1851" s="168"/>
      <c r="G1851" s="168"/>
      <c r="H1851" s="168"/>
      <c r="I1851" s="150"/>
      <c r="J1851" s="150"/>
      <c r="K1851" s="151"/>
      <c r="L1851" s="151"/>
      <c r="M1851" s="151"/>
      <c r="N1851" s="151"/>
      <c r="O1851" s="151"/>
      <c r="P1851" s="150"/>
      <c r="Q1851" s="150"/>
      <c r="R1851" s="150"/>
      <c r="S1851" s="150"/>
      <c r="T1851" s="150"/>
      <c r="U1851" s="168"/>
      <c r="V1851" s="150"/>
      <c r="W1851" s="168"/>
      <c r="X1851" s="152"/>
      <c r="Y1851" s="152"/>
    </row>
    <row r="1852" spans="1:25" x14ac:dyDescent="0.25">
      <c r="A1852" s="150"/>
      <c r="B1852" s="150"/>
      <c r="C1852" s="150"/>
      <c r="D1852" s="150"/>
      <c r="E1852" s="150"/>
      <c r="F1852" s="168"/>
      <c r="G1852" s="168"/>
      <c r="H1852" s="168"/>
      <c r="I1852" s="150"/>
      <c r="J1852" s="150"/>
      <c r="K1852" s="151"/>
      <c r="L1852" s="151"/>
      <c r="M1852" s="151"/>
      <c r="N1852" s="151"/>
      <c r="O1852" s="151"/>
      <c r="P1852" s="150"/>
      <c r="Q1852" s="150"/>
      <c r="R1852" s="150"/>
      <c r="S1852" s="150"/>
      <c r="T1852" s="150"/>
      <c r="U1852" s="168"/>
      <c r="V1852" s="150"/>
      <c r="W1852" s="168"/>
      <c r="X1852" s="152"/>
      <c r="Y1852" s="152"/>
    </row>
    <row r="1853" spans="1:25" x14ac:dyDescent="0.25">
      <c r="A1853" s="150"/>
      <c r="B1853" s="150"/>
      <c r="C1853" s="150"/>
      <c r="D1853" s="150"/>
      <c r="E1853" s="150"/>
      <c r="F1853" s="168"/>
      <c r="G1853" s="168"/>
      <c r="H1853" s="168"/>
      <c r="I1853" s="150"/>
      <c r="J1853" s="150"/>
      <c r="K1853" s="151"/>
      <c r="L1853" s="151"/>
      <c r="M1853" s="151"/>
      <c r="N1853" s="151"/>
      <c r="O1853" s="151"/>
      <c r="P1853" s="150"/>
      <c r="Q1853" s="150"/>
      <c r="R1853" s="150"/>
      <c r="S1853" s="150"/>
      <c r="T1853" s="150"/>
      <c r="U1853" s="168"/>
      <c r="V1853" s="150"/>
      <c r="W1853" s="168"/>
      <c r="X1853" s="152"/>
      <c r="Y1853" s="152"/>
    </row>
    <row r="1854" spans="1:25" x14ac:dyDescent="0.25">
      <c r="A1854" s="150"/>
      <c r="B1854" s="150"/>
      <c r="C1854" s="150"/>
      <c r="D1854" s="150"/>
      <c r="E1854" s="150"/>
      <c r="F1854" s="168"/>
      <c r="G1854" s="168"/>
      <c r="H1854" s="168"/>
      <c r="I1854" s="150"/>
      <c r="J1854" s="150"/>
      <c r="K1854" s="151"/>
      <c r="L1854" s="151"/>
      <c r="M1854" s="151"/>
      <c r="N1854" s="151"/>
      <c r="O1854" s="151"/>
      <c r="P1854" s="150"/>
      <c r="Q1854" s="150"/>
      <c r="R1854" s="150"/>
      <c r="S1854" s="150"/>
      <c r="T1854" s="150"/>
      <c r="U1854" s="168"/>
      <c r="V1854" s="150"/>
      <c r="W1854" s="168"/>
      <c r="X1854" s="152"/>
      <c r="Y1854" s="152"/>
    </row>
    <row r="1855" spans="1:25" x14ac:dyDescent="0.25">
      <c r="A1855" s="150"/>
      <c r="B1855" s="150"/>
      <c r="C1855" s="150"/>
      <c r="D1855" s="150"/>
      <c r="E1855" s="150"/>
      <c r="F1855" s="168"/>
      <c r="G1855" s="168"/>
      <c r="H1855" s="168"/>
      <c r="I1855" s="150"/>
      <c r="J1855" s="150"/>
      <c r="K1855" s="151"/>
      <c r="L1855" s="151"/>
      <c r="M1855" s="151"/>
      <c r="N1855" s="151"/>
      <c r="O1855" s="151"/>
      <c r="P1855" s="150"/>
      <c r="Q1855" s="150"/>
      <c r="R1855" s="150"/>
      <c r="S1855" s="150"/>
      <c r="T1855" s="150"/>
      <c r="U1855" s="168"/>
      <c r="V1855" s="150"/>
      <c r="W1855" s="168"/>
      <c r="X1855" s="152"/>
      <c r="Y1855" s="152"/>
    </row>
    <row r="1856" spans="1:25" x14ac:dyDescent="0.25">
      <c r="A1856" s="150"/>
      <c r="B1856" s="150"/>
      <c r="C1856" s="150"/>
      <c r="D1856" s="150"/>
      <c r="E1856" s="150"/>
      <c r="F1856" s="168"/>
      <c r="G1856" s="168"/>
      <c r="H1856" s="168"/>
      <c r="I1856" s="150"/>
      <c r="J1856" s="150"/>
      <c r="K1856" s="151"/>
      <c r="L1856" s="151"/>
      <c r="M1856" s="151"/>
      <c r="N1856" s="151"/>
      <c r="O1856" s="151"/>
      <c r="P1856" s="150"/>
      <c r="Q1856" s="150"/>
      <c r="R1856" s="150"/>
      <c r="S1856" s="150"/>
      <c r="T1856" s="150"/>
      <c r="U1856" s="168"/>
      <c r="V1856" s="150"/>
      <c r="W1856" s="168"/>
      <c r="X1856" s="152"/>
      <c r="Y1856" s="152"/>
    </row>
    <row r="1857" spans="1:25" x14ac:dyDescent="0.25">
      <c r="A1857" s="150"/>
      <c r="B1857" s="150"/>
      <c r="C1857" s="150"/>
      <c r="D1857" s="150"/>
      <c r="E1857" s="150"/>
      <c r="F1857" s="168"/>
      <c r="G1857" s="168"/>
      <c r="H1857" s="168"/>
      <c r="I1857" s="150"/>
      <c r="J1857" s="150"/>
      <c r="K1857" s="151"/>
      <c r="L1857" s="151"/>
      <c r="M1857" s="151"/>
      <c r="N1857" s="151"/>
      <c r="O1857" s="151"/>
      <c r="P1857" s="150"/>
      <c r="Q1857" s="150"/>
      <c r="R1857" s="150"/>
      <c r="S1857" s="150"/>
      <c r="T1857" s="150"/>
      <c r="U1857" s="168"/>
      <c r="V1857" s="150"/>
      <c r="W1857" s="168"/>
      <c r="X1857" s="152"/>
      <c r="Y1857" s="152"/>
    </row>
    <row r="1858" spans="1:25" x14ac:dyDescent="0.25">
      <c r="A1858" s="150"/>
      <c r="B1858" s="150"/>
      <c r="C1858" s="150"/>
      <c r="D1858" s="150"/>
      <c r="E1858" s="150"/>
      <c r="F1858" s="168"/>
      <c r="G1858" s="168"/>
      <c r="H1858" s="168"/>
      <c r="I1858" s="150"/>
      <c r="J1858" s="150"/>
      <c r="K1858" s="151"/>
      <c r="L1858" s="151"/>
      <c r="M1858" s="151"/>
      <c r="N1858" s="151"/>
      <c r="O1858" s="151"/>
      <c r="P1858" s="150"/>
      <c r="Q1858" s="150"/>
      <c r="R1858" s="150"/>
      <c r="S1858" s="150"/>
      <c r="T1858" s="150"/>
      <c r="U1858" s="168"/>
      <c r="V1858" s="150"/>
      <c r="W1858" s="168"/>
      <c r="X1858" s="152"/>
      <c r="Y1858" s="152"/>
    </row>
    <row r="1859" spans="1:25" x14ac:dyDescent="0.25">
      <c r="A1859" s="150"/>
      <c r="B1859" s="150"/>
      <c r="C1859" s="150"/>
      <c r="D1859" s="150"/>
      <c r="E1859" s="150"/>
      <c r="F1859" s="168"/>
      <c r="G1859" s="168"/>
      <c r="H1859" s="168"/>
      <c r="I1859" s="150"/>
      <c r="J1859" s="150"/>
      <c r="K1859" s="151"/>
      <c r="L1859" s="151"/>
      <c r="M1859" s="151"/>
      <c r="N1859" s="151"/>
      <c r="O1859" s="151"/>
      <c r="P1859" s="150"/>
      <c r="Q1859" s="150"/>
      <c r="R1859" s="150"/>
      <c r="S1859" s="150"/>
      <c r="T1859" s="150"/>
      <c r="U1859" s="168"/>
      <c r="V1859" s="150"/>
      <c r="W1859" s="168"/>
      <c r="X1859" s="152"/>
      <c r="Y1859" s="152"/>
    </row>
    <row r="1860" spans="1:25" x14ac:dyDescent="0.25">
      <c r="A1860" s="150"/>
      <c r="B1860" s="150"/>
      <c r="C1860" s="150"/>
      <c r="D1860" s="150"/>
      <c r="E1860" s="150"/>
      <c r="F1860" s="168"/>
      <c r="G1860" s="168"/>
      <c r="H1860" s="168"/>
      <c r="I1860" s="150"/>
      <c r="J1860" s="150"/>
      <c r="K1860" s="151"/>
      <c r="L1860" s="151"/>
      <c r="M1860" s="151"/>
      <c r="N1860" s="151"/>
      <c r="O1860" s="151"/>
      <c r="P1860" s="150"/>
      <c r="Q1860" s="150"/>
      <c r="R1860" s="150"/>
      <c r="S1860" s="150"/>
      <c r="T1860" s="150"/>
      <c r="U1860" s="168"/>
      <c r="V1860" s="150"/>
      <c r="W1860" s="168"/>
      <c r="X1860" s="152"/>
      <c r="Y1860" s="152"/>
    </row>
    <row r="1861" spans="1:25" x14ac:dyDescent="0.25">
      <c r="A1861" s="150"/>
      <c r="B1861" s="150"/>
      <c r="C1861" s="150"/>
      <c r="D1861" s="150"/>
      <c r="E1861" s="150"/>
      <c r="F1861" s="168"/>
      <c r="G1861" s="168"/>
      <c r="H1861" s="168"/>
      <c r="I1861" s="150"/>
      <c r="J1861" s="150"/>
      <c r="K1861" s="151"/>
      <c r="L1861" s="151"/>
      <c r="M1861" s="151"/>
      <c r="N1861" s="151"/>
      <c r="O1861" s="151"/>
      <c r="P1861" s="150"/>
      <c r="Q1861" s="150"/>
      <c r="R1861" s="150"/>
      <c r="S1861" s="150"/>
      <c r="T1861" s="150"/>
      <c r="U1861" s="168"/>
      <c r="V1861" s="150"/>
      <c r="W1861" s="168"/>
      <c r="X1861" s="152"/>
      <c r="Y1861" s="152"/>
    </row>
    <row r="1862" spans="1:25" x14ac:dyDescent="0.25">
      <c r="A1862" s="150"/>
      <c r="B1862" s="150"/>
      <c r="C1862" s="150"/>
      <c r="D1862" s="150"/>
      <c r="E1862" s="150"/>
      <c r="F1862" s="168"/>
      <c r="G1862" s="168"/>
      <c r="H1862" s="168"/>
      <c r="I1862" s="150"/>
      <c r="J1862" s="150"/>
      <c r="K1862" s="151"/>
      <c r="L1862" s="151"/>
      <c r="M1862" s="151"/>
      <c r="N1862" s="151"/>
      <c r="O1862" s="151"/>
      <c r="P1862" s="150"/>
      <c r="Q1862" s="150"/>
      <c r="R1862" s="150"/>
      <c r="S1862" s="150"/>
      <c r="T1862" s="150"/>
      <c r="U1862" s="168"/>
      <c r="V1862" s="150"/>
      <c r="W1862" s="168"/>
      <c r="X1862" s="152"/>
      <c r="Y1862" s="152"/>
    </row>
    <row r="1863" spans="1:25" x14ac:dyDescent="0.25">
      <c r="A1863" s="150"/>
      <c r="B1863" s="150"/>
      <c r="C1863" s="150"/>
      <c r="D1863" s="150"/>
      <c r="E1863" s="150"/>
      <c r="F1863" s="168"/>
      <c r="G1863" s="168"/>
      <c r="H1863" s="168"/>
      <c r="I1863" s="150"/>
      <c r="J1863" s="150"/>
      <c r="K1863" s="151"/>
      <c r="L1863" s="151"/>
      <c r="M1863" s="151"/>
      <c r="N1863" s="151"/>
      <c r="O1863" s="151"/>
      <c r="P1863" s="150"/>
      <c r="Q1863" s="150"/>
      <c r="R1863" s="150"/>
      <c r="S1863" s="150"/>
      <c r="T1863" s="150"/>
      <c r="U1863" s="168"/>
      <c r="V1863" s="150"/>
      <c r="W1863" s="168"/>
      <c r="X1863" s="152"/>
      <c r="Y1863" s="152"/>
    </row>
    <row r="1864" spans="1:25" x14ac:dyDescent="0.25">
      <c r="A1864" s="150"/>
      <c r="B1864" s="150"/>
      <c r="C1864" s="150"/>
      <c r="D1864" s="150"/>
      <c r="E1864" s="150"/>
      <c r="F1864" s="168"/>
      <c r="G1864" s="168"/>
      <c r="H1864" s="168"/>
      <c r="I1864" s="150"/>
      <c r="J1864" s="150"/>
      <c r="K1864" s="151"/>
      <c r="L1864" s="151"/>
      <c r="M1864" s="151"/>
      <c r="N1864" s="151"/>
      <c r="O1864" s="151"/>
      <c r="P1864" s="150"/>
      <c r="Q1864" s="150"/>
      <c r="R1864" s="150"/>
      <c r="S1864" s="150"/>
      <c r="T1864" s="150"/>
      <c r="U1864" s="168"/>
      <c r="V1864" s="150"/>
      <c r="W1864" s="168"/>
      <c r="X1864" s="152"/>
      <c r="Y1864" s="152"/>
    </row>
    <row r="1865" spans="1:25" x14ac:dyDescent="0.25">
      <c r="A1865" s="150"/>
      <c r="B1865" s="150"/>
      <c r="C1865" s="150"/>
      <c r="D1865" s="150"/>
      <c r="E1865" s="150"/>
      <c r="F1865" s="168"/>
      <c r="G1865" s="168"/>
      <c r="H1865" s="168"/>
      <c r="I1865" s="150"/>
      <c r="J1865" s="150"/>
      <c r="K1865" s="151"/>
      <c r="L1865" s="151"/>
      <c r="M1865" s="151"/>
      <c r="N1865" s="151"/>
      <c r="O1865" s="151"/>
      <c r="P1865" s="150"/>
      <c r="Q1865" s="150"/>
      <c r="R1865" s="150"/>
      <c r="S1865" s="150"/>
      <c r="T1865" s="150"/>
      <c r="U1865" s="168"/>
      <c r="V1865" s="150"/>
      <c r="W1865" s="168"/>
      <c r="X1865" s="152"/>
      <c r="Y1865" s="152"/>
    </row>
    <row r="1866" spans="1:25" x14ac:dyDescent="0.25">
      <c r="A1866" s="150"/>
      <c r="B1866" s="150"/>
      <c r="C1866" s="150"/>
      <c r="D1866" s="150"/>
      <c r="E1866" s="150"/>
      <c r="F1866" s="168"/>
      <c r="G1866" s="168"/>
      <c r="H1866" s="168"/>
      <c r="I1866" s="150"/>
      <c r="J1866" s="150"/>
      <c r="K1866" s="151"/>
      <c r="L1866" s="151"/>
      <c r="M1866" s="151"/>
      <c r="N1866" s="151"/>
      <c r="O1866" s="151"/>
      <c r="P1866" s="150"/>
      <c r="Q1866" s="150"/>
      <c r="R1866" s="150"/>
      <c r="S1866" s="150"/>
      <c r="T1866" s="150"/>
      <c r="U1866" s="168"/>
      <c r="V1866" s="150"/>
      <c r="W1866" s="168"/>
      <c r="X1866" s="152"/>
      <c r="Y1866" s="152"/>
    </row>
    <row r="1867" spans="1:25" x14ac:dyDescent="0.25">
      <c r="A1867" s="150"/>
      <c r="B1867" s="150"/>
      <c r="C1867" s="150"/>
      <c r="D1867" s="150"/>
      <c r="E1867" s="150"/>
      <c r="F1867" s="168"/>
      <c r="G1867" s="168"/>
      <c r="H1867" s="168"/>
      <c r="I1867" s="150"/>
      <c r="J1867" s="150"/>
      <c r="K1867" s="151"/>
      <c r="L1867" s="151"/>
      <c r="M1867" s="151"/>
      <c r="N1867" s="151"/>
      <c r="O1867" s="151"/>
      <c r="P1867" s="150"/>
      <c r="Q1867" s="150"/>
      <c r="R1867" s="150"/>
      <c r="S1867" s="150"/>
      <c r="T1867" s="150"/>
      <c r="U1867" s="168"/>
      <c r="V1867" s="150"/>
      <c r="W1867" s="168"/>
      <c r="X1867" s="152"/>
      <c r="Y1867" s="152"/>
    </row>
    <row r="1868" spans="1:25" x14ac:dyDescent="0.25">
      <c r="A1868" s="150"/>
      <c r="B1868" s="150"/>
      <c r="C1868" s="150"/>
      <c r="D1868" s="150"/>
      <c r="E1868" s="150"/>
      <c r="F1868" s="168"/>
      <c r="G1868" s="168"/>
      <c r="H1868" s="168"/>
      <c r="I1868" s="150"/>
      <c r="J1868" s="150"/>
      <c r="K1868" s="151"/>
      <c r="L1868" s="151"/>
      <c r="M1868" s="151"/>
      <c r="N1868" s="151"/>
      <c r="O1868" s="151"/>
      <c r="P1868" s="150"/>
      <c r="Q1868" s="150"/>
      <c r="R1868" s="150"/>
      <c r="S1868" s="150"/>
      <c r="T1868" s="150"/>
      <c r="U1868" s="168"/>
      <c r="V1868" s="150"/>
      <c r="W1868" s="168"/>
      <c r="X1868" s="152"/>
      <c r="Y1868" s="152"/>
    </row>
    <row r="1869" spans="1:25" x14ac:dyDescent="0.25">
      <c r="A1869" s="150"/>
      <c r="B1869" s="150"/>
      <c r="C1869" s="150"/>
      <c r="D1869" s="150"/>
      <c r="E1869" s="150"/>
      <c r="F1869" s="168"/>
      <c r="G1869" s="168"/>
      <c r="H1869" s="168"/>
      <c r="I1869" s="150"/>
      <c r="J1869" s="150"/>
      <c r="K1869" s="151"/>
      <c r="L1869" s="151"/>
      <c r="M1869" s="151"/>
      <c r="N1869" s="151"/>
      <c r="O1869" s="151"/>
      <c r="P1869" s="150"/>
      <c r="Q1869" s="150"/>
      <c r="R1869" s="150"/>
      <c r="S1869" s="150"/>
      <c r="T1869" s="150"/>
      <c r="U1869" s="168"/>
      <c r="V1869" s="150"/>
      <c r="W1869" s="168"/>
      <c r="X1869" s="152"/>
      <c r="Y1869" s="152"/>
    </row>
    <row r="1870" spans="1:25" x14ac:dyDescent="0.25">
      <c r="A1870" s="150"/>
      <c r="B1870" s="150"/>
      <c r="C1870" s="150"/>
      <c r="D1870" s="150"/>
      <c r="E1870" s="150"/>
      <c r="F1870" s="168"/>
      <c r="G1870" s="168"/>
      <c r="H1870" s="168"/>
      <c r="I1870" s="150"/>
      <c r="J1870" s="150"/>
      <c r="K1870" s="151"/>
      <c r="L1870" s="151"/>
      <c r="M1870" s="151"/>
      <c r="N1870" s="151"/>
      <c r="O1870" s="151"/>
      <c r="P1870" s="150"/>
      <c r="Q1870" s="150"/>
      <c r="R1870" s="150"/>
      <c r="S1870" s="150"/>
      <c r="T1870" s="150"/>
      <c r="U1870" s="168"/>
      <c r="V1870" s="150"/>
      <c r="W1870" s="168"/>
      <c r="X1870" s="152"/>
      <c r="Y1870" s="152"/>
    </row>
    <row r="1871" spans="1:25" x14ac:dyDescent="0.25">
      <c r="A1871" s="150"/>
      <c r="B1871" s="150"/>
      <c r="C1871" s="150"/>
      <c r="D1871" s="150"/>
      <c r="E1871" s="150"/>
      <c r="F1871" s="168"/>
      <c r="G1871" s="168"/>
      <c r="H1871" s="168"/>
      <c r="I1871" s="150"/>
      <c r="J1871" s="150"/>
      <c r="K1871" s="151"/>
      <c r="L1871" s="151"/>
      <c r="M1871" s="151"/>
      <c r="N1871" s="151"/>
      <c r="O1871" s="151"/>
      <c r="P1871" s="150"/>
      <c r="Q1871" s="150"/>
      <c r="R1871" s="150"/>
      <c r="S1871" s="150"/>
      <c r="T1871" s="150"/>
      <c r="U1871" s="168"/>
      <c r="V1871" s="150"/>
      <c r="W1871" s="168"/>
      <c r="X1871" s="152"/>
      <c r="Y1871" s="152"/>
    </row>
    <row r="1872" spans="1:25" x14ac:dyDescent="0.25">
      <c r="A1872" s="150"/>
      <c r="B1872" s="150"/>
      <c r="C1872" s="150"/>
      <c r="D1872" s="150"/>
      <c r="E1872" s="150"/>
      <c r="F1872" s="168"/>
      <c r="G1872" s="168"/>
      <c r="H1872" s="168"/>
      <c r="I1872" s="150"/>
      <c r="J1872" s="150"/>
      <c r="K1872" s="151"/>
      <c r="L1872" s="151"/>
      <c r="M1872" s="151"/>
      <c r="N1872" s="151"/>
      <c r="O1872" s="151"/>
      <c r="P1872" s="150"/>
      <c r="Q1872" s="150"/>
      <c r="R1872" s="150"/>
      <c r="S1872" s="150"/>
      <c r="T1872" s="150"/>
      <c r="U1872" s="168"/>
      <c r="V1872" s="150"/>
      <c r="W1872" s="168"/>
      <c r="X1872" s="152"/>
      <c r="Y1872" s="152"/>
    </row>
    <row r="1873" spans="1:25" x14ac:dyDescent="0.25">
      <c r="A1873" s="150"/>
      <c r="B1873" s="150"/>
      <c r="C1873" s="150"/>
      <c r="D1873" s="150"/>
      <c r="E1873" s="150"/>
      <c r="F1873" s="168"/>
      <c r="G1873" s="168"/>
      <c r="H1873" s="168"/>
      <c r="I1873" s="150"/>
      <c r="J1873" s="150"/>
      <c r="K1873" s="151"/>
      <c r="L1873" s="151"/>
      <c r="M1873" s="151"/>
      <c r="N1873" s="151"/>
      <c r="O1873" s="151"/>
      <c r="P1873" s="150"/>
      <c r="Q1873" s="150"/>
      <c r="R1873" s="150"/>
      <c r="S1873" s="150"/>
      <c r="T1873" s="150"/>
      <c r="U1873" s="168"/>
      <c r="V1873" s="150"/>
      <c r="W1873" s="168"/>
      <c r="X1873" s="152"/>
      <c r="Y1873" s="152"/>
    </row>
    <row r="1874" spans="1:25" x14ac:dyDescent="0.25">
      <c r="A1874" s="150"/>
      <c r="B1874" s="150"/>
      <c r="C1874" s="150"/>
      <c r="D1874" s="150"/>
      <c r="E1874" s="150"/>
      <c r="F1874" s="168"/>
      <c r="G1874" s="168"/>
      <c r="H1874" s="168"/>
      <c r="I1874" s="150"/>
      <c r="J1874" s="150"/>
      <c r="K1874" s="151"/>
      <c r="L1874" s="151"/>
      <c r="M1874" s="151"/>
      <c r="N1874" s="151"/>
      <c r="O1874" s="151"/>
      <c r="P1874" s="150"/>
      <c r="Q1874" s="150"/>
      <c r="R1874" s="150"/>
      <c r="S1874" s="150"/>
      <c r="T1874" s="150"/>
      <c r="U1874" s="168"/>
      <c r="V1874" s="150"/>
      <c r="W1874" s="168"/>
      <c r="X1874" s="152"/>
      <c r="Y1874" s="152"/>
    </row>
    <row r="1875" spans="1:25" x14ac:dyDescent="0.25">
      <c r="A1875" s="150"/>
      <c r="B1875" s="150"/>
      <c r="C1875" s="150"/>
      <c r="D1875" s="150"/>
      <c r="E1875" s="150"/>
      <c r="F1875" s="168"/>
      <c r="G1875" s="168"/>
      <c r="H1875" s="168"/>
      <c r="I1875" s="150"/>
      <c r="J1875" s="150"/>
      <c r="K1875" s="151"/>
      <c r="L1875" s="151"/>
      <c r="M1875" s="151"/>
      <c r="N1875" s="151"/>
      <c r="O1875" s="151"/>
      <c r="P1875" s="150"/>
      <c r="Q1875" s="150"/>
      <c r="R1875" s="150"/>
      <c r="S1875" s="150"/>
      <c r="T1875" s="150"/>
      <c r="U1875" s="168"/>
      <c r="V1875" s="150"/>
      <c r="W1875" s="168"/>
      <c r="X1875" s="152"/>
      <c r="Y1875" s="152"/>
    </row>
    <row r="1876" spans="1:25" x14ac:dyDescent="0.25">
      <c r="A1876" s="150"/>
      <c r="B1876" s="150"/>
      <c r="C1876" s="150"/>
      <c r="D1876" s="150"/>
      <c r="E1876" s="150"/>
      <c r="F1876" s="168"/>
      <c r="G1876" s="168"/>
      <c r="H1876" s="168"/>
      <c r="I1876" s="150"/>
      <c r="J1876" s="150"/>
      <c r="K1876" s="151"/>
      <c r="L1876" s="151"/>
      <c r="M1876" s="151"/>
      <c r="N1876" s="151"/>
      <c r="O1876" s="151"/>
      <c r="P1876" s="150"/>
      <c r="Q1876" s="150"/>
      <c r="R1876" s="150"/>
      <c r="S1876" s="150"/>
      <c r="T1876" s="150"/>
      <c r="U1876" s="168"/>
      <c r="V1876" s="150"/>
      <c r="W1876" s="168"/>
      <c r="X1876" s="152"/>
      <c r="Y1876" s="152"/>
    </row>
    <row r="1877" spans="1:25" x14ac:dyDescent="0.25">
      <c r="A1877" s="150"/>
      <c r="B1877" s="150"/>
      <c r="C1877" s="150"/>
      <c r="D1877" s="150"/>
      <c r="E1877" s="150"/>
      <c r="F1877" s="168"/>
      <c r="G1877" s="168"/>
      <c r="H1877" s="168"/>
      <c r="I1877" s="150"/>
      <c r="J1877" s="150"/>
      <c r="K1877" s="151"/>
      <c r="L1877" s="151"/>
      <c r="M1877" s="151"/>
      <c r="N1877" s="151"/>
      <c r="O1877" s="151"/>
      <c r="P1877" s="150"/>
      <c r="Q1877" s="150"/>
      <c r="R1877" s="150"/>
      <c r="S1877" s="150"/>
      <c r="T1877" s="150"/>
      <c r="U1877" s="168"/>
      <c r="V1877" s="150"/>
      <c r="W1877" s="168"/>
      <c r="X1877" s="152"/>
      <c r="Y1877" s="152"/>
    </row>
    <row r="1878" spans="1:25" x14ac:dyDescent="0.25">
      <c r="A1878" s="150"/>
      <c r="B1878" s="150"/>
      <c r="C1878" s="150"/>
      <c r="D1878" s="150"/>
      <c r="E1878" s="150"/>
      <c r="F1878" s="168"/>
      <c r="G1878" s="168"/>
      <c r="H1878" s="168"/>
      <c r="I1878" s="150"/>
      <c r="J1878" s="150"/>
      <c r="K1878" s="151"/>
      <c r="L1878" s="151"/>
      <c r="M1878" s="151"/>
      <c r="N1878" s="151"/>
      <c r="O1878" s="151"/>
      <c r="P1878" s="150"/>
      <c r="Q1878" s="150"/>
      <c r="R1878" s="150"/>
      <c r="S1878" s="150"/>
      <c r="T1878" s="150"/>
      <c r="U1878" s="168"/>
      <c r="V1878" s="150"/>
      <c r="W1878" s="168"/>
      <c r="X1878" s="152"/>
      <c r="Y1878" s="152"/>
    </row>
    <row r="1879" spans="1:25" x14ac:dyDescent="0.25">
      <c r="A1879" s="150"/>
      <c r="B1879" s="150"/>
      <c r="C1879" s="150"/>
      <c r="D1879" s="150"/>
      <c r="E1879" s="150"/>
      <c r="F1879" s="168"/>
      <c r="G1879" s="168"/>
      <c r="H1879" s="168"/>
      <c r="I1879" s="150"/>
      <c r="J1879" s="150"/>
      <c r="K1879" s="151"/>
      <c r="L1879" s="151"/>
      <c r="M1879" s="151"/>
      <c r="N1879" s="151"/>
      <c r="O1879" s="151"/>
      <c r="P1879" s="150"/>
      <c r="Q1879" s="150"/>
      <c r="R1879" s="150"/>
      <c r="S1879" s="150"/>
      <c r="T1879" s="150"/>
      <c r="U1879" s="168"/>
      <c r="V1879" s="150"/>
      <c r="W1879" s="168"/>
      <c r="X1879" s="152"/>
      <c r="Y1879" s="152"/>
    </row>
    <row r="1880" spans="1:25" x14ac:dyDescent="0.25">
      <c r="A1880" s="150"/>
      <c r="B1880" s="150"/>
      <c r="C1880" s="150"/>
      <c r="D1880" s="150"/>
      <c r="E1880" s="150"/>
      <c r="F1880" s="168"/>
      <c r="G1880" s="168"/>
      <c r="H1880" s="168"/>
      <c r="I1880" s="150"/>
      <c r="J1880" s="150"/>
      <c r="K1880" s="151"/>
      <c r="L1880" s="151"/>
      <c r="M1880" s="151"/>
      <c r="N1880" s="151"/>
      <c r="O1880" s="151"/>
      <c r="P1880" s="150"/>
      <c r="Q1880" s="150"/>
      <c r="R1880" s="150"/>
      <c r="S1880" s="150"/>
      <c r="T1880" s="150"/>
      <c r="U1880" s="168"/>
      <c r="V1880" s="150"/>
      <c r="W1880" s="168"/>
      <c r="X1880" s="152"/>
      <c r="Y1880" s="152"/>
    </row>
    <row r="1881" spans="1:25" x14ac:dyDescent="0.25">
      <c r="A1881" s="150"/>
      <c r="B1881" s="150"/>
      <c r="C1881" s="150"/>
      <c r="D1881" s="150"/>
      <c r="E1881" s="150"/>
      <c r="F1881" s="168"/>
      <c r="G1881" s="168"/>
      <c r="H1881" s="168"/>
      <c r="I1881" s="150"/>
      <c r="J1881" s="150"/>
      <c r="K1881" s="151"/>
      <c r="L1881" s="151"/>
      <c r="M1881" s="151"/>
      <c r="N1881" s="151"/>
      <c r="O1881" s="151"/>
      <c r="P1881" s="150"/>
      <c r="Q1881" s="150"/>
      <c r="R1881" s="150"/>
      <c r="S1881" s="150"/>
      <c r="T1881" s="150"/>
      <c r="U1881" s="168"/>
      <c r="V1881" s="150"/>
      <c r="W1881" s="168"/>
      <c r="X1881" s="152"/>
      <c r="Y1881" s="152"/>
    </row>
    <row r="1882" spans="1:25" x14ac:dyDescent="0.25">
      <c r="A1882" s="150"/>
      <c r="B1882" s="150"/>
      <c r="C1882" s="150"/>
      <c r="D1882" s="150"/>
      <c r="E1882" s="150"/>
      <c r="F1882" s="168"/>
      <c r="G1882" s="168"/>
      <c r="H1882" s="168"/>
      <c r="I1882" s="150"/>
      <c r="J1882" s="150"/>
      <c r="K1882" s="151"/>
      <c r="L1882" s="151"/>
      <c r="M1882" s="151"/>
      <c r="N1882" s="151"/>
      <c r="O1882" s="151"/>
      <c r="P1882" s="150"/>
      <c r="Q1882" s="150"/>
      <c r="R1882" s="150"/>
      <c r="S1882" s="150"/>
      <c r="T1882" s="150"/>
      <c r="U1882" s="168"/>
      <c r="V1882" s="150"/>
      <c r="W1882" s="168"/>
      <c r="X1882" s="152"/>
      <c r="Y1882" s="152"/>
    </row>
    <row r="1883" spans="1:25" x14ac:dyDescent="0.25">
      <c r="A1883" s="150"/>
      <c r="B1883" s="150"/>
      <c r="C1883" s="150"/>
      <c r="D1883" s="150"/>
      <c r="E1883" s="150"/>
      <c r="F1883" s="168"/>
      <c r="G1883" s="168"/>
      <c r="H1883" s="168"/>
      <c r="I1883" s="150"/>
      <c r="J1883" s="150"/>
      <c r="K1883" s="151"/>
      <c r="L1883" s="151"/>
      <c r="M1883" s="151"/>
      <c r="N1883" s="151"/>
      <c r="O1883" s="151"/>
      <c r="P1883" s="150"/>
      <c r="Q1883" s="150"/>
      <c r="R1883" s="150"/>
      <c r="S1883" s="150"/>
      <c r="T1883" s="150"/>
      <c r="U1883" s="168"/>
      <c r="V1883" s="150"/>
      <c r="W1883" s="168"/>
      <c r="X1883" s="152"/>
      <c r="Y1883" s="152"/>
    </row>
    <row r="1884" spans="1:25" x14ac:dyDescent="0.25">
      <c r="A1884" s="150"/>
      <c r="B1884" s="150"/>
      <c r="C1884" s="150"/>
      <c r="D1884" s="150"/>
      <c r="E1884" s="150"/>
      <c r="F1884" s="168"/>
      <c r="G1884" s="168"/>
      <c r="H1884" s="168"/>
      <c r="I1884" s="150"/>
      <c r="J1884" s="150"/>
      <c r="K1884" s="151"/>
      <c r="L1884" s="151"/>
      <c r="M1884" s="151"/>
      <c r="N1884" s="151"/>
      <c r="O1884" s="151"/>
      <c r="P1884" s="150"/>
      <c r="Q1884" s="150"/>
      <c r="R1884" s="150"/>
      <c r="S1884" s="150"/>
      <c r="T1884" s="150"/>
      <c r="U1884" s="168"/>
      <c r="V1884" s="150"/>
      <c r="W1884" s="168"/>
      <c r="X1884" s="152"/>
      <c r="Y1884" s="152"/>
    </row>
    <row r="1885" spans="1:25" x14ac:dyDescent="0.25">
      <c r="A1885" s="150"/>
      <c r="B1885" s="150"/>
      <c r="C1885" s="150"/>
      <c r="D1885" s="150"/>
      <c r="E1885" s="150"/>
      <c r="F1885" s="168"/>
      <c r="G1885" s="168"/>
      <c r="H1885" s="168"/>
      <c r="I1885" s="150"/>
      <c r="J1885" s="150"/>
      <c r="K1885" s="151"/>
      <c r="L1885" s="151"/>
      <c r="M1885" s="151"/>
      <c r="N1885" s="151"/>
      <c r="O1885" s="151"/>
      <c r="P1885" s="150"/>
      <c r="Q1885" s="150"/>
      <c r="R1885" s="150"/>
      <c r="S1885" s="150"/>
      <c r="T1885" s="150"/>
      <c r="U1885" s="168"/>
      <c r="V1885" s="150"/>
      <c r="W1885" s="168"/>
      <c r="X1885" s="152"/>
      <c r="Y1885" s="152"/>
    </row>
    <row r="1886" spans="1:25" x14ac:dyDescent="0.25">
      <c r="A1886" s="150"/>
      <c r="B1886" s="150"/>
      <c r="C1886" s="150"/>
      <c r="D1886" s="150"/>
      <c r="E1886" s="150"/>
      <c r="F1886" s="168"/>
      <c r="G1886" s="168"/>
      <c r="H1886" s="168"/>
      <c r="I1886" s="150"/>
      <c r="J1886" s="150"/>
      <c r="K1886" s="151"/>
      <c r="L1886" s="151"/>
      <c r="M1886" s="151"/>
      <c r="N1886" s="151"/>
      <c r="O1886" s="151"/>
      <c r="P1886" s="150"/>
      <c r="Q1886" s="150"/>
      <c r="R1886" s="150"/>
      <c r="S1886" s="150"/>
      <c r="T1886" s="150"/>
      <c r="U1886" s="168"/>
      <c r="V1886" s="150"/>
      <c r="W1886" s="168"/>
      <c r="X1886" s="152"/>
      <c r="Y1886" s="152"/>
    </row>
    <row r="1887" spans="1:25" x14ac:dyDescent="0.25">
      <c r="A1887" s="150"/>
      <c r="B1887" s="150"/>
      <c r="C1887" s="150"/>
      <c r="D1887" s="150"/>
      <c r="E1887" s="150"/>
      <c r="F1887" s="168"/>
      <c r="G1887" s="168"/>
      <c r="H1887" s="168"/>
      <c r="I1887" s="150"/>
      <c r="J1887" s="150"/>
      <c r="K1887" s="151"/>
      <c r="L1887" s="151"/>
      <c r="M1887" s="151"/>
      <c r="N1887" s="151"/>
      <c r="O1887" s="151"/>
      <c r="P1887" s="150"/>
      <c r="Q1887" s="150"/>
      <c r="R1887" s="150"/>
      <c r="S1887" s="150"/>
      <c r="T1887" s="150"/>
      <c r="U1887" s="168"/>
      <c r="V1887" s="150"/>
      <c r="W1887" s="168"/>
      <c r="X1887" s="152"/>
      <c r="Y1887" s="152"/>
    </row>
    <row r="1888" spans="1:25" x14ac:dyDescent="0.25">
      <c r="A1888" s="150"/>
      <c r="B1888" s="150"/>
      <c r="C1888" s="150"/>
      <c r="D1888" s="150"/>
      <c r="E1888" s="150"/>
      <c r="F1888" s="168"/>
      <c r="G1888" s="168"/>
      <c r="H1888" s="168"/>
      <c r="I1888" s="150"/>
      <c r="J1888" s="150"/>
      <c r="K1888" s="151"/>
      <c r="L1888" s="151"/>
      <c r="M1888" s="151"/>
      <c r="N1888" s="151"/>
      <c r="O1888" s="151"/>
      <c r="P1888" s="150"/>
      <c r="Q1888" s="150"/>
      <c r="R1888" s="150"/>
      <c r="S1888" s="150"/>
      <c r="T1888" s="150"/>
      <c r="U1888" s="168"/>
      <c r="V1888" s="150"/>
      <c r="W1888" s="168"/>
      <c r="X1888" s="152"/>
      <c r="Y1888" s="152"/>
    </row>
    <row r="1889" spans="1:25" x14ac:dyDescent="0.25">
      <c r="A1889" s="150"/>
      <c r="B1889" s="150"/>
      <c r="C1889" s="150"/>
      <c r="D1889" s="150"/>
      <c r="E1889" s="150"/>
      <c r="F1889" s="168"/>
      <c r="G1889" s="168"/>
      <c r="H1889" s="168"/>
      <c r="I1889" s="150"/>
      <c r="J1889" s="150"/>
      <c r="K1889" s="151"/>
      <c r="L1889" s="151"/>
      <c r="M1889" s="151"/>
      <c r="N1889" s="151"/>
      <c r="O1889" s="151"/>
      <c r="P1889" s="150"/>
      <c r="Q1889" s="150"/>
      <c r="R1889" s="150"/>
      <c r="S1889" s="150"/>
      <c r="T1889" s="150"/>
      <c r="U1889" s="168"/>
      <c r="V1889" s="150"/>
      <c r="W1889" s="168"/>
      <c r="X1889" s="152"/>
      <c r="Y1889" s="152"/>
    </row>
    <row r="1890" spans="1:25" x14ac:dyDescent="0.25">
      <c r="A1890" s="150"/>
      <c r="B1890" s="150"/>
      <c r="C1890" s="150"/>
      <c r="D1890" s="150"/>
      <c r="E1890" s="150"/>
      <c r="F1890" s="168"/>
      <c r="G1890" s="168"/>
      <c r="H1890" s="168"/>
      <c r="I1890" s="150"/>
      <c r="J1890" s="150"/>
      <c r="K1890" s="151"/>
      <c r="L1890" s="151"/>
      <c r="M1890" s="151"/>
      <c r="N1890" s="151"/>
      <c r="O1890" s="151"/>
      <c r="P1890" s="150"/>
      <c r="Q1890" s="150"/>
      <c r="R1890" s="150"/>
      <c r="S1890" s="150"/>
      <c r="T1890" s="150"/>
      <c r="U1890" s="168"/>
      <c r="V1890" s="150"/>
      <c r="W1890" s="168"/>
      <c r="X1890" s="152"/>
      <c r="Y1890" s="152"/>
    </row>
    <row r="1891" spans="1:25" x14ac:dyDescent="0.25">
      <c r="A1891" s="150"/>
      <c r="B1891" s="150"/>
      <c r="C1891" s="150"/>
      <c r="D1891" s="150"/>
      <c r="E1891" s="150"/>
      <c r="F1891" s="168"/>
      <c r="G1891" s="168"/>
      <c r="H1891" s="168"/>
      <c r="I1891" s="150"/>
      <c r="J1891" s="150"/>
      <c r="K1891" s="151"/>
      <c r="L1891" s="151"/>
      <c r="M1891" s="151"/>
      <c r="N1891" s="151"/>
      <c r="O1891" s="151"/>
      <c r="P1891" s="150"/>
      <c r="Q1891" s="150"/>
      <c r="R1891" s="150"/>
      <c r="S1891" s="150"/>
      <c r="T1891" s="150"/>
      <c r="U1891" s="168"/>
      <c r="V1891" s="150"/>
      <c r="W1891" s="168"/>
      <c r="X1891" s="152"/>
      <c r="Y1891" s="152"/>
    </row>
    <row r="1892" spans="1:25" x14ac:dyDescent="0.25">
      <c r="A1892" s="150"/>
      <c r="B1892" s="150"/>
      <c r="C1892" s="150"/>
      <c r="D1892" s="150"/>
      <c r="E1892" s="150"/>
      <c r="F1892" s="168"/>
      <c r="G1892" s="168"/>
      <c r="H1892" s="168"/>
      <c r="I1892" s="150"/>
      <c r="J1892" s="150"/>
      <c r="K1892" s="151"/>
      <c r="L1892" s="151"/>
      <c r="M1892" s="151"/>
      <c r="N1892" s="151"/>
      <c r="O1892" s="151"/>
      <c r="P1892" s="150"/>
      <c r="Q1892" s="150"/>
      <c r="R1892" s="150"/>
      <c r="S1892" s="150"/>
      <c r="T1892" s="150"/>
      <c r="U1892" s="168"/>
      <c r="V1892" s="150"/>
      <c r="W1892" s="168"/>
      <c r="X1892" s="152"/>
      <c r="Y1892" s="152"/>
    </row>
    <row r="1893" spans="1:25" x14ac:dyDescent="0.25">
      <c r="A1893" s="150"/>
      <c r="B1893" s="150"/>
      <c r="C1893" s="150"/>
      <c r="D1893" s="150"/>
      <c r="E1893" s="150"/>
      <c r="F1893" s="168"/>
      <c r="G1893" s="168"/>
      <c r="H1893" s="168"/>
      <c r="I1893" s="150"/>
      <c r="J1893" s="150"/>
      <c r="K1893" s="151"/>
      <c r="L1893" s="151"/>
      <c r="M1893" s="151"/>
      <c r="N1893" s="151"/>
      <c r="O1893" s="151"/>
      <c r="P1893" s="150"/>
      <c r="Q1893" s="150"/>
      <c r="R1893" s="150"/>
      <c r="S1893" s="150"/>
      <c r="T1893" s="150"/>
      <c r="U1893" s="168"/>
      <c r="V1893" s="150"/>
      <c r="W1893" s="168"/>
      <c r="X1893" s="152"/>
      <c r="Y1893" s="152"/>
    </row>
    <row r="1894" spans="1:25" x14ac:dyDescent="0.25">
      <c r="A1894" s="150"/>
      <c r="B1894" s="150"/>
      <c r="C1894" s="150"/>
      <c r="D1894" s="150"/>
      <c r="E1894" s="150"/>
      <c r="F1894" s="168"/>
      <c r="G1894" s="168"/>
      <c r="H1894" s="168"/>
      <c r="I1894" s="150"/>
      <c r="J1894" s="150"/>
      <c r="K1894" s="151"/>
      <c r="L1894" s="151"/>
      <c r="M1894" s="151"/>
      <c r="N1894" s="151"/>
      <c r="O1894" s="151"/>
      <c r="P1894" s="150"/>
      <c r="Q1894" s="150"/>
      <c r="R1894" s="150"/>
      <c r="S1894" s="150"/>
      <c r="T1894" s="150"/>
      <c r="U1894" s="168"/>
      <c r="V1894" s="150"/>
      <c r="W1894" s="168"/>
      <c r="X1894" s="152"/>
      <c r="Y1894" s="152"/>
    </row>
    <row r="1895" spans="1:25" x14ac:dyDescent="0.25">
      <c r="A1895" s="150"/>
      <c r="B1895" s="150"/>
      <c r="C1895" s="150"/>
      <c r="D1895" s="150"/>
      <c r="E1895" s="150"/>
      <c r="F1895" s="168"/>
      <c r="G1895" s="168"/>
      <c r="H1895" s="168"/>
      <c r="I1895" s="150"/>
      <c r="J1895" s="150"/>
      <c r="K1895" s="151"/>
      <c r="L1895" s="151"/>
      <c r="M1895" s="151"/>
      <c r="N1895" s="151"/>
      <c r="O1895" s="151"/>
      <c r="P1895" s="150"/>
      <c r="Q1895" s="150"/>
      <c r="R1895" s="150"/>
      <c r="S1895" s="150"/>
      <c r="T1895" s="150"/>
      <c r="U1895" s="168"/>
      <c r="V1895" s="150"/>
      <c r="W1895" s="168"/>
      <c r="X1895" s="152"/>
      <c r="Y1895" s="152"/>
    </row>
    <row r="1896" spans="1:25" x14ac:dyDescent="0.25">
      <c r="A1896" s="150"/>
      <c r="B1896" s="150"/>
      <c r="C1896" s="150"/>
      <c r="D1896" s="150"/>
      <c r="E1896" s="150"/>
      <c r="F1896" s="168"/>
      <c r="G1896" s="168"/>
      <c r="H1896" s="168"/>
      <c r="I1896" s="150"/>
      <c r="J1896" s="150"/>
      <c r="K1896" s="151"/>
      <c r="L1896" s="151"/>
      <c r="M1896" s="151"/>
      <c r="N1896" s="151"/>
      <c r="O1896" s="151"/>
      <c r="P1896" s="150"/>
      <c r="Q1896" s="150"/>
      <c r="R1896" s="150"/>
      <c r="S1896" s="150"/>
      <c r="T1896" s="150"/>
      <c r="U1896" s="168"/>
      <c r="V1896" s="150"/>
      <c r="W1896" s="168"/>
      <c r="X1896" s="152"/>
      <c r="Y1896" s="152"/>
    </row>
    <row r="1897" spans="1:25" x14ac:dyDescent="0.25">
      <c r="A1897" s="150"/>
      <c r="B1897" s="150"/>
      <c r="C1897" s="150"/>
      <c r="D1897" s="150"/>
      <c r="E1897" s="150"/>
      <c r="F1897" s="168"/>
      <c r="G1897" s="168"/>
      <c r="H1897" s="168"/>
      <c r="I1897" s="150"/>
      <c r="J1897" s="150"/>
      <c r="K1897" s="151"/>
      <c r="L1897" s="151"/>
      <c r="M1897" s="151"/>
      <c r="N1897" s="151"/>
      <c r="O1897" s="151"/>
      <c r="P1897" s="150"/>
      <c r="Q1897" s="150"/>
      <c r="R1897" s="150"/>
      <c r="S1897" s="150"/>
      <c r="T1897" s="150"/>
      <c r="U1897" s="168"/>
      <c r="V1897" s="150"/>
      <c r="W1897" s="168"/>
      <c r="X1897" s="152"/>
      <c r="Y1897" s="152"/>
    </row>
    <row r="1898" spans="1:25" x14ac:dyDescent="0.25">
      <c r="A1898" s="150"/>
      <c r="B1898" s="150"/>
      <c r="C1898" s="150"/>
      <c r="D1898" s="150"/>
      <c r="E1898" s="150"/>
      <c r="F1898" s="168"/>
      <c r="G1898" s="168"/>
      <c r="H1898" s="168"/>
      <c r="I1898" s="150"/>
      <c r="J1898" s="150"/>
      <c r="K1898" s="151"/>
      <c r="L1898" s="151"/>
      <c r="M1898" s="151"/>
      <c r="N1898" s="151"/>
      <c r="O1898" s="151"/>
      <c r="P1898" s="150"/>
      <c r="Q1898" s="150"/>
      <c r="R1898" s="150"/>
      <c r="S1898" s="150"/>
      <c r="T1898" s="150"/>
      <c r="U1898" s="168"/>
      <c r="V1898" s="150"/>
      <c r="W1898" s="168"/>
      <c r="X1898" s="152"/>
      <c r="Y1898" s="152"/>
    </row>
    <row r="1899" spans="1:25" x14ac:dyDescent="0.25">
      <c r="A1899" s="150"/>
      <c r="B1899" s="150"/>
      <c r="C1899" s="150"/>
      <c r="D1899" s="150"/>
      <c r="E1899" s="150"/>
      <c r="F1899" s="168"/>
      <c r="G1899" s="168"/>
      <c r="H1899" s="168"/>
      <c r="I1899" s="150"/>
      <c r="J1899" s="150"/>
      <c r="K1899" s="151"/>
      <c r="L1899" s="151"/>
      <c r="M1899" s="151"/>
      <c r="N1899" s="151"/>
      <c r="O1899" s="151"/>
      <c r="P1899" s="150"/>
      <c r="Q1899" s="150"/>
      <c r="R1899" s="150"/>
      <c r="S1899" s="150"/>
      <c r="T1899" s="150"/>
      <c r="U1899" s="168"/>
      <c r="V1899" s="150"/>
      <c r="W1899" s="168"/>
      <c r="X1899" s="152"/>
      <c r="Y1899" s="152"/>
    </row>
    <row r="1900" spans="1:25" x14ac:dyDescent="0.25">
      <c r="A1900" s="150"/>
      <c r="B1900" s="150"/>
      <c r="C1900" s="150"/>
      <c r="D1900" s="150"/>
      <c r="E1900" s="150"/>
      <c r="F1900" s="168"/>
      <c r="G1900" s="168"/>
      <c r="H1900" s="168"/>
      <c r="I1900" s="150"/>
      <c r="J1900" s="150"/>
      <c r="K1900" s="151"/>
      <c r="L1900" s="151"/>
      <c r="M1900" s="151"/>
      <c r="N1900" s="151"/>
      <c r="O1900" s="151"/>
      <c r="P1900" s="150"/>
      <c r="Q1900" s="150"/>
      <c r="R1900" s="150"/>
      <c r="S1900" s="150"/>
      <c r="T1900" s="150"/>
      <c r="U1900" s="168"/>
      <c r="V1900" s="150"/>
      <c r="W1900" s="168"/>
      <c r="X1900" s="152"/>
      <c r="Y1900" s="152"/>
    </row>
    <row r="1901" spans="1:25" x14ac:dyDescent="0.25">
      <c r="A1901" s="150"/>
      <c r="B1901" s="150"/>
      <c r="C1901" s="150"/>
      <c r="D1901" s="150"/>
      <c r="E1901" s="150"/>
      <c r="F1901" s="168"/>
      <c r="G1901" s="168"/>
      <c r="H1901" s="168"/>
      <c r="I1901" s="150"/>
      <c r="J1901" s="150"/>
      <c r="K1901" s="151"/>
      <c r="L1901" s="151"/>
      <c r="M1901" s="151"/>
      <c r="N1901" s="151"/>
      <c r="O1901" s="151"/>
      <c r="P1901" s="150"/>
      <c r="Q1901" s="150"/>
      <c r="R1901" s="150"/>
      <c r="S1901" s="150"/>
      <c r="T1901" s="150"/>
      <c r="U1901" s="168"/>
      <c r="V1901" s="150"/>
      <c r="W1901" s="168"/>
      <c r="X1901" s="152"/>
      <c r="Y1901" s="152"/>
    </row>
    <row r="1902" spans="1:25" x14ac:dyDescent="0.25">
      <c r="A1902" s="150"/>
      <c r="B1902" s="150"/>
      <c r="C1902" s="150"/>
      <c r="D1902" s="150"/>
      <c r="E1902" s="150"/>
      <c r="F1902" s="168"/>
      <c r="G1902" s="168"/>
      <c r="H1902" s="168"/>
      <c r="I1902" s="150"/>
      <c r="J1902" s="150"/>
      <c r="K1902" s="151"/>
      <c r="L1902" s="151"/>
      <c r="M1902" s="151"/>
      <c r="N1902" s="151"/>
      <c r="O1902" s="151"/>
      <c r="P1902" s="150"/>
      <c r="Q1902" s="150"/>
      <c r="R1902" s="150"/>
      <c r="S1902" s="150"/>
      <c r="T1902" s="150"/>
      <c r="U1902" s="168"/>
      <c r="V1902" s="150"/>
      <c r="W1902" s="168"/>
      <c r="X1902" s="152"/>
      <c r="Y1902" s="152"/>
    </row>
    <row r="1903" spans="1:25" x14ac:dyDescent="0.25">
      <c r="A1903" s="150"/>
      <c r="B1903" s="150"/>
      <c r="C1903" s="150"/>
      <c r="D1903" s="150"/>
      <c r="E1903" s="150"/>
      <c r="F1903" s="168"/>
      <c r="G1903" s="168"/>
      <c r="H1903" s="168"/>
      <c r="I1903" s="150"/>
      <c r="J1903" s="150"/>
      <c r="K1903" s="151"/>
      <c r="L1903" s="151"/>
      <c r="M1903" s="151"/>
      <c r="N1903" s="151"/>
      <c r="O1903" s="151"/>
      <c r="P1903" s="150"/>
      <c r="Q1903" s="150"/>
      <c r="R1903" s="150"/>
      <c r="S1903" s="150"/>
      <c r="T1903" s="150"/>
      <c r="U1903" s="168"/>
      <c r="V1903" s="150"/>
      <c r="W1903" s="168"/>
      <c r="X1903" s="152"/>
      <c r="Y1903" s="152"/>
    </row>
    <row r="1904" spans="1:25" x14ac:dyDescent="0.25">
      <c r="A1904" s="150"/>
      <c r="B1904" s="150"/>
      <c r="C1904" s="150"/>
      <c r="D1904" s="150"/>
      <c r="E1904" s="150"/>
      <c r="F1904" s="168"/>
      <c r="G1904" s="168"/>
      <c r="H1904" s="168"/>
      <c r="I1904" s="150"/>
      <c r="J1904" s="150"/>
      <c r="K1904" s="151"/>
      <c r="L1904" s="151"/>
      <c r="M1904" s="151"/>
      <c r="N1904" s="151"/>
      <c r="O1904" s="151"/>
      <c r="P1904" s="150"/>
      <c r="Q1904" s="150"/>
      <c r="R1904" s="150"/>
      <c r="S1904" s="150"/>
      <c r="T1904" s="150"/>
      <c r="U1904" s="168"/>
      <c r="V1904" s="150"/>
      <c r="W1904" s="168"/>
      <c r="X1904" s="152"/>
      <c r="Y1904" s="152"/>
    </row>
    <row r="1905" spans="1:25" x14ac:dyDescent="0.25">
      <c r="A1905" s="150"/>
      <c r="B1905" s="150"/>
      <c r="C1905" s="150"/>
      <c r="D1905" s="150"/>
      <c r="E1905" s="150"/>
      <c r="F1905" s="168"/>
      <c r="G1905" s="168"/>
      <c r="H1905" s="168"/>
      <c r="I1905" s="150"/>
      <c r="J1905" s="150"/>
      <c r="K1905" s="151"/>
      <c r="L1905" s="151"/>
      <c r="M1905" s="151"/>
      <c r="N1905" s="151"/>
      <c r="O1905" s="151"/>
      <c r="P1905" s="150"/>
      <c r="Q1905" s="150"/>
      <c r="R1905" s="150"/>
      <c r="S1905" s="150"/>
      <c r="T1905" s="150"/>
      <c r="U1905" s="168"/>
      <c r="V1905" s="150"/>
      <c r="W1905" s="168"/>
      <c r="X1905" s="152"/>
      <c r="Y1905" s="152"/>
    </row>
    <row r="1906" spans="1:25" x14ac:dyDescent="0.25">
      <c r="A1906" s="150"/>
      <c r="B1906" s="150"/>
      <c r="C1906" s="150"/>
      <c r="D1906" s="150"/>
      <c r="E1906" s="150"/>
      <c r="F1906" s="168"/>
      <c r="G1906" s="168"/>
      <c r="H1906" s="168"/>
      <c r="I1906" s="150"/>
      <c r="J1906" s="150"/>
      <c r="K1906" s="151"/>
      <c r="L1906" s="151"/>
      <c r="M1906" s="151"/>
      <c r="N1906" s="151"/>
      <c r="O1906" s="151"/>
      <c r="P1906" s="150"/>
      <c r="Q1906" s="150"/>
      <c r="R1906" s="150"/>
      <c r="S1906" s="150"/>
      <c r="T1906" s="150"/>
      <c r="U1906" s="168"/>
      <c r="V1906" s="150"/>
      <c r="W1906" s="168"/>
      <c r="X1906" s="152"/>
      <c r="Y1906" s="152"/>
    </row>
    <row r="1907" spans="1:25" x14ac:dyDescent="0.25">
      <c r="A1907" s="150"/>
      <c r="B1907" s="150"/>
      <c r="C1907" s="150"/>
      <c r="D1907" s="150"/>
      <c r="E1907" s="150"/>
      <c r="F1907" s="168"/>
      <c r="G1907" s="168"/>
      <c r="H1907" s="168"/>
      <c r="I1907" s="150"/>
      <c r="J1907" s="150"/>
      <c r="K1907" s="151"/>
      <c r="L1907" s="151"/>
      <c r="M1907" s="151"/>
      <c r="N1907" s="151"/>
      <c r="O1907" s="151"/>
      <c r="P1907" s="150"/>
      <c r="Q1907" s="150"/>
      <c r="R1907" s="150"/>
      <c r="S1907" s="150"/>
      <c r="T1907" s="150"/>
      <c r="U1907" s="168"/>
      <c r="V1907" s="150"/>
      <c r="W1907" s="168"/>
      <c r="X1907" s="152"/>
      <c r="Y1907" s="152"/>
    </row>
    <row r="1908" spans="1:25" x14ac:dyDescent="0.25">
      <c r="A1908" s="150"/>
      <c r="B1908" s="150"/>
      <c r="C1908" s="150"/>
      <c r="D1908" s="150"/>
      <c r="E1908" s="150"/>
      <c r="F1908" s="168"/>
      <c r="G1908" s="168"/>
      <c r="H1908" s="168"/>
      <c r="I1908" s="150"/>
      <c r="J1908" s="150"/>
      <c r="K1908" s="151"/>
      <c r="L1908" s="151"/>
      <c r="M1908" s="151"/>
      <c r="N1908" s="151"/>
      <c r="O1908" s="151"/>
      <c r="P1908" s="150"/>
      <c r="Q1908" s="150"/>
      <c r="R1908" s="150"/>
      <c r="S1908" s="150"/>
      <c r="T1908" s="150"/>
      <c r="U1908" s="168"/>
      <c r="V1908" s="150"/>
      <c r="W1908" s="168"/>
      <c r="X1908" s="152"/>
      <c r="Y1908" s="152"/>
    </row>
    <row r="1909" spans="1:25" x14ac:dyDescent="0.25">
      <c r="A1909" s="150"/>
      <c r="B1909" s="150"/>
      <c r="C1909" s="150"/>
      <c r="D1909" s="150"/>
      <c r="E1909" s="150"/>
      <c r="F1909" s="168"/>
      <c r="G1909" s="168"/>
      <c r="H1909" s="168"/>
      <c r="I1909" s="150"/>
      <c r="J1909" s="150"/>
      <c r="K1909" s="151"/>
      <c r="L1909" s="151"/>
      <c r="M1909" s="151"/>
      <c r="N1909" s="151"/>
      <c r="O1909" s="151"/>
      <c r="P1909" s="150"/>
      <c r="Q1909" s="150"/>
      <c r="R1909" s="150"/>
      <c r="S1909" s="150"/>
      <c r="T1909" s="150"/>
      <c r="U1909" s="168"/>
      <c r="V1909" s="150"/>
      <c r="W1909" s="168"/>
      <c r="X1909" s="152"/>
      <c r="Y1909" s="152"/>
    </row>
    <row r="1910" spans="1:25" x14ac:dyDescent="0.25">
      <c r="A1910" s="150"/>
      <c r="B1910" s="150"/>
      <c r="C1910" s="150"/>
      <c r="D1910" s="150"/>
      <c r="E1910" s="150"/>
      <c r="F1910" s="168"/>
      <c r="G1910" s="168"/>
      <c r="H1910" s="168"/>
      <c r="I1910" s="150"/>
      <c r="J1910" s="150"/>
      <c r="K1910" s="151"/>
      <c r="L1910" s="151"/>
      <c r="M1910" s="151"/>
      <c r="N1910" s="151"/>
      <c r="O1910" s="151"/>
      <c r="P1910" s="150"/>
      <c r="Q1910" s="150"/>
      <c r="R1910" s="150"/>
      <c r="S1910" s="150"/>
      <c r="T1910" s="150"/>
      <c r="U1910" s="168"/>
      <c r="V1910" s="150"/>
      <c r="W1910" s="168"/>
      <c r="X1910" s="152"/>
      <c r="Y1910" s="152"/>
    </row>
    <row r="1911" spans="1:25" x14ac:dyDescent="0.25">
      <c r="A1911" s="150"/>
      <c r="B1911" s="150"/>
      <c r="C1911" s="150"/>
      <c r="D1911" s="150"/>
      <c r="E1911" s="150"/>
      <c r="F1911" s="168"/>
      <c r="G1911" s="168"/>
      <c r="H1911" s="168"/>
      <c r="I1911" s="150"/>
      <c r="J1911" s="150"/>
      <c r="K1911" s="151"/>
      <c r="L1911" s="151"/>
      <c r="M1911" s="151"/>
      <c r="N1911" s="151"/>
      <c r="O1911" s="151"/>
      <c r="P1911" s="150"/>
      <c r="Q1911" s="150"/>
      <c r="R1911" s="150"/>
      <c r="S1911" s="150"/>
      <c r="T1911" s="150"/>
      <c r="U1911" s="168"/>
      <c r="V1911" s="150"/>
      <c r="W1911" s="168"/>
      <c r="X1911" s="152"/>
      <c r="Y1911" s="152"/>
    </row>
    <row r="1912" spans="1:25" x14ac:dyDescent="0.25">
      <c r="A1912" s="150"/>
      <c r="B1912" s="150"/>
      <c r="C1912" s="150"/>
      <c r="D1912" s="150"/>
      <c r="E1912" s="150"/>
      <c r="F1912" s="168"/>
      <c r="G1912" s="168"/>
      <c r="H1912" s="168"/>
      <c r="I1912" s="150"/>
      <c r="J1912" s="150"/>
      <c r="K1912" s="151"/>
      <c r="L1912" s="151"/>
      <c r="M1912" s="151"/>
      <c r="N1912" s="151"/>
      <c r="O1912" s="151"/>
      <c r="P1912" s="150"/>
      <c r="Q1912" s="150"/>
      <c r="R1912" s="150"/>
      <c r="S1912" s="150"/>
      <c r="T1912" s="150"/>
      <c r="U1912" s="168"/>
      <c r="V1912" s="150"/>
      <c r="W1912" s="168"/>
      <c r="X1912" s="152"/>
      <c r="Y1912" s="152"/>
    </row>
    <row r="1913" spans="1:25" x14ac:dyDescent="0.25">
      <c r="A1913" s="150"/>
      <c r="B1913" s="150"/>
      <c r="C1913" s="150"/>
      <c r="D1913" s="150"/>
      <c r="E1913" s="150"/>
      <c r="F1913" s="168"/>
      <c r="G1913" s="168"/>
      <c r="H1913" s="168"/>
      <c r="I1913" s="150"/>
      <c r="J1913" s="150"/>
      <c r="K1913" s="151"/>
      <c r="L1913" s="151"/>
      <c r="M1913" s="151"/>
      <c r="N1913" s="151"/>
      <c r="O1913" s="151"/>
      <c r="P1913" s="150"/>
      <c r="Q1913" s="150"/>
      <c r="R1913" s="150"/>
      <c r="S1913" s="150"/>
      <c r="T1913" s="150"/>
      <c r="U1913" s="168"/>
      <c r="V1913" s="150"/>
      <c r="W1913" s="168"/>
      <c r="X1913" s="152"/>
      <c r="Y1913" s="152"/>
    </row>
    <row r="1914" spans="1:25" x14ac:dyDescent="0.25">
      <c r="A1914" s="150"/>
      <c r="B1914" s="150"/>
      <c r="C1914" s="150"/>
      <c r="D1914" s="150"/>
      <c r="E1914" s="150"/>
      <c r="F1914" s="168"/>
      <c r="G1914" s="168"/>
      <c r="H1914" s="168"/>
      <c r="I1914" s="150"/>
      <c r="J1914" s="150"/>
      <c r="K1914" s="151"/>
      <c r="L1914" s="151"/>
      <c r="M1914" s="151"/>
      <c r="N1914" s="151"/>
      <c r="O1914" s="151"/>
      <c r="P1914" s="150"/>
      <c r="Q1914" s="150"/>
      <c r="R1914" s="150"/>
      <c r="S1914" s="150"/>
      <c r="T1914" s="150"/>
      <c r="U1914" s="168"/>
      <c r="V1914" s="150"/>
      <c r="W1914" s="168"/>
      <c r="X1914" s="152"/>
      <c r="Y1914" s="152"/>
    </row>
    <row r="1915" spans="1:25" x14ac:dyDescent="0.25">
      <c r="A1915" s="150"/>
      <c r="B1915" s="150"/>
      <c r="C1915" s="150"/>
      <c r="D1915" s="150"/>
      <c r="E1915" s="150"/>
      <c r="F1915" s="168"/>
      <c r="G1915" s="168"/>
      <c r="H1915" s="168"/>
      <c r="I1915" s="150"/>
      <c r="J1915" s="150"/>
      <c r="K1915" s="151"/>
      <c r="L1915" s="151"/>
      <c r="M1915" s="151"/>
      <c r="N1915" s="151"/>
      <c r="O1915" s="151"/>
      <c r="P1915" s="150"/>
      <c r="Q1915" s="150"/>
      <c r="R1915" s="150"/>
      <c r="S1915" s="150"/>
      <c r="T1915" s="150"/>
      <c r="U1915" s="168"/>
      <c r="V1915" s="150"/>
      <c r="W1915" s="168"/>
      <c r="X1915" s="152"/>
      <c r="Y1915" s="152"/>
    </row>
    <row r="1916" spans="1:25" x14ac:dyDescent="0.25">
      <c r="A1916" s="150"/>
      <c r="B1916" s="150"/>
      <c r="C1916" s="150"/>
      <c r="D1916" s="150"/>
      <c r="E1916" s="150"/>
      <c r="F1916" s="168"/>
      <c r="G1916" s="168"/>
      <c r="H1916" s="168"/>
      <c r="I1916" s="150"/>
      <c r="J1916" s="150"/>
      <c r="K1916" s="151"/>
      <c r="L1916" s="151"/>
      <c r="M1916" s="151"/>
      <c r="N1916" s="151"/>
      <c r="O1916" s="151"/>
      <c r="P1916" s="150"/>
      <c r="Q1916" s="150"/>
      <c r="R1916" s="150"/>
      <c r="S1916" s="150"/>
      <c r="T1916" s="150"/>
      <c r="U1916" s="168"/>
      <c r="V1916" s="150"/>
      <c r="W1916" s="168"/>
      <c r="X1916" s="152"/>
      <c r="Y1916" s="152"/>
    </row>
    <row r="1917" spans="1:25" x14ac:dyDescent="0.25">
      <c r="A1917" s="150"/>
      <c r="B1917" s="150"/>
      <c r="C1917" s="150"/>
      <c r="D1917" s="150"/>
      <c r="E1917" s="150"/>
      <c r="F1917" s="168"/>
      <c r="G1917" s="168"/>
      <c r="H1917" s="168"/>
      <c r="I1917" s="150"/>
      <c r="J1917" s="150"/>
      <c r="K1917" s="151"/>
      <c r="L1917" s="151"/>
      <c r="M1917" s="151"/>
      <c r="N1917" s="151"/>
      <c r="O1917" s="151"/>
      <c r="P1917" s="150"/>
      <c r="Q1917" s="150"/>
      <c r="R1917" s="150"/>
      <c r="S1917" s="150"/>
      <c r="T1917" s="150"/>
      <c r="U1917" s="168"/>
      <c r="V1917" s="150"/>
      <c r="W1917" s="168"/>
      <c r="X1917" s="152"/>
      <c r="Y1917" s="152"/>
    </row>
    <row r="1918" spans="1:25" x14ac:dyDescent="0.25">
      <c r="A1918" s="150"/>
      <c r="B1918" s="150"/>
      <c r="C1918" s="150"/>
      <c r="D1918" s="150"/>
      <c r="E1918" s="150"/>
      <c r="F1918" s="168"/>
      <c r="G1918" s="168"/>
      <c r="H1918" s="168"/>
      <c r="I1918" s="150"/>
      <c r="J1918" s="150"/>
      <c r="K1918" s="151"/>
      <c r="L1918" s="151"/>
      <c r="M1918" s="151"/>
      <c r="N1918" s="151"/>
      <c r="O1918" s="151"/>
      <c r="P1918" s="150"/>
      <c r="Q1918" s="150"/>
      <c r="R1918" s="150"/>
      <c r="S1918" s="150"/>
      <c r="T1918" s="150"/>
      <c r="U1918" s="168"/>
      <c r="V1918" s="150"/>
      <c r="W1918" s="168"/>
      <c r="X1918" s="152"/>
      <c r="Y1918" s="152"/>
    </row>
    <row r="1919" spans="1:25" x14ac:dyDescent="0.25">
      <c r="A1919" s="150"/>
      <c r="B1919" s="150"/>
      <c r="C1919" s="150"/>
      <c r="D1919" s="150"/>
      <c r="E1919" s="150"/>
      <c r="F1919" s="168"/>
      <c r="G1919" s="168"/>
      <c r="H1919" s="168"/>
      <c r="I1919" s="150"/>
      <c r="J1919" s="150"/>
      <c r="K1919" s="151"/>
      <c r="L1919" s="151"/>
      <c r="M1919" s="151"/>
      <c r="N1919" s="151"/>
      <c r="O1919" s="151"/>
      <c r="P1919" s="150"/>
      <c r="Q1919" s="150"/>
      <c r="R1919" s="150"/>
      <c r="S1919" s="150"/>
      <c r="T1919" s="150"/>
      <c r="U1919" s="168"/>
      <c r="V1919" s="150"/>
      <c r="W1919" s="168"/>
      <c r="X1919" s="152"/>
      <c r="Y1919" s="152"/>
    </row>
    <row r="1920" spans="1:25" x14ac:dyDescent="0.25">
      <c r="A1920" s="150"/>
      <c r="B1920" s="150"/>
      <c r="C1920" s="150"/>
      <c r="D1920" s="150"/>
      <c r="E1920" s="150"/>
      <c r="F1920" s="168"/>
      <c r="G1920" s="168"/>
      <c r="H1920" s="168"/>
      <c r="I1920" s="150"/>
      <c r="J1920" s="150"/>
      <c r="K1920" s="151"/>
      <c r="L1920" s="151"/>
      <c r="M1920" s="151"/>
      <c r="N1920" s="151"/>
      <c r="O1920" s="151"/>
      <c r="P1920" s="150"/>
      <c r="Q1920" s="150"/>
      <c r="R1920" s="150"/>
      <c r="S1920" s="150"/>
      <c r="T1920" s="150"/>
      <c r="U1920" s="168"/>
      <c r="V1920" s="150"/>
      <c r="W1920" s="168"/>
      <c r="X1920" s="152"/>
      <c r="Y1920" s="152"/>
    </row>
    <row r="1921" spans="1:25" x14ac:dyDescent="0.25">
      <c r="A1921" s="150"/>
      <c r="B1921" s="150"/>
      <c r="C1921" s="150"/>
      <c r="D1921" s="150"/>
      <c r="E1921" s="150"/>
      <c r="F1921" s="168"/>
      <c r="G1921" s="168"/>
      <c r="H1921" s="168"/>
      <c r="I1921" s="150"/>
      <c r="J1921" s="150"/>
      <c r="K1921" s="151"/>
      <c r="L1921" s="151"/>
      <c r="M1921" s="151"/>
      <c r="N1921" s="151"/>
      <c r="O1921" s="151"/>
      <c r="P1921" s="150"/>
      <c r="Q1921" s="150"/>
      <c r="R1921" s="150"/>
      <c r="S1921" s="150"/>
      <c r="T1921" s="150"/>
      <c r="U1921" s="168"/>
      <c r="V1921" s="150"/>
      <c r="W1921" s="168"/>
      <c r="X1921" s="152"/>
      <c r="Y1921" s="152"/>
    </row>
    <row r="1922" spans="1:25" x14ac:dyDescent="0.25">
      <c r="A1922" s="150"/>
      <c r="B1922" s="150"/>
      <c r="C1922" s="150"/>
      <c r="D1922" s="150"/>
      <c r="E1922" s="150"/>
      <c r="F1922" s="168"/>
      <c r="G1922" s="168"/>
      <c r="H1922" s="168"/>
      <c r="I1922" s="150"/>
      <c r="J1922" s="150"/>
      <c r="K1922" s="151"/>
      <c r="L1922" s="151"/>
      <c r="M1922" s="151"/>
      <c r="N1922" s="151"/>
      <c r="O1922" s="151"/>
      <c r="P1922" s="150"/>
      <c r="Q1922" s="150"/>
      <c r="R1922" s="150"/>
      <c r="S1922" s="150"/>
      <c r="T1922" s="150"/>
      <c r="U1922" s="168"/>
      <c r="V1922" s="150"/>
      <c r="W1922" s="168"/>
      <c r="X1922" s="152"/>
      <c r="Y1922" s="152"/>
    </row>
    <row r="1923" spans="1:25" x14ac:dyDescent="0.25">
      <c r="A1923" s="150"/>
      <c r="B1923" s="150"/>
      <c r="C1923" s="150"/>
      <c r="D1923" s="150"/>
      <c r="E1923" s="150"/>
      <c r="F1923" s="168"/>
      <c r="G1923" s="168"/>
      <c r="H1923" s="168"/>
      <c r="I1923" s="150"/>
      <c r="J1923" s="150"/>
      <c r="K1923" s="151"/>
      <c r="L1923" s="151"/>
      <c r="M1923" s="151"/>
      <c r="N1923" s="151"/>
      <c r="O1923" s="151"/>
      <c r="P1923" s="150"/>
      <c r="Q1923" s="150"/>
      <c r="R1923" s="150"/>
      <c r="S1923" s="150"/>
      <c r="T1923" s="150"/>
      <c r="U1923" s="168"/>
      <c r="V1923" s="150"/>
      <c r="W1923" s="168"/>
      <c r="X1923" s="152"/>
      <c r="Y1923" s="152"/>
    </row>
    <row r="1924" spans="1:25" x14ac:dyDescent="0.25">
      <c r="A1924" s="150"/>
      <c r="B1924" s="150"/>
      <c r="C1924" s="150"/>
      <c r="D1924" s="150"/>
      <c r="E1924" s="150"/>
      <c r="F1924" s="168"/>
      <c r="G1924" s="168"/>
      <c r="H1924" s="168"/>
      <c r="I1924" s="150"/>
      <c r="J1924" s="150"/>
      <c r="K1924" s="151"/>
      <c r="L1924" s="151"/>
      <c r="M1924" s="151"/>
      <c r="N1924" s="151"/>
      <c r="O1924" s="151"/>
      <c r="P1924" s="150"/>
      <c r="Q1924" s="150"/>
      <c r="R1924" s="150"/>
      <c r="S1924" s="150"/>
      <c r="T1924" s="150"/>
      <c r="U1924" s="168"/>
      <c r="V1924" s="150"/>
      <c r="W1924" s="168"/>
      <c r="X1924" s="152"/>
      <c r="Y1924" s="152"/>
    </row>
    <row r="1925" spans="1:25" x14ac:dyDescent="0.25">
      <c r="A1925" s="150"/>
      <c r="B1925" s="150"/>
      <c r="C1925" s="150"/>
      <c r="D1925" s="150"/>
      <c r="E1925" s="150"/>
      <c r="F1925" s="168"/>
      <c r="G1925" s="168"/>
      <c r="H1925" s="168"/>
      <c r="I1925" s="150"/>
      <c r="J1925" s="150"/>
      <c r="K1925" s="151"/>
      <c r="L1925" s="151"/>
      <c r="M1925" s="151"/>
      <c r="N1925" s="151"/>
      <c r="O1925" s="151"/>
      <c r="P1925" s="150"/>
      <c r="Q1925" s="150"/>
      <c r="R1925" s="150"/>
      <c r="S1925" s="150"/>
      <c r="T1925" s="150"/>
      <c r="U1925" s="168"/>
      <c r="V1925" s="150"/>
      <c r="W1925" s="168"/>
      <c r="X1925" s="152"/>
      <c r="Y1925" s="152"/>
    </row>
    <row r="1926" spans="1:25" x14ac:dyDescent="0.25">
      <c r="A1926" s="150"/>
      <c r="B1926" s="150"/>
      <c r="C1926" s="150"/>
      <c r="D1926" s="150"/>
      <c r="E1926" s="150"/>
      <c r="F1926" s="168"/>
      <c r="G1926" s="168"/>
      <c r="H1926" s="168"/>
      <c r="I1926" s="150"/>
      <c r="J1926" s="150"/>
      <c r="K1926" s="151"/>
      <c r="L1926" s="151"/>
      <c r="M1926" s="151"/>
      <c r="N1926" s="151"/>
      <c r="O1926" s="151"/>
      <c r="P1926" s="150"/>
      <c r="Q1926" s="150"/>
      <c r="R1926" s="150"/>
      <c r="S1926" s="150"/>
      <c r="T1926" s="150"/>
      <c r="U1926" s="168"/>
      <c r="V1926" s="150"/>
      <c r="W1926" s="168"/>
      <c r="X1926" s="152"/>
      <c r="Y1926" s="152"/>
    </row>
    <row r="1927" spans="1:25" x14ac:dyDescent="0.25">
      <c r="A1927" s="150"/>
      <c r="B1927" s="150"/>
      <c r="C1927" s="150"/>
      <c r="D1927" s="150"/>
      <c r="E1927" s="150"/>
      <c r="F1927" s="168"/>
      <c r="G1927" s="168"/>
      <c r="H1927" s="168"/>
      <c r="I1927" s="150"/>
      <c r="J1927" s="150"/>
      <c r="K1927" s="151"/>
      <c r="L1927" s="151"/>
      <c r="M1927" s="151"/>
      <c r="N1927" s="151"/>
      <c r="O1927" s="151"/>
      <c r="P1927" s="150"/>
      <c r="Q1927" s="150"/>
      <c r="R1927" s="150"/>
      <c r="S1927" s="150"/>
      <c r="T1927" s="150"/>
      <c r="U1927" s="168"/>
      <c r="V1927" s="150"/>
      <c r="W1927" s="168"/>
      <c r="X1927" s="152"/>
      <c r="Y1927" s="152"/>
    </row>
    <row r="1928" spans="1:25" x14ac:dyDescent="0.25">
      <c r="A1928" s="150"/>
      <c r="B1928" s="150"/>
      <c r="C1928" s="150"/>
      <c r="D1928" s="150"/>
      <c r="E1928" s="150"/>
      <c r="F1928" s="168"/>
      <c r="G1928" s="168"/>
      <c r="H1928" s="168"/>
      <c r="I1928" s="150"/>
      <c r="J1928" s="150"/>
      <c r="K1928" s="151"/>
      <c r="L1928" s="151"/>
      <c r="M1928" s="151"/>
      <c r="N1928" s="151"/>
      <c r="O1928" s="151"/>
      <c r="P1928" s="150"/>
      <c r="Q1928" s="150"/>
      <c r="R1928" s="150"/>
      <c r="S1928" s="150"/>
      <c r="T1928" s="150"/>
      <c r="U1928" s="168"/>
      <c r="V1928" s="150"/>
      <c r="W1928" s="168"/>
      <c r="X1928" s="152"/>
      <c r="Y1928" s="152"/>
    </row>
    <row r="1929" spans="1:25" x14ac:dyDescent="0.25">
      <c r="A1929" s="150"/>
      <c r="B1929" s="150"/>
      <c r="C1929" s="150"/>
      <c r="D1929" s="150"/>
      <c r="E1929" s="150"/>
      <c r="F1929" s="168"/>
      <c r="G1929" s="168"/>
      <c r="H1929" s="168"/>
      <c r="I1929" s="150"/>
      <c r="J1929" s="150"/>
      <c r="K1929" s="151"/>
      <c r="L1929" s="151"/>
      <c r="M1929" s="151"/>
      <c r="N1929" s="151"/>
      <c r="O1929" s="151"/>
      <c r="P1929" s="150"/>
      <c r="Q1929" s="150"/>
      <c r="R1929" s="150"/>
      <c r="S1929" s="150"/>
      <c r="T1929" s="150"/>
      <c r="U1929" s="168"/>
      <c r="V1929" s="150"/>
      <c r="W1929" s="168"/>
      <c r="X1929" s="152"/>
      <c r="Y1929" s="152"/>
    </row>
    <row r="1930" spans="1:25" x14ac:dyDescent="0.25">
      <c r="A1930" s="150"/>
      <c r="B1930" s="150"/>
      <c r="C1930" s="150"/>
      <c r="D1930" s="150"/>
      <c r="E1930" s="150"/>
      <c r="F1930" s="168"/>
      <c r="G1930" s="168"/>
      <c r="H1930" s="168"/>
      <c r="I1930" s="150"/>
      <c r="J1930" s="150"/>
      <c r="K1930" s="151"/>
      <c r="L1930" s="151"/>
      <c r="M1930" s="151"/>
      <c r="N1930" s="151"/>
      <c r="O1930" s="151"/>
      <c r="P1930" s="150"/>
      <c r="Q1930" s="150"/>
      <c r="R1930" s="150"/>
      <c r="S1930" s="150"/>
      <c r="T1930" s="150"/>
      <c r="U1930" s="168"/>
      <c r="V1930" s="150"/>
      <c r="W1930" s="168"/>
      <c r="X1930" s="152"/>
      <c r="Y1930" s="152"/>
    </row>
    <row r="1931" spans="1:25" x14ac:dyDescent="0.25">
      <c r="A1931" s="150"/>
      <c r="B1931" s="150"/>
      <c r="C1931" s="150"/>
      <c r="D1931" s="150"/>
      <c r="E1931" s="150"/>
      <c r="F1931" s="168"/>
      <c r="G1931" s="168"/>
      <c r="H1931" s="168"/>
      <c r="I1931" s="150"/>
      <c r="J1931" s="150"/>
      <c r="K1931" s="151"/>
      <c r="L1931" s="151"/>
      <c r="M1931" s="151"/>
      <c r="N1931" s="151"/>
      <c r="O1931" s="151"/>
      <c r="P1931" s="150"/>
      <c r="Q1931" s="150"/>
      <c r="R1931" s="150"/>
      <c r="S1931" s="150"/>
      <c r="T1931" s="150"/>
      <c r="U1931" s="168"/>
      <c r="V1931" s="150"/>
      <c r="W1931" s="168"/>
      <c r="X1931" s="152"/>
      <c r="Y1931" s="152"/>
    </row>
    <row r="1932" spans="1:25" x14ac:dyDescent="0.25">
      <c r="A1932" s="150"/>
      <c r="B1932" s="150"/>
      <c r="C1932" s="150"/>
      <c r="D1932" s="150"/>
      <c r="E1932" s="150"/>
      <c r="F1932" s="168"/>
      <c r="G1932" s="168"/>
      <c r="H1932" s="168"/>
      <c r="I1932" s="150"/>
      <c r="J1932" s="150"/>
      <c r="K1932" s="151"/>
      <c r="L1932" s="151"/>
      <c r="M1932" s="151"/>
      <c r="N1932" s="151"/>
      <c r="O1932" s="151"/>
      <c r="P1932" s="150"/>
      <c r="Q1932" s="150"/>
      <c r="R1932" s="150"/>
      <c r="S1932" s="150"/>
      <c r="T1932" s="150"/>
      <c r="U1932" s="168"/>
      <c r="V1932" s="150"/>
      <c r="W1932" s="168"/>
      <c r="X1932" s="152"/>
      <c r="Y1932" s="152"/>
    </row>
    <row r="1933" spans="1:25" x14ac:dyDescent="0.25">
      <c r="A1933" s="150"/>
      <c r="B1933" s="150"/>
      <c r="C1933" s="150"/>
      <c r="D1933" s="150"/>
      <c r="E1933" s="150"/>
      <c r="F1933" s="168"/>
      <c r="G1933" s="168"/>
      <c r="H1933" s="168"/>
      <c r="I1933" s="150"/>
      <c r="J1933" s="150"/>
      <c r="K1933" s="151"/>
      <c r="L1933" s="151"/>
      <c r="M1933" s="151"/>
      <c r="N1933" s="151"/>
      <c r="O1933" s="151"/>
      <c r="P1933" s="150"/>
      <c r="Q1933" s="150"/>
      <c r="R1933" s="150"/>
      <c r="S1933" s="150"/>
      <c r="T1933" s="150"/>
      <c r="U1933" s="168"/>
      <c r="V1933" s="150"/>
      <c r="W1933" s="168"/>
      <c r="X1933" s="152"/>
      <c r="Y1933" s="152"/>
    </row>
    <row r="1934" spans="1:25" x14ac:dyDescent="0.25">
      <c r="A1934" s="150"/>
      <c r="B1934" s="150"/>
      <c r="C1934" s="150"/>
      <c r="D1934" s="150"/>
      <c r="E1934" s="150"/>
      <c r="F1934" s="168"/>
      <c r="G1934" s="168"/>
      <c r="H1934" s="168"/>
      <c r="I1934" s="150"/>
      <c r="J1934" s="150"/>
      <c r="K1934" s="151"/>
      <c r="L1934" s="151"/>
      <c r="M1934" s="151"/>
      <c r="N1934" s="151"/>
      <c r="O1934" s="151"/>
      <c r="P1934" s="150"/>
      <c r="Q1934" s="150"/>
      <c r="R1934" s="150"/>
      <c r="S1934" s="150"/>
      <c r="T1934" s="150"/>
      <c r="U1934" s="168"/>
      <c r="V1934" s="150"/>
      <c r="W1934" s="168"/>
      <c r="X1934" s="152"/>
      <c r="Y1934" s="152"/>
    </row>
    <row r="1935" spans="1:25" x14ac:dyDescent="0.25">
      <c r="A1935" s="150"/>
      <c r="B1935" s="150"/>
      <c r="C1935" s="150"/>
      <c r="D1935" s="150"/>
      <c r="E1935" s="150"/>
      <c r="F1935" s="168"/>
      <c r="G1935" s="168"/>
      <c r="H1935" s="168"/>
      <c r="I1935" s="150"/>
      <c r="J1935" s="150"/>
      <c r="K1935" s="151"/>
      <c r="L1935" s="151"/>
      <c r="M1935" s="151"/>
      <c r="N1935" s="151"/>
      <c r="O1935" s="151"/>
      <c r="P1935" s="150"/>
      <c r="Q1935" s="150"/>
      <c r="R1935" s="150"/>
      <c r="S1935" s="150"/>
      <c r="T1935" s="150"/>
      <c r="U1935" s="168"/>
      <c r="V1935" s="150"/>
      <c r="W1935" s="168"/>
      <c r="X1935" s="152"/>
      <c r="Y1935" s="152"/>
    </row>
    <row r="1936" spans="1:25" x14ac:dyDescent="0.25">
      <c r="A1936" s="150"/>
      <c r="B1936" s="150"/>
      <c r="C1936" s="150"/>
      <c r="D1936" s="150"/>
      <c r="E1936" s="150"/>
      <c r="F1936" s="168"/>
      <c r="G1936" s="168"/>
      <c r="H1936" s="168"/>
      <c r="I1936" s="150"/>
      <c r="J1936" s="150"/>
      <c r="K1936" s="151"/>
      <c r="L1936" s="151"/>
      <c r="M1936" s="151"/>
      <c r="N1936" s="151"/>
      <c r="O1936" s="151"/>
      <c r="P1936" s="150"/>
      <c r="Q1936" s="150"/>
      <c r="R1936" s="150"/>
      <c r="S1936" s="150"/>
      <c r="T1936" s="150"/>
      <c r="U1936" s="168"/>
      <c r="V1936" s="150"/>
      <c r="W1936" s="168"/>
      <c r="X1936" s="152"/>
      <c r="Y1936" s="152"/>
    </row>
    <row r="1937" spans="1:25" x14ac:dyDescent="0.25">
      <c r="A1937" s="150"/>
      <c r="B1937" s="150"/>
      <c r="C1937" s="150"/>
      <c r="D1937" s="150"/>
      <c r="E1937" s="150"/>
      <c r="F1937" s="168"/>
      <c r="G1937" s="168"/>
      <c r="H1937" s="168"/>
      <c r="I1937" s="150"/>
      <c r="J1937" s="150"/>
      <c r="K1937" s="151"/>
      <c r="L1937" s="151"/>
      <c r="M1937" s="151"/>
      <c r="N1937" s="151"/>
      <c r="O1937" s="151"/>
      <c r="P1937" s="150"/>
      <c r="Q1937" s="150"/>
      <c r="R1937" s="150"/>
      <c r="S1937" s="150"/>
      <c r="T1937" s="150"/>
      <c r="U1937" s="168"/>
      <c r="V1937" s="150"/>
      <c r="W1937" s="168"/>
      <c r="X1937" s="152"/>
      <c r="Y1937" s="152"/>
    </row>
    <row r="1938" spans="1:25" x14ac:dyDescent="0.25">
      <c r="A1938" s="150"/>
      <c r="B1938" s="150"/>
      <c r="C1938" s="150"/>
      <c r="D1938" s="150"/>
      <c r="E1938" s="150"/>
      <c r="F1938" s="168"/>
      <c r="G1938" s="168"/>
      <c r="H1938" s="168"/>
      <c r="I1938" s="150"/>
      <c r="J1938" s="150"/>
      <c r="K1938" s="151"/>
      <c r="L1938" s="151"/>
      <c r="M1938" s="151"/>
      <c r="N1938" s="151"/>
      <c r="O1938" s="151"/>
      <c r="P1938" s="150"/>
      <c r="Q1938" s="150"/>
      <c r="R1938" s="150"/>
      <c r="S1938" s="150"/>
      <c r="T1938" s="150"/>
      <c r="U1938" s="168"/>
      <c r="V1938" s="150"/>
      <c r="W1938" s="168"/>
      <c r="X1938" s="152"/>
      <c r="Y1938" s="152"/>
    </row>
    <row r="1939" spans="1:25" x14ac:dyDescent="0.25">
      <c r="A1939" s="150"/>
      <c r="B1939" s="150"/>
      <c r="C1939" s="150"/>
      <c r="D1939" s="150"/>
      <c r="E1939" s="150"/>
      <c r="F1939" s="168"/>
      <c r="G1939" s="168"/>
      <c r="H1939" s="168"/>
      <c r="I1939" s="150"/>
      <c r="J1939" s="150"/>
      <c r="K1939" s="151"/>
      <c r="L1939" s="151"/>
      <c r="M1939" s="151"/>
      <c r="N1939" s="151"/>
      <c r="O1939" s="151"/>
      <c r="P1939" s="150"/>
      <c r="Q1939" s="150"/>
      <c r="R1939" s="150"/>
      <c r="S1939" s="150"/>
      <c r="T1939" s="150"/>
      <c r="U1939" s="168"/>
      <c r="V1939" s="150"/>
      <c r="W1939" s="168"/>
      <c r="X1939" s="152"/>
      <c r="Y1939" s="152"/>
    </row>
    <row r="1940" spans="1:25" x14ac:dyDescent="0.25">
      <c r="A1940" s="150"/>
      <c r="B1940" s="150"/>
      <c r="C1940" s="150"/>
      <c r="D1940" s="150"/>
      <c r="E1940" s="150"/>
      <c r="F1940" s="168"/>
      <c r="G1940" s="168"/>
      <c r="H1940" s="168"/>
      <c r="I1940" s="150"/>
      <c r="J1940" s="150"/>
      <c r="K1940" s="151"/>
      <c r="L1940" s="151"/>
      <c r="M1940" s="151"/>
      <c r="N1940" s="151"/>
      <c r="O1940" s="151"/>
      <c r="P1940" s="150"/>
      <c r="Q1940" s="150"/>
      <c r="R1940" s="150"/>
      <c r="S1940" s="150"/>
      <c r="T1940" s="150"/>
      <c r="U1940" s="168"/>
      <c r="V1940" s="150"/>
      <c r="W1940" s="168"/>
      <c r="X1940" s="152"/>
      <c r="Y1940" s="152"/>
    </row>
    <row r="1941" spans="1:25" x14ac:dyDescent="0.25">
      <c r="A1941" s="150"/>
      <c r="B1941" s="150"/>
      <c r="C1941" s="150"/>
      <c r="D1941" s="150"/>
      <c r="E1941" s="150"/>
      <c r="F1941" s="168"/>
      <c r="G1941" s="168"/>
      <c r="H1941" s="168"/>
      <c r="I1941" s="150"/>
      <c r="J1941" s="150"/>
      <c r="K1941" s="151"/>
      <c r="L1941" s="151"/>
      <c r="M1941" s="151"/>
      <c r="N1941" s="151"/>
      <c r="O1941" s="151"/>
      <c r="P1941" s="150"/>
      <c r="Q1941" s="150"/>
      <c r="R1941" s="150"/>
      <c r="S1941" s="150"/>
      <c r="T1941" s="150"/>
      <c r="U1941" s="168"/>
      <c r="V1941" s="150"/>
      <c r="W1941" s="168"/>
      <c r="X1941" s="152"/>
      <c r="Y1941" s="152"/>
    </row>
    <row r="1942" spans="1:25" x14ac:dyDescent="0.25">
      <c r="A1942" s="150"/>
      <c r="B1942" s="150"/>
      <c r="C1942" s="150"/>
      <c r="D1942" s="150"/>
      <c r="E1942" s="150"/>
      <c r="F1942" s="168"/>
      <c r="G1942" s="168"/>
      <c r="H1942" s="168"/>
      <c r="I1942" s="150"/>
      <c r="J1942" s="150"/>
      <c r="K1942" s="151"/>
      <c r="L1942" s="151"/>
      <c r="M1942" s="151"/>
      <c r="N1942" s="151"/>
      <c r="O1942" s="151"/>
      <c r="P1942" s="150"/>
      <c r="Q1942" s="150"/>
      <c r="R1942" s="150"/>
      <c r="S1942" s="150"/>
      <c r="T1942" s="150"/>
      <c r="U1942" s="168"/>
      <c r="V1942" s="150"/>
      <c r="W1942" s="168"/>
      <c r="X1942" s="152"/>
      <c r="Y1942" s="152"/>
    </row>
    <row r="1943" spans="1:25" x14ac:dyDescent="0.25">
      <c r="A1943" s="150"/>
      <c r="B1943" s="150"/>
      <c r="C1943" s="150"/>
      <c r="D1943" s="150"/>
      <c r="E1943" s="150"/>
      <c r="F1943" s="168"/>
      <c r="G1943" s="168"/>
      <c r="H1943" s="168"/>
      <c r="I1943" s="150"/>
      <c r="J1943" s="150"/>
      <c r="K1943" s="151"/>
      <c r="L1943" s="151"/>
      <c r="M1943" s="151"/>
      <c r="N1943" s="151"/>
      <c r="O1943" s="151"/>
      <c r="P1943" s="150"/>
      <c r="Q1943" s="150"/>
      <c r="R1943" s="150"/>
      <c r="S1943" s="150"/>
      <c r="T1943" s="150"/>
      <c r="U1943" s="168"/>
      <c r="V1943" s="150"/>
      <c r="W1943" s="168"/>
      <c r="X1943" s="152"/>
      <c r="Y1943" s="152"/>
    </row>
    <row r="1944" spans="1:25" x14ac:dyDescent="0.25">
      <c r="A1944" s="150"/>
      <c r="B1944" s="150"/>
      <c r="C1944" s="150"/>
      <c r="D1944" s="150"/>
      <c r="E1944" s="150"/>
      <c r="F1944" s="168"/>
      <c r="G1944" s="168"/>
      <c r="H1944" s="168"/>
      <c r="I1944" s="150"/>
      <c r="J1944" s="150"/>
      <c r="K1944" s="151"/>
      <c r="L1944" s="151"/>
      <c r="M1944" s="151"/>
      <c r="N1944" s="151"/>
      <c r="O1944" s="151"/>
      <c r="P1944" s="150"/>
      <c r="Q1944" s="150"/>
      <c r="R1944" s="150"/>
      <c r="S1944" s="150"/>
      <c r="T1944" s="150"/>
      <c r="U1944" s="168"/>
      <c r="V1944" s="150"/>
      <c r="W1944" s="168"/>
      <c r="X1944" s="152"/>
      <c r="Y1944" s="152"/>
    </row>
    <row r="1945" spans="1:25" x14ac:dyDescent="0.25">
      <c r="A1945" s="150"/>
      <c r="B1945" s="150"/>
      <c r="C1945" s="150"/>
      <c r="D1945" s="150"/>
      <c r="E1945" s="150"/>
      <c r="F1945" s="168"/>
      <c r="G1945" s="168"/>
      <c r="H1945" s="168"/>
      <c r="I1945" s="150"/>
      <c r="J1945" s="150"/>
      <c r="K1945" s="151"/>
      <c r="L1945" s="151"/>
      <c r="M1945" s="151"/>
      <c r="N1945" s="151"/>
      <c r="O1945" s="151"/>
      <c r="P1945" s="150"/>
      <c r="Q1945" s="150"/>
      <c r="R1945" s="150"/>
      <c r="S1945" s="150"/>
      <c r="T1945" s="150"/>
      <c r="U1945" s="168"/>
      <c r="V1945" s="150"/>
      <c r="W1945" s="168"/>
      <c r="X1945" s="152"/>
      <c r="Y1945" s="152"/>
    </row>
    <row r="1946" spans="1:25" x14ac:dyDescent="0.25">
      <c r="A1946" s="150"/>
      <c r="B1946" s="150"/>
      <c r="C1946" s="150"/>
      <c r="D1946" s="150"/>
      <c r="E1946" s="150"/>
      <c r="F1946" s="168"/>
      <c r="G1946" s="168"/>
      <c r="H1946" s="168"/>
      <c r="I1946" s="150"/>
      <c r="J1946" s="150"/>
      <c r="K1946" s="151"/>
      <c r="L1946" s="151"/>
      <c r="M1946" s="151"/>
      <c r="N1946" s="151"/>
      <c r="O1946" s="151"/>
      <c r="P1946" s="150"/>
      <c r="Q1946" s="150"/>
      <c r="R1946" s="150"/>
      <c r="S1946" s="150"/>
      <c r="T1946" s="150"/>
      <c r="U1946" s="168"/>
      <c r="V1946" s="150"/>
      <c r="W1946" s="168"/>
      <c r="X1946" s="152"/>
      <c r="Y1946" s="152"/>
    </row>
    <row r="1947" spans="1:25" x14ac:dyDescent="0.25">
      <c r="A1947" s="150"/>
      <c r="B1947" s="150"/>
      <c r="C1947" s="150"/>
      <c r="D1947" s="150"/>
      <c r="E1947" s="150"/>
      <c r="F1947" s="168"/>
      <c r="G1947" s="168"/>
      <c r="H1947" s="168"/>
      <c r="I1947" s="150"/>
      <c r="J1947" s="150"/>
      <c r="K1947" s="151"/>
      <c r="L1947" s="151"/>
      <c r="M1947" s="151"/>
      <c r="N1947" s="151"/>
      <c r="O1947" s="151"/>
      <c r="P1947" s="150"/>
      <c r="Q1947" s="150"/>
      <c r="R1947" s="150"/>
      <c r="S1947" s="150"/>
      <c r="T1947" s="150"/>
      <c r="U1947" s="168"/>
      <c r="V1947" s="150"/>
      <c r="W1947" s="168"/>
      <c r="X1947" s="152"/>
      <c r="Y1947" s="152"/>
    </row>
    <row r="1948" spans="1:25" x14ac:dyDescent="0.25">
      <c r="A1948" s="150"/>
      <c r="B1948" s="150"/>
      <c r="C1948" s="150"/>
      <c r="D1948" s="150"/>
      <c r="E1948" s="150"/>
      <c r="F1948" s="168"/>
      <c r="G1948" s="168"/>
      <c r="H1948" s="168"/>
      <c r="I1948" s="150"/>
      <c r="J1948" s="150"/>
      <c r="K1948" s="151"/>
      <c r="L1948" s="151"/>
      <c r="M1948" s="151"/>
      <c r="N1948" s="151"/>
      <c r="O1948" s="151"/>
      <c r="P1948" s="150"/>
      <c r="Q1948" s="150"/>
      <c r="R1948" s="150"/>
      <c r="S1948" s="150"/>
      <c r="T1948" s="150"/>
      <c r="U1948" s="168"/>
      <c r="V1948" s="150"/>
      <c r="W1948" s="168"/>
      <c r="X1948" s="152"/>
      <c r="Y1948" s="152"/>
    </row>
    <row r="1949" spans="1:25" x14ac:dyDescent="0.25">
      <c r="A1949" s="150"/>
      <c r="B1949" s="150"/>
      <c r="C1949" s="150"/>
      <c r="D1949" s="150"/>
      <c r="E1949" s="150"/>
      <c r="F1949" s="168"/>
      <c r="G1949" s="168"/>
      <c r="H1949" s="168"/>
      <c r="I1949" s="150"/>
      <c r="J1949" s="150"/>
      <c r="K1949" s="151"/>
      <c r="L1949" s="151"/>
      <c r="M1949" s="151"/>
      <c r="N1949" s="151"/>
      <c r="O1949" s="151"/>
      <c r="P1949" s="150"/>
      <c r="Q1949" s="150"/>
      <c r="R1949" s="150"/>
      <c r="S1949" s="150"/>
      <c r="T1949" s="150"/>
      <c r="U1949" s="168"/>
      <c r="V1949" s="150"/>
      <c r="W1949" s="168"/>
      <c r="X1949" s="152"/>
      <c r="Y1949" s="152"/>
    </row>
    <row r="1950" spans="1:25" x14ac:dyDescent="0.25">
      <c r="A1950" s="150"/>
      <c r="B1950" s="150"/>
      <c r="C1950" s="150"/>
      <c r="D1950" s="150"/>
      <c r="E1950" s="150"/>
      <c r="F1950" s="168"/>
      <c r="G1950" s="168"/>
      <c r="H1950" s="168"/>
      <c r="I1950" s="150"/>
      <c r="J1950" s="150"/>
      <c r="K1950" s="151"/>
      <c r="L1950" s="151"/>
      <c r="M1950" s="151"/>
      <c r="N1950" s="151"/>
      <c r="O1950" s="151"/>
      <c r="P1950" s="150"/>
      <c r="Q1950" s="150"/>
      <c r="R1950" s="150"/>
      <c r="S1950" s="150"/>
      <c r="T1950" s="150"/>
      <c r="U1950" s="168"/>
      <c r="V1950" s="150"/>
      <c r="W1950" s="168"/>
      <c r="X1950" s="152"/>
      <c r="Y1950" s="152"/>
    </row>
    <row r="1951" spans="1:25" x14ac:dyDescent="0.25">
      <c r="A1951" s="150"/>
      <c r="B1951" s="150"/>
      <c r="C1951" s="150"/>
      <c r="D1951" s="150"/>
      <c r="E1951" s="150"/>
      <c r="F1951" s="168"/>
      <c r="G1951" s="168"/>
      <c r="H1951" s="168"/>
      <c r="I1951" s="150"/>
      <c r="J1951" s="150"/>
      <c r="K1951" s="151"/>
      <c r="L1951" s="151"/>
      <c r="M1951" s="151"/>
      <c r="N1951" s="151"/>
      <c r="O1951" s="151"/>
      <c r="P1951" s="150"/>
      <c r="Q1951" s="150"/>
      <c r="R1951" s="150"/>
      <c r="S1951" s="150"/>
      <c r="T1951" s="150"/>
      <c r="U1951" s="168"/>
      <c r="V1951" s="150"/>
      <c r="W1951" s="168"/>
      <c r="X1951" s="152"/>
      <c r="Y1951" s="152"/>
    </row>
    <row r="1952" spans="1:25" x14ac:dyDescent="0.25">
      <c r="A1952" s="150"/>
      <c r="B1952" s="150"/>
      <c r="C1952" s="150"/>
      <c r="D1952" s="150"/>
      <c r="E1952" s="150"/>
      <c r="F1952" s="168"/>
      <c r="G1952" s="168"/>
      <c r="H1952" s="168"/>
      <c r="I1952" s="150"/>
      <c r="J1952" s="150"/>
      <c r="K1952" s="151"/>
      <c r="L1952" s="151"/>
      <c r="M1952" s="151"/>
      <c r="N1952" s="151"/>
      <c r="O1952" s="151"/>
      <c r="P1952" s="150"/>
      <c r="Q1952" s="150"/>
      <c r="R1952" s="150"/>
      <c r="S1952" s="150"/>
      <c r="T1952" s="150"/>
      <c r="U1952" s="168"/>
      <c r="V1952" s="150"/>
      <c r="W1952" s="168"/>
      <c r="X1952" s="152"/>
      <c r="Y1952" s="152"/>
    </row>
    <row r="1953" spans="1:25" x14ac:dyDescent="0.25">
      <c r="A1953" s="150"/>
      <c r="B1953" s="150"/>
      <c r="C1953" s="150"/>
      <c r="D1953" s="150"/>
      <c r="E1953" s="150"/>
      <c r="F1953" s="168"/>
      <c r="G1953" s="168"/>
      <c r="H1953" s="168"/>
      <c r="I1953" s="150"/>
      <c r="J1953" s="150"/>
      <c r="K1953" s="151"/>
      <c r="L1953" s="151"/>
      <c r="M1953" s="151"/>
      <c r="N1953" s="151"/>
      <c r="O1953" s="151"/>
      <c r="P1953" s="150"/>
      <c r="Q1953" s="150"/>
      <c r="R1953" s="150"/>
      <c r="S1953" s="150"/>
      <c r="T1953" s="150"/>
      <c r="U1953" s="168"/>
      <c r="V1953" s="150"/>
      <c r="W1953" s="168"/>
      <c r="X1953" s="152"/>
      <c r="Y1953" s="152"/>
    </row>
    <row r="1954" spans="1:25" x14ac:dyDescent="0.25">
      <c r="A1954" s="150"/>
      <c r="B1954" s="150"/>
      <c r="C1954" s="150"/>
      <c r="D1954" s="150"/>
      <c r="E1954" s="150"/>
      <c r="F1954" s="168"/>
      <c r="G1954" s="168"/>
      <c r="H1954" s="168"/>
      <c r="I1954" s="150"/>
      <c r="J1954" s="150"/>
      <c r="K1954" s="151"/>
      <c r="L1954" s="151"/>
      <c r="M1954" s="151"/>
      <c r="N1954" s="151"/>
      <c r="O1954" s="151"/>
      <c r="P1954" s="150"/>
      <c r="Q1954" s="150"/>
      <c r="R1954" s="150"/>
      <c r="S1954" s="150"/>
      <c r="T1954" s="150"/>
      <c r="U1954" s="168"/>
      <c r="V1954" s="150"/>
      <c r="W1954" s="168"/>
      <c r="X1954" s="152"/>
      <c r="Y1954" s="152"/>
    </row>
    <row r="1955" spans="1:25" x14ac:dyDescent="0.25">
      <c r="A1955" s="150"/>
      <c r="B1955" s="150"/>
      <c r="C1955" s="150"/>
      <c r="D1955" s="150"/>
      <c r="E1955" s="150"/>
      <c r="F1955" s="168"/>
      <c r="G1955" s="168"/>
      <c r="H1955" s="168"/>
      <c r="I1955" s="150"/>
      <c r="J1955" s="150"/>
      <c r="K1955" s="151"/>
      <c r="L1955" s="151"/>
      <c r="M1955" s="151"/>
      <c r="N1955" s="151"/>
      <c r="O1955" s="151"/>
      <c r="P1955" s="150"/>
      <c r="Q1955" s="150"/>
      <c r="R1955" s="150"/>
      <c r="S1955" s="150"/>
      <c r="T1955" s="150"/>
      <c r="U1955" s="168"/>
      <c r="V1955" s="150"/>
      <c r="W1955" s="168"/>
      <c r="X1955" s="152"/>
      <c r="Y1955" s="152"/>
    </row>
    <row r="1956" spans="1:25" x14ac:dyDescent="0.25">
      <c r="A1956" s="150"/>
      <c r="B1956" s="150"/>
      <c r="C1956" s="150"/>
      <c r="D1956" s="150"/>
      <c r="E1956" s="150"/>
      <c r="F1956" s="168"/>
      <c r="G1956" s="168"/>
      <c r="H1956" s="168"/>
      <c r="I1956" s="150"/>
      <c r="J1956" s="150"/>
      <c r="K1956" s="151"/>
      <c r="L1956" s="151"/>
      <c r="M1956" s="151"/>
      <c r="N1956" s="151"/>
      <c r="O1956" s="151"/>
      <c r="P1956" s="150"/>
      <c r="Q1956" s="150"/>
      <c r="R1956" s="150"/>
      <c r="S1956" s="150"/>
      <c r="T1956" s="150"/>
      <c r="U1956" s="168"/>
      <c r="V1956" s="150"/>
      <c r="W1956" s="168"/>
      <c r="X1956" s="152"/>
      <c r="Y1956" s="152"/>
    </row>
    <row r="1957" spans="1:25" x14ac:dyDescent="0.25">
      <c r="A1957" s="150"/>
      <c r="B1957" s="150"/>
      <c r="C1957" s="150"/>
      <c r="D1957" s="150"/>
      <c r="E1957" s="150"/>
      <c r="F1957" s="168"/>
      <c r="G1957" s="168"/>
      <c r="H1957" s="168"/>
      <c r="I1957" s="150"/>
      <c r="J1957" s="150"/>
      <c r="K1957" s="151"/>
      <c r="L1957" s="151"/>
      <c r="M1957" s="151"/>
      <c r="N1957" s="151"/>
      <c r="O1957" s="151"/>
      <c r="P1957" s="150"/>
      <c r="Q1957" s="150"/>
      <c r="R1957" s="150"/>
      <c r="S1957" s="150"/>
      <c r="T1957" s="150"/>
      <c r="U1957" s="168"/>
      <c r="V1957" s="150"/>
      <c r="W1957" s="168"/>
      <c r="X1957" s="152"/>
      <c r="Y1957" s="152"/>
    </row>
    <row r="1958" spans="1:25" x14ac:dyDescent="0.25">
      <c r="A1958" s="150"/>
      <c r="B1958" s="150"/>
      <c r="C1958" s="150"/>
      <c r="D1958" s="150"/>
      <c r="E1958" s="150"/>
      <c r="F1958" s="168"/>
      <c r="G1958" s="168"/>
      <c r="H1958" s="168"/>
      <c r="I1958" s="150"/>
      <c r="J1958" s="150"/>
      <c r="K1958" s="151"/>
      <c r="L1958" s="151"/>
      <c r="M1958" s="151"/>
      <c r="N1958" s="151"/>
      <c r="O1958" s="151"/>
      <c r="P1958" s="150"/>
      <c r="Q1958" s="150"/>
      <c r="R1958" s="150"/>
      <c r="S1958" s="150"/>
      <c r="T1958" s="150"/>
      <c r="U1958" s="168"/>
      <c r="V1958" s="150"/>
      <c r="W1958" s="168"/>
      <c r="X1958" s="152"/>
      <c r="Y1958" s="152"/>
    </row>
    <row r="1959" spans="1:25" x14ac:dyDescent="0.25">
      <c r="A1959" s="150"/>
      <c r="B1959" s="150"/>
      <c r="C1959" s="150"/>
      <c r="D1959" s="150"/>
      <c r="E1959" s="150"/>
      <c r="F1959" s="168"/>
      <c r="G1959" s="168"/>
      <c r="H1959" s="168"/>
      <c r="I1959" s="150"/>
      <c r="J1959" s="150"/>
      <c r="K1959" s="151"/>
      <c r="L1959" s="151"/>
      <c r="M1959" s="151"/>
      <c r="N1959" s="151"/>
      <c r="O1959" s="151"/>
      <c r="P1959" s="150"/>
      <c r="Q1959" s="150"/>
      <c r="R1959" s="150"/>
      <c r="S1959" s="150"/>
      <c r="T1959" s="150"/>
      <c r="U1959" s="168"/>
      <c r="V1959" s="150"/>
      <c r="W1959" s="168"/>
      <c r="X1959" s="152"/>
      <c r="Y1959" s="152"/>
    </row>
    <row r="1960" spans="1:25" x14ac:dyDescent="0.25">
      <c r="A1960" s="150"/>
      <c r="B1960" s="150"/>
      <c r="C1960" s="150"/>
      <c r="D1960" s="150"/>
      <c r="E1960" s="150"/>
      <c r="F1960" s="168"/>
      <c r="G1960" s="168"/>
      <c r="H1960" s="168"/>
      <c r="I1960" s="150"/>
      <c r="J1960" s="150"/>
      <c r="K1960" s="151"/>
      <c r="L1960" s="151"/>
      <c r="M1960" s="151"/>
      <c r="N1960" s="151"/>
      <c r="O1960" s="151"/>
      <c r="P1960" s="150"/>
      <c r="Q1960" s="150"/>
      <c r="R1960" s="150"/>
      <c r="S1960" s="150"/>
      <c r="T1960" s="150"/>
      <c r="U1960" s="168"/>
      <c r="V1960" s="150"/>
      <c r="W1960" s="168"/>
      <c r="X1960" s="152"/>
      <c r="Y1960" s="152"/>
    </row>
    <row r="1961" spans="1:25" x14ac:dyDescent="0.25">
      <c r="A1961" s="150"/>
      <c r="B1961" s="150"/>
      <c r="C1961" s="150"/>
      <c r="D1961" s="150"/>
      <c r="E1961" s="150"/>
      <c r="F1961" s="168"/>
      <c r="G1961" s="168"/>
      <c r="H1961" s="168"/>
      <c r="I1961" s="150"/>
      <c r="J1961" s="150"/>
      <c r="K1961" s="151"/>
      <c r="L1961" s="151"/>
      <c r="M1961" s="151"/>
      <c r="N1961" s="151"/>
      <c r="O1961" s="151"/>
      <c r="P1961" s="150"/>
      <c r="Q1961" s="150"/>
      <c r="R1961" s="150"/>
      <c r="S1961" s="150"/>
      <c r="T1961" s="150"/>
      <c r="U1961" s="168"/>
      <c r="V1961" s="150"/>
      <c r="W1961" s="168"/>
      <c r="X1961" s="152"/>
      <c r="Y1961" s="152"/>
    </row>
    <row r="1962" spans="1:25" x14ac:dyDescent="0.25">
      <c r="A1962" s="150"/>
      <c r="B1962" s="150"/>
      <c r="C1962" s="150"/>
      <c r="D1962" s="150"/>
      <c r="E1962" s="150"/>
      <c r="F1962" s="168"/>
      <c r="G1962" s="168"/>
      <c r="H1962" s="168"/>
      <c r="I1962" s="150"/>
      <c r="J1962" s="150"/>
      <c r="K1962" s="151"/>
      <c r="L1962" s="151"/>
      <c r="M1962" s="151"/>
      <c r="N1962" s="151"/>
      <c r="O1962" s="151"/>
      <c r="P1962" s="150"/>
      <c r="Q1962" s="150"/>
      <c r="R1962" s="150"/>
      <c r="S1962" s="150"/>
      <c r="T1962" s="150"/>
      <c r="U1962" s="168"/>
      <c r="V1962" s="150"/>
      <c r="W1962" s="168"/>
      <c r="X1962" s="152"/>
      <c r="Y1962" s="152"/>
    </row>
    <row r="1963" spans="1:25" x14ac:dyDescent="0.25">
      <c r="A1963" s="150"/>
      <c r="B1963" s="150"/>
      <c r="C1963" s="150"/>
      <c r="D1963" s="150"/>
      <c r="E1963" s="150"/>
      <c r="F1963" s="168"/>
      <c r="G1963" s="168"/>
      <c r="H1963" s="168"/>
      <c r="I1963" s="150"/>
      <c r="J1963" s="150"/>
      <c r="K1963" s="151"/>
      <c r="L1963" s="151"/>
      <c r="M1963" s="151"/>
      <c r="N1963" s="151"/>
      <c r="O1963" s="151"/>
      <c r="P1963" s="150"/>
      <c r="Q1963" s="150"/>
      <c r="R1963" s="150"/>
      <c r="S1963" s="150"/>
      <c r="T1963" s="150"/>
      <c r="U1963" s="168"/>
      <c r="V1963" s="150"/>
      <c r="W1963" s="168"/>
      <c r="X1963" s="152"/>
      <c r="Y1963" s="152"/>
    </row>
    <row r="1964" spans="1:25" x14ac:dyDescent="0.25">
      <c r="A1964" s="150"/>
      <c r="B1964" s="150"/>
      <c r="C1964" s="150"/>
      <c r="D1964" s="150"/>
      <c r="E1964" s="150"/>
      <c r="F1964" s="168"/>
      <c r="G1964" s="168"/>
      <c r="H1964" s="168"/>
      <c r="I1964" s="150"/>
      <c r="J1964" s="150"/>
      <c r="K1964" s="151"/>
      <c r="L1964" s="151"/>
      <c r="M1964" s="151"/>
      <c r="N1964" s="151"/>
      <c r="O1964" s="151"/>
      <c r="P1964" s="150"/>
      <c r="Q1964" s="150"/>
      <c r="R1964" s="150"/>
      <c r="S1964" s="150"/>
      <c r="T1964" s="150"/>
      <c r="U1964" s="168"/>
      <c r="V1964" s="150"/>
      <c r="W1964" s="168"/>
      <c r="X1964" s="152"/>
      <c r="Y1964" s="152"/>
    </row>
    <row r="1965" spans="1:25" x14ac:dyDescent="0.25">
      <c r="A1965" s="150"/>
      <c r="B1965" s="150"/>
      <c r="C1965" s="150"/>
      <c r="D1965" s="150"/>
      <c r="E1965" s="150"/>
      <c r="F1965" s="168"/>
      <c r="G1965" s="168"/>
      <c r="H1965" s="168"/>
      <c r="I1965" s="150"/>
      <c r="J1965" s="150"/>
      <c r="K1965" s="151"/>
      <c r="L1965" s="151"/>
      <c r="M1965" s="151"/>
      <c r="N1965" s="151"/>
      <c r="O1965" s="151"/>
      <c r="P1965" s="150"/>
      <c r="Q1965" s="150"/>
      <c r="R1965" s="150"/>
      <c r="S1965" s="150"/>
      <c r="T1965" s="150"/>
      <c r="U1965" s="168"/>
      <c r="V1965" s="150"/>
      <c r="W1965" s="168"/>
      <c r="X1965" s="152"/>
      <c r="Y1965" s="152"/>
    </row>
    <row r="1966" spans="1:25" x14ac:dyDescent="0.25">
      <c r="A1966" s="150"/>
      <c r="B1966" s="150"/>
      <c r="C1966" s="150"/>
      <c r="D1966" s="150"/>
      <c r="E1966" s="150"/>
      <c r="F1966" s="168"/>
      <c r="G1966" s="168"/>
      <c r="H1966" s="168"/>
      <c r="I1966" s="150"/>
      <c r="J1966" s="150"/>
      <c r="K1966" s="151"/>
      <c r="L1966" s="151"/>
      <c r="M1966" s="151"/>
      <c r="N1966" s="151"/>
      <c r="O1966" s="151"/>
      <c r="P1966" s="150"/>
      <c r="Q1966" s="150"/>
      <c r="R1966" s="150"/>
      <c r="S1966" s="150"/>
      <c r="T1966" s="150"/>
      <c r="U1966" s="168"/>
      <c r="V1966" s="150"/>
      <c r="W1966" s="168"/>
      <c r="X1966" s="152"/>
      <c r="Y1966" s="152"/>
    </row>
    <row r="1967" spans="1:25" x14ac:dyDescent="0.25">
      <c r="A1967" s="150"/>
      <c r="B1967" s="150"/>
      <c r="C1967" s="150"/>
      <c r="D1967" s="150"/>
      <c r="E1967" s="150"/>
      <c r="F1967" s="168"/>
      <c r="G1967" s="168"/>
      <c r="H1967" s="168"/>
      <c r="I1967" s="150"/>
      <c r="J1967" s="150"/>
      <c r="K1967" s="151"/>
      <c r="L1967" s="151"/>
      <c r="M1967" s="151"/>
      <c r="N1967" s="151"/>
      <c r="O1967" s="151"/>
      <c r="P1967" s="150"/>
      <c r="Q1967" s="150"/>
      <c r="R1967" s="150"/>
      <c r="S1967" s="150"/>
      <c r="T1967" s="150"/>
      <c r="U1967" s="168"/>
      <c r="V1967" s="150"/>
      <c r="W1967" s="168"/>
      <c r="X1967" s="152"/>
      <c r="Y1967" s="152"/>
    </row>
    <row r="1968" spans="1:25" x14ac:dyDescent="0.25">
      <c r="A1968" s="150"/>
      <c r="B1968" s="150"/>
      <c r="C1968" s="150"/>
      <c r="D1968" s="150"/>
      <c r="E1968" s="150"/>
      <c r="F1968" s="168"/>
      <c r="G1968" s="168"/>
      <c r="H1968" s="168"/>
      <c r="I1968" s="150"/>
      <c r="J1968" s="150"/>
      <c r="K1968" s="151"/>
      <c r="L1968" s="151"/>
      <c r="M1968" s="151"/>
      <c r="N1968" s="151"/>
      <c r="O1968" s="151"/>
      <c r="P1968" s="150"/>
      <c r="Q1968" s="150"/>
      <c r="R1968" s="150"/>
      <c r="S1968" s="150"/>
      <c r="T1968" s="150"/>
      <c r="U1968" s="168"/>
      <c r="V1968" s="150"/>
      <c r="W1968" s="168"/>
      <c r="X1968" s="152"/>
      <c r="Y1968" s="152"/>
    </row>
    <row r="1969" spans="1:25" x14ac:dyDescent="0.25">
      <c r="A1969" s="150"/>
      <c r="B1969" s="150"/>
      <c r="C1969" s="150"/>
      <c r="D1969" s="150"/>
      <c r="E1969" s="150"/>
      <c r="F1969" s="168"/>
      <c r="G1969" s="168"/>
      <c r="H1969" s="168"/>
      <c r="I1969" s="150"/>
      <c r="J1969" s="150"/>
      <c r="K1969" s="151"/>
      <c r="L1969" s="151"/>
      <c r="M1969" s="151"/>
      <c r="N1969" s="151"/>
      <c r="O1969" s="151"/>
      <c r="P1969" s="150"/>
      <c r="Q1969" s="150"/>
      <c r="R1969" s="150"/>
      <c r="S1969" s="150"/>
      <c r="T1969" s="150"/>
      <c r="U1969" s="168"/>
      <c r="V1969" s="150"/>
      <c r="W1969" s="168"/>
      <c r="X1969" s="152"/>
      <c r="Y1969" s="152"/>
    </row>
    <row r="1970" spans="1:25" x14ac:dyDescent="0.25">
      <c r="A1970" s="150"/>
      <c r="B1970" s="150"/>
      <c r="C1970" s="150"/>
      <c r="D1970" s="150"/>
      <c r="E1970" s="150"/>
      <c r="F1970" s="168"/>
      <c r="G1970" s="168"/>
      <c r="H1970" s="168"/>
      <c r="I1970" s="150"/>
      <c r="J1970" s="150"/>
      <c r="K1970" s="151"/>
      <c r="L1970" s="151"/>
      <c r="M1970" s="151"/>
      <c r="N1970" s="151"/>
      <c r="O1970" s="151"/>
      <c r="P1970" s="150"/>
      <c r="Q1970" s="150"/>
      <c r="R1970" s="150"/>
      <c r="S1970" s="150"/>
      <c r="T1970" s="150"/>
      <c r="U1970" s="168"/>
      <c r="V1970" s="150"/>
      <c r="W1970" s="168"/>
      <c r="X1970" s="152"/>
      <c r="Y1970" s="152"/>
    </row>
    <row r="1971" spans="1:25" x14ac:dyDescent="0.25">
      <c r="A1971" s="150"/>
      <c r="B1971" s="150"/>
      <c r="C1971" s="150"/>
      <c r="D1971" s="150"/>
      <c r="E1971" s="150"/>
      <c r="F1971" s="168"/>
      <c r="G1971" s="168"/>
      <c r="H1971" s="168"/>
      <c r="I1971" s="150"/>
      <c r="J1971" s="150"/>
      <c r="K1971" s="151"/>
      <c r="L1971" s="151"/>
      <c r="M1971" s="151"/>
      <c r="N1971" s="151"/>
      <c r="O1971" s="151"/>
      <c r="P1971" s="150"/>
      <c r="Q1971" s="150"/>
      <c r="R1971" s="150"/>
      <c r="S1971" s="150"/>
      <c r="T1971" s="150"/>
      <c r="U1971" s="168"/>
      <c r="V1971" s="150"/>
      <c r="W1971" s="168"/>
      <c r="X1971" s="152"/>
      <c r="Y1971" s="152"/>
    </row>
    <row r="1972" spans="1:25" x14ac:dyDescent="0.25">
      <c r="A1972" s="150"/>
      <c r="B1972" s="150"/>
      <c r="C1972" s="150"/>
      <c r="D1972" s="150"/>
      <c r="E1972" s="150"/>
      <c r="F1972" s="168"/>
      <c r="G1972" s="168"/>
      <c r="H1972" s="168"/>
      <c r="I1972" s="150"/>
      <c r="J1972" s="150"/>
      <c r="K1972" s="151"/>
      <c r="L1972" s="151"/>
      <c r="M1972" s="151"/>
      <c r="N1972" s="151"/>
      <c r="O1972" s="151"/>
      <c r="P1972" s="150"/>
      <c r="Q1972" s="150"/>
      <c r="R1972" s="150"/>
      <c r="S1972" s="150"/>
      <c r="T1972" s="150"/>
      <c r="U1972" s="168"/>
      <c r="V1972" s="150"/>
      <c r="W1972" s="168"/>
      <c r="X1972" s="152"/>
      <c r="Y1972" s="152"/>
    </row>
    <row r="1973" spans="1:25" x14ac:dyDescent="0.25">
      <c r="A1973" s="150"/>
      <c r="B1973" s="150"/>
      <c r="C1973" s="150"/>
      <c r="D1973" s="150"/>
      <c r="E1973" s="150"/>
      <c r="F1973" s="168"/>
      <c r="G1973" s="168"/>
      <c r="H1973" s="168"/>
      <c r="I1973" s="150"/>
      <c r="J1973" s="150"/>
      <c r="K1973" s="151"/>
      <c r="L1973" s="151"/>
      <c r="M1973" s="151"/>
      <c r="N1973" s="151"/>
      <c r="O1973" s="151"/>
      <c r="P1973" s="150"/>
      <c r="Q1973" s="150"/>
      <c r="R1973" s="150"/>
      <c r="S1973" s="150"/>
      <c r="T1973" s="150"/>
      <c r="U1973" s="168"/>
      <c r="V1973" s="150"/>
      <c r="W1973" s="168"/>
      <c r="X1973" s="152"/>
      <c r="Y1973" s="152"/>
    </row>
    <row r="1974" spans="1:25" x14ac:dyDescent="0.25">
      <c r="A1974" s="150"/>
      <c r="B1974" s="150"/>
      <c r="C1974" s="150"/>
      <c r="D1974" s="150"/>
      <c r="E1974" s="150"/>
      <c r="F1974" s="168"/>
      <c r="G1974" s="168"/>
      <c r="H1974" s="168"/>
      <c r="I1974" s="150"/>
      <c r="J1974" s="150"/>
      <c r="K1974" s="151"/>
      <c r="L1974" s="151"/>
      <c r="M1974" s="151"/>
      <c r="N1974" s="151"/>
      <c r="O1974" s="151"/>
      <c r="P1974" s="150"/>
      <c r="Q1974" s="150"/>
      <c r="R1974" s="150"/>
      <c r="S1974" s="150"/>
      <c r="T1974" s="150"/>
      <c r="U1974" s="168"/>
      <c r="V1974" s="150"/>
      <c r="W1974" s="168"/>
      <c r="X1974" s="152"/>
      <c r="Y1974" s="152"/>
    </row>
    <row r="1975" spans="1:25" x14ac:dyDescent="0.25">
      <c r="A1975" s="150"/>
      <c r="B1975" s="150"/>
      <c r="C1975" s="150"/>
      <c r="D1975" s="150"/>
      <c r="E1975" s="150"/>
      <c r="F1975" s="168"/>
      <c r="G1975" s="168"/>
      <c r="H1975" s="168"/>
      <c r="I1975" s="150"/>
      <c r="J1975" s="150"/>
      <c r="K1975" s="151"/>
      <c r="L1975" s="151"/>
      <c r="M1975" s="151"/>
      <c r="N1975" s="151"/>
      <c r="O1975" s="151"/>
      <c r="P1975" s="150"/>
      <c r="Q1975" s="150"/>
      <c r="R1975" s="150"/>
      <c r="S1975" s="150"/>
      <c r="T1975" s="150"/>
      <c r="U1975" s="168"/>
      <c r="V1975" s="150"/>
      <c r="W1975" s="168"/>
      <c r="X1975" s="152"/>
      <c r="Y1975" s="152"/>
    </row>
    <row r="1976" spans="1:25" x14ac:dyDescent="0.25">
      <c r="A1976" s="150"/>
      <c r="B1976" s="150"/>
      <c r="C1976" s="150"/>
      <c r="D1976" s="150"/>
      <c r="E1976" s="150"/>
      <c r="F1976" s="168"/>
      <c r="G1976" s="168"/>
      <c r="H1976" s="168"/>
      <c r="I1976" s="150"/>
      <c r="J1976" s="150"/>
      <c r="K1976" s="151"/>
      <c r="L1976" s="151"/>
      <c r="M1976" s="151"/>
      <c r="N1976" s="151"/>
      <c r="O1976" s="151"/>
      <c r="P1976" s="150"/>
      <c r="Q1976" s="150"/>
      <c r="R1976" s="150"/>
      <c r="S1976" s="150"/>
      <c r="T1976" s="150"/>
      <c r="U1976" s="168"/>
      <c r="V1976" s="150"/>
      <c r="W1976" s="168"/>
      <c r="X1976" s="152"/>
      <c r="Y1976" s="152"/>
    </row>
    <row r="1977" spans="1:25" x14ac:dyDescent="0.25">
      <c r="A1977" s="150"/>
      <c r="B1977" s="150"/>
      <c r="C1977" s="150"/>
      <c r="D1977" s="150"/>
      <c r="E1977" s="150"/>
      <c r="F1977" s="168"/>
      <c r="G1977" s="168"/>
      <c r="H1977" s="168"/>
      <c r="I1977" s="150"/>
      <c r="J1977" s="150"/>
      <c r="K1977" s="151"/>
      <c r="L1977" s="151"/>
      <c r="M1977" s="151"/>
      <c r="N1977" s="151"/>
      <c r="O1977" s="151"/>
      <c r="P1977" s="150"/>
      <c r="Q1977" s="150"/>
      <c r="R1977" s="150"/>
      <c r="S1977" s="150"/>
      <c r="T1977" s="150"/>
      <c r="U1977" s="168"/>
      <c r="V1977" s="150"/>
      <c r="W1977" s="168"/>
      <c r="X1977" s="152"/>
      <c r="Y1977" s="152"/>
    </row>
    <row r="1978" spans="1:25" x14ac:dyDescent="0.25">
      <c r="A1978" s="150"/>
      <c r="B1978" s="150"/>
      <c r="C1978" s="150"/>
      <c r="D1978" s="150"/>
      <c r="E1978" s="150"/>
      <c r="F1978" s="168"/>
      <c r="G1978" s="168"/>
      <c r="H1978" s="168"/>
      <c r="I1978" s="150"/>
      <c r="J1978" s="150"/>
      <c r="K1978" s="151"/>
      <c r="L1978" s="151"/>
      <c r="M1978" s="151"/>
      <c r="N1978" s="151"/>
      <c r="O1978" s="151"/>
      <c r="P1978" s="150"/>
      <c r="Q1978" s="150"/>
      <c r="R1978" s="150"/>
      <c r="S1978" s="150"/>
      <c r="T1978" s="150"/>
      <c r="U1978" s="168"/>
      <c r="V1978" s="150"/>
      <c r="W1978" s="168"/>
      <c r="X1978" s="152"/>
      <c r="Y1978" s="152"/>
    </row>
    <row r="1979" spans="1:25" x14ac:dyDescent="0.25">
      <c r="A1979" s="150"/>
      <c r="B1979" s="150"/>
      <c r="C1979" s="150"/>
      <c r="D1979" s="150"/>
      <c r="E1979" s="150"/>
      <c r="F1979" s="168"/>
      <c r="G1979" s="168"/>
      <c r="H1979" s="168"/>
      <c r="I1979" s="150"/>
      <c r="J1979" s="150"/>
      <c r="K1979" s="151"/>
      <c r="L1979" s="151"/>
      <c r="M1979" s="151"/>
      <c r="N1979" s="151"/>
      <c r="O1979" s="151"/>
      <c r="P1979" s="150"/>
      <c r="Q1979" s="150"/>
      <c r="R1979" s="150"/>
      <c r="S1979" s="150"/>
      <c r="T1979" s="150"/>
      <c r="U1979" s="168"/>
      <c r="V1979" s="150"/>
      <c r="W1979" s="168"/>
      <c r="X1979" s="152"/>
      <c r="Y1979" s="152"/>
    </row>
    <row r="1980" spans="1:25" x14ac:dyDescent="0.25">
      <c r="A1980" s="150"/>
      <c r="B1980" s="150"/>
      <c r="C1980" s="150"/>
      <c r="D1980" s="150"/>
      <c r="E1980" s="150"/>
      <c r="F1980" s="168"/>
      <c r="G1980" s="168"/>
      <c r="H1980" s="168"/>
      <c r="I1980" s="150"/>
      <c r="J1980" s="150"/>
      <c r="K1980" s="151"/>
      <c r="L1980" s="151"/>
      <c r="M1980" s="151"/>
      <c r="N1980" s="151"/>
      <c r="O1980" s="151"/>
      <c r="P1980" s="150"/>
      <c r="Q1980" s="150"/>
      <c r="R1980" s="150"/>
      <c r="S1980" s="150"/>
      <c r="T1980" s="150"/>
      <c r="U1980" s="168"/>
      <c r="V1980" s="150"/>
      <c r="W1980" s="168"/>
      <c r="X1980" s="152"/>
      <c r="Y1980" s="152"/>
    </row>
    <row r="1981" spans="1:25" x14ac:dyDescent="0.25">
      <c r="A1981" s="150"/>
      <c r="B1981" s="150"/>
      <c r="C1981" s="150"/>
      <c r="D1981" s="150"/>
      <c r="E1981" s="150"/>
      <c r="F1981" s="168"/>
      <c r="G1981" s="168"/>
      <c r="H1981" s="168"/>
      <c r="I1981" s="150"/>
      <c r="J1981" s="150"/>
      <c r="K1981" s="151"/>
      <c r="L1981" s="151"/>
      <c r="M1981" s="151"/>
      <c r="N1981" s="151"/>
      <c r="O1981" s="151"/>
      <c r="P1981" s="150"/>
      <c r="Q1981" s="150"/>
      <c r="R1981" s="150"/>
      <c r="S1981" s="150"/>
      <c r="T1981" s="150"/>
      <c r="U1981" s="168"/>
      <c r="V1981" s="150"/>
      <c r="W1981" s="168"/>
      <c r="X1981" s="152"/>
      <c r="Y1981" s="152"/>
    </row>
    <row r="1982" spans="1:25" x14ac:dyDescent="0.25">
      <c r="A1982" s="150"/>
      <c r="B1982" s="150"/>
      <c r="C1982" s="150"/>
      <c r="D1982" s="150"/>
      <c r="E1982" s="150"/>
      <c r="F1982" s="168"/>
      <c r="G1982" s="168"/>
      <c r="H1982" s="168"/>
      <c r="I1982" s="150"/>
      <c r="J1982" s="150"/>
      <c r="K1982" s="151"/>
      <c r="L1982" s="151"/>
      <c r="M1982" s="151"/>
      <c r="N1982" s="151"/>
      <c r="O1982" s="151"/>
      <c r="P1982" s="150"/>
      <c r="Q1982" s="150"/>
      <c r="R1982" s="150"/>
      <c r="S1982" s="150"/>
      <c r="T1982" s="150"/>
      <c r="U1982" s="168"/>
      <c r="V1982" s="150"/>
      <c r="W1982" s="168"/>
      <c r="X1982" s="152"/>
      <c r="Y1982" s="152"/>
    </row>
    <row r="1983" spans="1:25" x14ac:dyDescent="0.25">
      <c r="A1983" s="150"/>
      <c r="B1983" s="150"/>
      <c r="C1983" s="150"/>
      <c r="D1983" s="150"/>
      <c r="E1983" s="150"/>
      <c r="F1983" s="168"/>
      <c r="G1983" s="168"/>
      <c r="H1983" s="168"/>
      <c r="I1983" s="150"/>
      <c r="J1983" s="150"/>
      <c r="K1983" s="151"/>
      <c r="L1983" s="151"/>
      <c r="M1983" s="151"/>
      <c r="N1983" s="151"/>
      <c r="O1983" s="151"/>
      <c r="P1983" s="150"/>
      <c r="Q1983" s="150"/>
      <c r="R1983" s="150"/>
      <c r="S1983" s="150"/>
      <c r="T1983" s="150"/>
      <c r="U1983" s="168"/>
      <c r="V1983" s="150"/>
      <c r="W1983" s="168"/>
      <c r="X1983" s="152"/>
      <c r="Y1983" s="152"/>
    </row>
    <row r="1984" spans="1:25" x14ac:dyDescent="0.25">
      <c r="A1984" s="150"/>
      <c r="B1984" s="150"/>
      <c r="C1984" s="150"/>
      <c r="D1984" s="150"/>
      <c r="E1984" s="150"/>
      <c r="F1984" s="168"/>
      <c r="G1984" s="168"/>
      <c r="H1984" s="168"/>
      <c r="I1984" s="150"/>
      <c r="J1984" s="150"/>
      <c r="K1984" s="151"/>
      <c r="L1984" s="151"/>
      <c r="M1984" s="151"/>
      <c r="N1984" s="151"/>
      <c r="O1984" s="151"/>
      <c r="P1984" s="150"/>
      <c r="Q1984" s="150"/>
      <c r="R1984" s="150"/>
      <c r="S1984" s="150"/>
      <c r="T1984" s="150"/>
      <c r="U1984" s="168"/>
      <c r="V1984" s="150"/>
      <c r="W1984" s="168"/>
      <c r="X1984" s="152"/>
      <c r="Y1984" s="152"/>
    </row>
    <row r="1985" spans="1:25" x14ac:dyDescent="0.25">
      <c r="A1985" s="150"/>
      <c r="B1985" s="150"/>
      <c r="C1985" s="150"/>
      <c r="D1985" s="150"/>
      <c r="E1985" s="150"/>
      <c r="F1985" s="168"/>
      <c r="G1985" s="168"/>
      <c r="H1985" s="168"/>
      <c r="I1985" s="150"/>
      <c r="J1985" s="150"/>
      <c r="K1985" s="151"/>
      <c r="L1985" s="151"/>
      <c r="M1985" s="151"/>
      <c r="N1985" s="151"/>
      <c r="O1985" s="151"/>
      <c r="P1985" s="150"/>
      <c r="Q1985" s="150"/>
      <c r="R1985" s="150"/>
      <c r="S1985" s="150"/>
      <c r="T1985" s="150"/>
      <c r="U1985" s="168"/>
      <c r="V1985" s="150"/>
      <c r="W1985" s="168"/>
      <c r="X1985" s="152"/>
      <c r="Y1985" s="152"/>
    </row>
    <row r="1986" spans="1:25" x14ac:dyDescent="0.25">
      <c r="A1986" s="150"/>
      <c r="B1986" s="150"/>
      <c r="C1986" s="150"/>
      <c r="D1986" s="150"/>
      <c r="E1986" s="150"/>
      <c r="F1986" s="168"/>
      <c r="G1986" s="168"/>
      <c r="H1986" s="168"/>
      <c r="I1986" s="150"/>
      <c r="J1986" s="150"/>
      <c r="K1986" s="151"/>
      <c r="L1986" s="151"/>
      <c r="M1986" s="151"/>
      <c r="N1986" s="151"/>
      <c r="O1986" s="151"/>
      <c r="P1986" s="150"/>
      <c r="Q1986" s="150"/>
      <c r="R1986" s="150"/>
      <c r="S1986" s="150"/>
      <c r="T1986" s="150"/>
      <c r="U1986" s="168"/>
      <c r="V1986" s="150"/>
      <c r="W1986" s="168"/>
      <c r="X1986" s="152"/>
      <c r="Y1986" s="152"/>
    </row>
    <row r="1987" spans="1:25" x14ac:dyDescent="0.25">
      <c r="A1987" s="150"/>
      <c r="B1987" s="150"/>
      <c r="C1987" s="150"/>
      <c r="D1987" s="150"/>
      <c r="E1987" s="150"/>
      <c r="F1987" s="168"/>
      <c r="G1987" s="168"/>
      <c r="H1987" s="168"/>
      <c r="I1987" s="150"/>
      <c r="J1987" s="150"/>
      <c r="K1987" s="151"/>
      <c r="L1987" s="151"/>
      <c r="M1987" s="151"/>
      <c r="N1987" s="151"/>
      <c r="O1987" s="151"/>
      <c r="P1987" s="150"/>
      <c r="Q1987" s="150"/>
      <c r="R1987" s="150"/>
      <c r="S1987" s="150"/>
      <c r="T1987" s="150"/>
      <c r="U1987" s="168"/>
      <c r="V1987" s="150"/>
      <c r="W1987" s="168"/>
      <c r="X1987" s="152"/>
      <c r="Y1987" s="152"/>
    </row>
    <row r="1988" spans="1:25" x14ac:dyDescent="0.25">
      <c r="A1988" s="150"/>
      <c r="B1988" s="150"/>
      <c r="C1988" s="150"/>
      <c r="D1988" s="150"/>
      <c r="E1988" s="150"/>
      <c r="F1988" s="168"/>
      <c r="G1988" s="168"/>
      <c r="H1988" s="168"/>
      <c r="I1988" s="150"/>
      <c r="J1988" s="150"/>
      <c r="K1988" s="151"/>
      <c r="L1988" s="151"/>
      <c r="M1988" s="151"/>
      <c r="N1988" s="151"/>
      <c r="O1988" s="151"/>
      <c r="P1988" s="150"/>
      <c r="Q1988" s="150"/>
      <c r="R1988" s="150"/>
      <c r="S1988" s="150"/>
      <c r="T1988" s="150"/>
      <c r="U1988" s="168"/>
      <c r="V1988" s="150"/>
      <c r="W1988" s="168"/>
      <c r="X1988" s="152"/>
      <c r="Y1988" s="152"/>
    </row>
    <row r="1989" spans="1:25" x14ac:dyDescent="0.25">
      <c r="A1989" s="150"/>
      <c r="B1989" s="150"/>
      <c r="C1989" s="150"/>
      <c r="D1989" s="150"/>
      <c r="E1989" s="150"/>
      <c r="F1989" s="168"/>
      <c r="G1989" s="168"/>
      <c r="H1989" s="168"/>
      <c r="I1989" s="150"/>
      <c r="J1989" s="150"/>
      <c r="K1989" s="151"/>
      <c r="L1989" s="151"/>
      <c r="M1989" s="151"/>
      <c r="N1989" s="151"/>
      <c r="O1989" s="151"/>
      <c r="P1989" s="150"/>
      <c r="Q1989" s="150"/>
      <c r="R1989" s="150"/>
      <c r="S1989" s="150"/>
      <c r="T1989" s="150"/>
      <c r="U1989" s="168"/>
      <c r="V1989" s="150"/>
      <c r="W1989" s="168"/>
      <c r="X1989" s="152"/>
      <c r="Y1989" s="152"/>
    </row>
    <row r="1990" spans="1:25" x14ac:dyDescent="0.25">
      <c r="A1990" s="150"/>
      <c r="B1990" s="150"/>
      <c r="C1990" s="150"/>
      <c r="D1990" s="150"/>
      <c r="E1990" s="150"/>
      <c r="F1990" s="168"/>
      <c r="G1990" s="168"/>
      <c r="H1990" s="168"/>
      <c r="I1990" s="150"/>
      <c r="J1990" s="150"/>
      <c r="K1990" s="151"/>
      <c r="L1990" s="151"/>
      <c r="M1990" s="151"/>
      <c r="N1990" s="151"/>
      <c r="O1990" s="151"/>
      <c r="P1990" s="150"/>
      <c r="Q1990" s="150"/>
      <c r="R1990" s="150"/>
      <c r="S1990" s="150"/>
      <c r="T1990" s="150"/>
      <c r="U1990" s="168"/>
      <c r="V1990" s="150"/>
      <c r="W1990" s="168"/>
      <c r="X1990" s="152"/>
      <c r="Y1990" s="152"/>
    </row>
    <row r="1991" spans="1:25" x14ac:dyDescent="0.25">
      <c r="A1991" s="150"/>
      <c r="B1991" s="150"/>
      <c r="C1991" s="150"/>
      <c r="D1991" s="150"/>
      <c r="E1991" s="150"/>
      <c r="F1991" s="168"/>
      <c r="G1991" s="168"/>
      <c r="H1991" s="168"/>
      <c r="I1991" s="150"/>
      <c r="J1991" s="150"/>
      <c r="K1991" s="151"/>
      <c r="L1991" s="151"/>
      <c r="M1991" s="151"/>
      <c r="N1991" s="151"/>
      <c r="O1991" s="151"/>
      <c r="P1991" s="150"/>
      <c r="Q1991" s="150"/>
      <c r="R1991" s="150"/>
      <c r="S1991" s="150"/>
      <c r="T1991" s="150"/>
      <c r="U1991" s="168"/>
      <c r="V1991" s="150"/>
      <c r="W1991" s="168"/>
      <c r="X1991" s="152"/>
      <c r="Y1991" s="152"/>
    </row>
    <row r="1992" spans="1:25" x14ac:dyDescent="0.25">
      <c r="A1992" s="150"/>
      <c r="B1992" s="150"/>
      <c r="C1992" s="150"/>
      <c r="D1992" s="150"/>
      <c r="E1992" s="150"/>
      <c r="F1992" s="168"/>
      <c r="G1992" s="168"/>
      <c r="H1992" s="168"/>
      <c r="I1992" s="150"/>
      <c r="J1992" s="150"/>
      <c r="K1992" s="151"/>
      <c r="L1992" s="151"/>
      <c r="M1992" s="151"/>
      <c r="N1992" s="151"/>
      <c r="O1992" s="151"/>
      <c r="P1992" s="150"/>
      <c r="Q1992" s="150"/>
      <c r="R1992" s="150"/>
      <c r="S1992" s="150"/>
      <c r="T1992" s="150"/>
      <c r="U1992" s="168"/>
      <c r="V1992" s="150"/>
      <c r="W1992" s="168"/>
      <c r="X1992" s="152"/>
      <c r="Y1992" s="152"/>
    </row>
    <row r="1993" spans="1:25" x14ac:dyDescent="0.25">
      <c r="A1993" s="150"/>
      <c r="B1993" s="150"/>
      <c r="C1993" s="150"/>
      <c r="D1993" s="150"/>
      <c r="E1993" s="150"/>
      <c r="F1993" s="168"/>
      <c r="G1993" s="168"/>
      <c r="H1993" s="168"/>
      <c r="I1993" s="150"/>
      <c r="J1993" s="150"/>
      <c r="K1993" s="151"/>
      <c r="L1993" s="151"/>
      <c r="M1993" s="151"/>
      <c r="N1993" s="151"/>
      <c r="O1993" s="151"/>
      <c r="P1993" s="150"/>
      <c r="Q1993" s="150"/>
      <c r="R1993" s="150"/>
      <c r="S1993" s="150"/>
      <c r="T1993" s="150"/>
      <c r="U1993" s="168"/>
      <c r="V1993" s="150"/>
      <c r="W1993" s="168"/>
      <c r="X1993" s="152"/>
      <c r="Y1993" s="152"/>
    </row>
    <row r="1994" spans="1:25" x14ac:dyDescent="0.25">
      <c r="A1994" s="150"/>
      <c r="B1994" s="150"/>
      <c r="C1994" s="150"/>
      <c r="D1994" s="150"/>
      <c r="E1994" s="150"/>
      <c r="F1994" s="168"/>
      <c r="G1994" s="168"/>
      <c r="H1994" s="168"/>
      <c r="I1994" s="150"/>
      <c r="J1994" s="150"/>
      <c r="K1994" s="151"/>
      <c r="L1994" s="151"/>
      <c r="M1994" s="151"/>
      <c r="N1994" s="151"/>
      <c r="O1994" s="151"/>
      <c r="P1994" s="150"/>
      <c r="Q1994" s="150"/>
      <c r="R1994" s="150"/>
      <c r="S1994" s="150"/>
      <c r="T1994" s="150"/>
      <c r="U1994" s="168"/>
      <c r="V1994" s="150"/>
      <c r="W1994" s="168"/>
      <c r="X1994" s="152"/>
      <c r="Y1994" s="152"/>
    </row>
    <row r="1995" spans="1:25" x14ac:dyDescent="0.25">
      <c r="A1995" s="150"/>
      <c r="B1995" s="150"/>
      <c r="C1995" s="150"/>
      <c r="D1995" s="150"/>
      <c r="E1995" s="150"/>
      <c r="F1995" s="168"/>
      <c r="G1995" s="168"/>
      <c r="H1995" s="168"/>
      <c r="I1995" s="150"/>
      <c r="J1995" s="150"/>
      <c r="K1995" s="151"/>
      <c r="L1995" s="151"/>
      <c r="M1995" s="151"/>
      <c r="N1995" s="151"/>
      <c r="O1995" s="151"/>
      <c r="P1995" s="150"/>
      <c r="Q1995" s="150"/>
      <c r="R1995" s="150"/>
      <c r="S1995" s="150"/>
      <c r="T1995" s="150"/>
      <c r="U1995" s="168"/>
      <c r="V1995" s="150"/>
      <c r="W1995" s="168"/>
      <c r="X1995" s="152"/>
      <c r="Y1995" s="152"/>
    </row>
    <row r="1996" spans="1:25" x14ac:dyDescent="0.25">
      <c r="A1996" s="150"/>
      <c r="B1996" s="150"/>
      <c r="C1996" s="150"/>
      <c r="D1996" s="150"/>
      <c r="E1996" s="150"/>
      <c r="F1996" s="168"/>
      <c r="G1996" s="168"/>
      <c r="H1996" s="168"/>
      <c r="I1996" s="150"/>
      <c r="J1996" s="150"/>
      <c r="K1996" s="151"/>
      <c r="L1996" s="151"/>
      <c r="M1996" s="151"/>
      <c r="N1996" s="151"/>
      <c r="O1996" s="151"/>
      <c r="P1996" s="150"/>
      <c r="Q1996" s="150"/>
      <c r="R1996" s="150"/>
      <c r="S1996" s="150"/>
      <c r="T1996" s="150"/>
      <c r="U1996" s="168"/>
      <c r="V1996" s="150"/>
      <c r="W1996" s="168"/>
      <c r="X1996" s="152"/>
      <c r="Y1996" s="152"/>
    </row>
    <row r="1997" spans="1:25" x14ac:dyDescent="0.25">
      <c r="A1997" s="150"/>
      <c r="B1997" s="150"/>
      <c r="C1997" s="150"/>
      <c r="D1997" s="150"/>
      <c r="E1997" s="150"/>
      <c r="F1997" s="168"/>
      <c r="G1997" s="168"/>
      <c r="H1997" s="168"/>
      <c r="I1997" s="150"/>
      <c r="J1997" s="150"/>
      <c r="K1997" s="151"/>
      <c r="L1997" s="151"/>
      <c r="M1997" s="151"/>
      <c r="N1997" s="151"/>
      <c r="O1997" s="151"/>
      <c r="P1997" s="150"/>
      <c r="Q1997" s="150"/>
      <c r="R1997" s="150"/>
      <c r="S1997" s="150"/>
      <c r="T1997" s="150"/>
      <c r="U1997" s="168"/>
      <c r="V1997" s="150"/>
      <c r="W1997" s="168"/>
      <c r="X1997" s="152"/>
      <c r="Y1997" s="152"/>
    </row>
    <row r="1998" spans="1:25" x14ac:dyDescent="0.25">
      <c r="A1998" s="150"/>
      <c r="B1998" s="150"/>
      <c r="C1998" s="150"/>
      <c r="D1998" s="150"/>
      <c r="E1998" s="150"/>
      <c r="F1998" s="168"/>
      <c r="G1998" s="168"/>
      <c r="H1998" s="168"/>
      <c r="I1998" s="150"/>
      <c r="J1998" s="150"/>
      <c r="K1998" s="151"/>
      <c r="L1998" s="151"/>
      <c r="M1998" s="151"/>
      <c r="N1998" s="151"/>
      <c r="O1998" s="151"/>
      <c r="P1998" s="150"/>
      <c r="Q1998" s="150"/>
      <c r="R1998" s="150"/>
      <c r="S1998" s="150"/>
      <c r="T1998" s="150"/>
      <c r="U1998" s="168"/>
      <c r="V1998" s="150"/>
      <c r="W1998" s="168"/>
      <c r="X1998" s="152"/>
      <c r="Y1998" s="152"/>
    </row>
    <row r="1999" spans="1:25" x14ac:dyDescent="0.25">
      <c r="A1999" s="150"/>
      <c r="B1999" s="150"/>
      <c r="C1999" s="150"/>
      <c r="D1999" s="150"/>
      <c r="E1999" s="150"/>
      <c r="F1999" s="168"/>
      <c r="G1999" s="168"/>
      <c r="H1999" s="168"/>
      <c r="I1999" s="150"/>
      <c r="J1999" s="150"/>
      <c r="K1999" s="151"/>
      <c r="L1999" s="151"/>
      <c r="M1999" s="151"/>
      <c r="N1999" s="151"/>
      <c r="O1999" s="151"/>
      <c r="P1999" s="150"/>
      <c r="Q1999" s="150"/>
      <c r="R1999" s="150"/>
      <c r="S1999" s="150"/>
      <c r="T1999" s="150"/>
      <c r="U1999" s="168"/>
      <c r="V1999" s="150"/>
      <c r="W1999" s="168"/>
      <c r="X1999" s="152"/>
      <c r="Y1999" s="152"/>
    </row>
    <row r="2000" spans="1:25" x14ac:dyDescent="0.25">
      <c r="A2000" s="150"/>
      <c r="B2000" s="150"/>
      <c r="C2000" s="150"/>
      <c r="D2000" s="150"/>
      <c r="E2000" s="150"/>
      <c r="F2000" s="168"/>
      <c r="G2000" s="168"/>
      <c r="H2000" s="168"/>
      <c r="I2000" s="150"/>
      <c r="J2000" s="150"/>
      <c r="K2000" s="151"/>
      <c r="L2000" s="151"/>
      <c r="M2000" s="151"/>
      <c r="N2000" s="151"/>
      <c r="O2000" s="151"/>
      <c r="P2000" s="150"/>
      <c r="Q2000" s="150"/>
      <c r="R2000" s="150"/>
      <c r="S2000" s="150"/>
      <c r="T2000" s="150"/>
      <c r="U2000" s="168"/>
      <c r="V2000" s="150"/>
      <c r="W2000" s="168"/>
      <c r="X2000" s="152"/>
      <c r="Y2000" s="152"/>
    </row>
  </sheetData>
  <sheetProtection algorithmName="SHA-512" hashValue="GjCPt7v6FQ/ZMabIL06Zx/+HQFSQxZFV6squLkrNreowXZ0+dDqEGHom1XpJxrhtWYc07UceoI07ay13MGZkPw==" saltValue="saKdSSsnu7MDsZXB38We0g==" spinCount="100000" sheet="1" formatRows="0" autoFilter="0"/>
  <autoFilter ref="A3:AC3"/>
  <sortState ref="A3:V1497">
    <sortCondition ref="D3:D1497"/>
  </sortState>
  <mergeCells count="1">
    <mergeCell ref="X1:Y1"/>
  </mergeCells>
  <phoneticPr fontId="30" type="noConversion"/>
  <conditionalFormatting sqref="C1">
    <cfRule type="expression" dxfId="3" priority="1">
      <formula>MAX($C$1,0)&gt;0</formula>
    </cfRule>
  </conditionalFormatting>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ID1500"/>
  <sheetViews>
    <sheetView zoomScale="71" zoomScaleNormal="71" zoomScalePageLayoutView="80" workbookViewId="0">
      <pane xSplit="5" ySplit="2" topLeftCell="F3" activePane="bottomRight" state="frozen"/>
      <selection pane="topRight" activeCell="F1" sqref="F1"/>
      <selection pane="bottomLeft" activeCell="A3" sqref="A3"/>
      <selection pane="bottomRight" activeCell="A3" sqref="A3"/>
    </sheetView>
  </sheetViews>
  <sheetFormatPr defaultColWidth="8.85546875" defaultRowHeight="15" outlineLevelCol="1" x14ac:dyDescent="0.25"/>
  <cols>
    <col min="1" max="1" width="16.140625" style="36" customWidth="1"/>
    <col min="2" max="2" width="17.42578125" style="36" customWidth="1"/>
    <col min="3" max="3" width="17.42578125" style="124" customWidth="1"/>
    <col min="4" max="4" width="31.85546875" style="124" customWidth="1"/>
    <col min="5" max="5" width="14.5703125" style="36" customWidth="1"/>
    <col min="6" max="6" width="21.42578125" style="107" customWidth="1" outlineLevel="1"/>
    <col min="7" max="7" width="24.85546875" style="107" customWidth="1" outlineLevel="1"/>
    <col min="8" max="8" width="23.42578125" style="107" customWidth="1" outlineLevel="1"/>
    <col min="9" max="9" width="21.28515625" style="107" customWidth="1" outlineLevel="1"/>
    <col min="10" max="10" width="26" style="107" customWidth="1" outlineLevel="1"/>
    <col min="11" max="11" width="25" style="107" customWidth="1" outlineLevel="1"/>
    <col min="12" max="12" width="21" style="107" customWidth="1" outlineLevel="1"/>
    <col min="13" max="13" width="27" style="36" customWidth="1" outlineLevel="1"/>
    <col min="14" max="14" width="45.140625" style="108" customWidth="1" outlineLevel="1"/>
    <col min="15" max="15" width="26.85546875" style="107" customWidth="1" outlineLevel="1"/>
    <col min="16" max="16" width="18.5703125" style="36" customWidth="1" outlineLevel="1"/>
    <col min="17" max="17" width="23.7109375" style="36" customWidth="1" outlineLevel="1"/>
    <col min="18" max="18" width="23.140625" style="36" customWidth="1" outlineLevel="1"/>
    <col min="19" max="19" width="36" style="36" customWidth="1" outlineLevel="1"/>
    <col min="20" max="20" width="29.28515625" style="36" customWidth="1" outlineLevel="1"/>
    <col min="21" max="21" width="22.140625" style="108" customWidth="1" outlineLevel="1"/>
    <col min="22" max="22" width="23.7109375" style="108" customWidth="1" outlineLevel="1"/>
    <col min="23" max="23" width="24.7109375" style="108" customWidth="1" outlineLevel="1"/>
    <col min="24" max="24" width="26.7109375" style="108" customWidth="1" outlineLevel="1"/>
    <col min="25" max="25" width="26" style="108" customWidth="1" outlineLevel="1"/>
    <col min="26" max="26" width="18.7109375" style="107" customWidth="1" outlineLevel="1"/>
    <col min="27" max="27" width="21.85546875" style="36" customWidth="1" outlineLevel="1"/>
    <col min="28" max="28" width="20.42578125" style="108" customWidth="1" outlineLevel="1"/>
    <col min="29" max="29" width="20.140625" style="107" customWidth="1" outlineLevel="1"/>
    <col min="30" max="30" width="38.28515625" style="36" customWidth="1" outlineLevel="1"/>
    <col min="31" max="31" width="26.5703125" style="109" customWidth="1" outlineLevel="1"/>
    <col min="32" max="32" width="29.5703125" style="109" customWidth="1" outlineLevel="1"/>
    <col min="33" max="33" width="110.7109375" style="110" customWidth="1"/>
    <col min="34" max="76" width="17.7109375" style="36" hidden="1" customWidth="1" outlineLevel="1"/>
    <col min="77" max="78" width="17.7109375" style="111" hidden="1" customWidth="1" outlineLevel="1"/>
    <col min="79" max="101" width="17.7109375" style="36" hidden="1" customWidth="1" outlineLevel="1"/>
    <col min="102" max="109" width="10.140625" style="36" hidden="1" customWidth="1" outlineLevel="1"/>
    <col min="110" max="110" width="11.42578125" style="36" hidden="1" customWidth="1" outlineLevel="1"/>
    <col min="111" max="111" width="10.140625" style="36" hidden="1" customWidth="1" outlineLevel="1"/>
    <col min="112" max="114" width="11.42578125" style="36" hidden="1" customWidth="1" outlineLevel="1"/>
    <col min="115" max="115" width="11" style="36" hidden="1" customWidth="1" outlineLevel="1"/>
    <col min="116" max="120" width="11.42578125" style="36" hidden="1" customWidth="1" outlineLevel="1"/>
    <col min="121" max="121" width="43.7109375" style="36" hidden="1" customWidth="1"/>
    <col min="122" max="122" width="11.7109375" style="36" hidden="1" customWidth="1" outlineLevel="1"/>
    <col min="123" max="124" width="11.42578125" style="36" hidden="1" customWidth="1" outlineLevel="1"/>
    <col min="125" max="125" width="11.85546875" style="36" hidden="1" customWidth="1" outlineLevel="1"/>
    <col min="126" max="129" width="11.42578125" style="36" hidden="1" customWidth="1" outlineLevel="1"/>
    <col min="130" max="139" width="12.42578125" style="36" hidden="1" customWidth="1" outlineLevel="1"/>
    <col min="140" max="140" width="21.28515625" style="36" hidden="1" customWidth="1" outlineLevel="1"/>
    <col min="141" max="150" width="12.42578125" style="36" hidden="1" customWidth="1" outlineLevel="1"/>
    <col min="151" max="151" width="12.42578125" style="111" hidden="1" customWidth="1" outlineLevel="1"/>
    <col min="152" max="154" width="12.42578125" style="36" hidden="1" customWidth="1" outlineLevel="1"/>
    <col min="155" max="155" width="18.42578125" style="36" hidden="1" customWidth="1" outlineLevel="1"/>
    <col min="156" max="162" width="12.42578125" style="36" hidden="1" customWidth="1" outlineLevel="1"/>
    <col min="163" max="170" width="11.42578125" style="36" hidden="1" customWidth="1" outlineLevel="1"/>
    <col min="171" max="171" width="14" style="36" hidden="1" customWidth="1" outlineLevel="1"/>
    <col min="172" max="192" width="11.42578125" style="36" hidden="1" customWidth="1" outlineLevel="1"/>
    <col min="193" max="194" width="13.42578125" style="36" hidden="1" customWidth="1" outlineLevel="1"/>
    <col min="195" max="195" width="17.7109375" style="36" hidden="1" customWidth="1" outlineLevel="1"/>
    <col min="196" max="196" width="17" style="36" hidden="1" customWidth="1" outlineLevel="1"/>
    <col min="197" max="197" width="15" style="36" hidden="1" customWidth="1" outlineLevel="1"/>
    <col min="198" max="198" width="14.42578125" style="36" hidden="1" customWidth="1"/>
    <col min="199" max="199" width="29" style="36" hidden="1" customWidth="1"/>
    <col min="200" max="200" width="38.85546875" style="36" hidden="1" customWidth="1"/>
    <col min="201" max="201" width="27.42578125" style="36" hidden="1" customWidth="1"/>
    <col min="202" max="202" width="9.7109375" style="36" hidden="1" customWidth="1"/>
    <col min="203" max="203" width="8.85546875" style="36" hidden="1" customWidth="1"/>
    <col min="204" max="204" width="12.85546875" style="36" hidden="1" customWidth="1"/>
    <col min="205" max="205" width="91.42578125" style="110" hidden="1" customWidth="1"/>
    <col min="206" max="208" width="8.85546875" style="36" hidden="1" customWidth="1"/>
    <col min="209" max="209" width="11.7109375" style="36" hidden="1" customWidth="1"/>
    <col min="210" max="232" width="18.28515625" style="36" hidden="1" customWidth="1"/>
    <col min="233" max="234" width="8.85546875" style="36" hidden="1" customWidth="1"/>
    <col min="235" max="235" width="55.5703125" style="36" hidden="1" customWidth="1"/>
    <col min="236" max="236" width="10.5703125" style="36" hidden="1" customWidth="1"/>
    <col min="237" max="237" width="12.5703125" style="36" hidden="1" customWidth="1"/>
    <col min="238" max="238" width="8.85546875" style="36" hidden="1" customWidth="1"/>
    <col min="239" max="16384" width="8.85546875" style="36"/>
  </cols>
  <sheetData>
    <row r="1" spans="1:237" x14ac:dyDescent="0.25">
      <c r="A1" s="206" t="s">
        <v>18</v>
      </c>
      <c r="B1" s="207"/>
      <c r="C1" s="193">
        <f>IFERROR(COUNTA('Base Data'!C4:C1499),"")</f>
        <v>0</v>
      </c>
      <c r="D1" s="115"/>
      <c r="E1" s="111"/>
      <c r="F1" s="171"/>
      <c r="G1" s="171"/>
      <c r="H1" s="172"/>
      <c r="I1" s="171"/>
      <c r="J1" s="171"/>
      <c r="K1" s="171"/>
      <c r="L1" s="171"/>
      <c r="M1" s="111"/>
      <c r="N1" s="173"/>
      <c r="O1" s="171"/>
      <c r="P1" s="111"/>
      <c r="Q1" s="111"/>
      <c r="R1" s="111"/>
      <c r="S1" s="111"/>
      <c r="T1" s="111"/>
      <c r="U1" s="173"/>
      <c r="V1" s="173"/>
      <c r="W1" s="173"/>
      <c r="X1" s="173"/>
      <c r="Y1" s="173"/>
      <c r="Z1" s="171"/>
      <c r="AA1" s="111"/>
      <c r="AB1" s="173"/>
      <c r="AC1" s="171"/>
      <c r="AD1" s="111"/>
      <c r="AE1" s="174"/>
      <c r="AF1" s="174"/>
      <c r="AG1" s="208" t="s">
        <v>6463</v>
      </c>
      <c r="AH1" s="208"/>
      <c r="AI1" s="111">
        <v>2</v>
      </c>
      <c r="AJ1" s="111">
        <v>3</v>
      </c>
      <c r="AK1" s="111">
        <v>4</v>
      </c>
      <c r="AL1" s="111">
        <v>5</v>
      </c>
      <c r="AM1" s="111">
        <v>6</v>
      </c>
      <c r="AN1" s="111">
        <v>7</v>
      </c>
      <c r="AO1" s="111">
        <v>8</v>
      </c>
      <c r="AP1" s="111">
        <v>9</v>
      </c>
      <c r="AQ1" s="111">
        <v>10</v>
      </c>
      <c r="AR1" s="111">
        <v>11</v>
      </c>
      <c r="AS1" s="111">
        <v>12</v>
      </c>
      <c r="AT1" s="111">
        <v>13</v>
      </c>
      <c r="AU1" s="111">
        <v>14</v>
      </c>
      <c r="AV1" s="111">
        <v>15</v>
      </c>
      <c r="AW1" s="111">
        <v>16</v>
      </c>
      <c r="AX1" s="111">
        <v>17</v>
      </c>
      <c r="AY1" s="111">
        <v>18</v>
      </c>
      <c r="AZ1" s="111">
        <v>19</v>
      </c>
      <c r="BA1" s="111">
        <v>20</v>
      </c>
      <c r="BB1" s="111">
        <v>21</v>
      </c>
      <c r="BC1" s="111">
        <v>22</v>
      </c>
      <c r="BD1" s="111">
        <v>23</v>
      </c>
      <c r="BE1" s="111">
        <v>24</v>
      </c>
      <c r="BF1" s="111">
        <v>25</v>
      </c>
      <c r="BG1" s="111">
        <v>26</v>
      </c>
      <c r="BH1" s="111">
        <v>27</v>
      </c>
      <c r="BI1" s="111">
        <v>28</v>
      </c>
      <c r="BJ1" s="111">
        <v>29</v>
      </c>
      <c r="BK1" s="111">
        <v>30</v>
      </c>
      <c r="BL1" s="111">
        <v>31</v>
      </c>
      <c r="BM1" s="111">
        <v>32</v>
      </c>
      <c r="BN1" s="111">
        <v>33</v>
      </c>
      <c r="BO1" s="111">
        <v>34</v>
      </c>
      <c r="BP1" s="111">
        <v>35</v>
      </c>
      <c r="BQ1" s="111">
        <v>36</v>
      </c>
      <c r="BR1" s="111">
        <v>37</v>
      </c>
      <c r="BS1" s="111">
        <v>38</v>
      </c>
      <c r="BT1" s="111">
        <v>39</v>
      </c>
      <c r="BU1" s="111">
        <v>40</v>
      </c>
      <c r="BV1" s="111">
        <v>41</v>
      </c>
      <c r="BW1" s="111">
        <v>42</v>
      </c>
      <c r="BX1" s="111">
        <v>43</v>
      </c>
      <c r="BY1" s="111">
        <v>44</v>
      </c>
      <c r="BZ1" s="111">
        <v>45</v>
      </c>
      <c r="CA1" s="111">
        <v>46</v>
      </c>
      <c r="CB1" s="111">
        <v>47</v>
      </c>
      <c r="CC1" s="111">
        <v>48</v>
      </c>
      <c r="CD1" s="111">
        <v>49</v>
      </c>
      <c r="CE1" s="111">
        <v>50</v>
      </c>
      <c r="CF1" s="111">
        <v>51</v>
      </c>
      <c r="CG1" s="111">
        <v>52</v>
      </c>
      <c r="CH1" s="111">
        <v>53</v>
      </c>
      <c r="CI1" s="111">
        <v>54</v>
      </c>
      <c r="CJ1" s="111">
        <v>55</v>
      </c>
      <c r="CK1" s="111">
        <v>56</v>
      </c>
      <c r="CL1" s="111">
        <v>57</v>
      </c>
      <c r="CM1" s="111">
        <v>58</v>
      </c>
      <c r="CN1" s="111">
        <v>59</v>
      </c>
      <c r="CO1" s="111">
        <v>60</v>
      </c>
      <c r="CP1" s="111">
        <v>61</v>
      </c>
      <c r="CQ1" s="111">
        <v>62</v>
      </c>
      <c r="CR1" s="111">
        <v>63</v>
      </c>
      <c r="CS1" s="111">
        <v>64</v>
      </c>
      <c r="CT1" s="111">
        <v>65</v>
      </c>
      <c r="CU1" s="111">
        <v>66</v>
      </c>
      <c r="CV1" s="111">
        <v>67</v>
      </c>
      <c r="CW1" s="111">
        <v>68</v>
      </c>
      <c r="CX1" s="111">
        <v>69</v>
      </c>
      <c r="CY1" s="111">
        <v>70</v>
      </c>
      <c r="CZ1" s="111">
        <v>71</v>
      </c>
      <c r="DA1" s="111">
        <v>72</v>
      </c>
      <c r="DB1" s="111">
        <v>73</v>
      </c>
      <c r="DC1" s="111">
        <v>74</v>
      </c>
      <c r="DD1" s="111">
        <v>75</v>
      </c>
      <c r="DE1" s="111">
        <v>76</v>
      </c>
      <c r="DF1" s="111">
        <v>77</v>
      </c>
      <c r="DG1" s="111">
        <v>80</v>
      </c>
      <c r="DH1" s="111">
        <v>81</v>
      </c>
      <c r="DI1" s="111">
        <v>82</v>
      </c>
      <c r="DJ1" s="111">
        <v>83</v>
      </c>
      <c r="DK1" s="111">
        <v>84</v>
      </c>
      <c r="DL1" s="111">
        <v>85</v>
      </c>
      <c r="DM1" s="111">
        <v>86</v>
      </c>
      <c r="DN1" s="111">
        <v>87</v>
      </c>
      <c r="DO1" s="111">
        <v>88</v>
      </c>
      <c r="DP1" s="111">
        <v>89</v>
      </c>
      <c r="DQ1" s="111"/>
      <c r="DR1" s="111">
        <v>1</v>
      </c>
      <c r="DS1" s="111">
        <v>2</v>
      </c>
      <c r="DT1" s="111">
        <v>3</v>
      </c>
      <c r="DU1" s="111">
        <v>4</v>
      </c>
      <c r="DV1" s="111">
        <v>5</v>
      </c>
      <c r="DW1" s="111">
        <v>6</v>
      </c>
      <c r="DX1" s="111">
        <v>7</v>
      </c>
      <c r="DY1" s="111">
        <v>8</v>
      </c>
      <c r="DZ1" s="111">
        <v>9</v>
      </c>
      <c r="EA1" s="111">
        <v>10</v>
      </c>
      <c r="EB1" s="111">
        <v>11</v>
      </c>
      <c r="EC1" s="111">
        <v>12</v>
      </c>
      <c r="ED1" s="111">
        <v>13</v>
      </c>
      <c r="EE1" s="111">
        <v>14</v>
      </c>
      <c r="EF1" s="111">
        <v>15</v>
      </c>
      <c r="EG1" s="111">
        <v>16</v>
      </c>
      <c r="EH1" s="111">
        <v>17</v>
      </c>
      <c r="EI1" s="111">
        <v>18</v>
      </c>
      <c r="EJ1" s="111">
        <v>19</v>
      </c>
      <c r="EK1" s="111">
        <v>20</v>
      </c>
      <c r="EL1" s="111">
        <v>21</v>
      </c>
      <c r="EM1" s="111">
        <v>22</v>
      </c>
      <c r="EN1" s="111">
        <v>23</v>
      </c>
      <c r="EO1" s="111">
        <v>24</v>
      </c>
      <c r="EP1" s="111">
        <v>25</v>
      </c>
      <c r="EQ1" s="111">
        <v>26</v>
      </c>
      <c r="ER1" s="111">
        <v>27</v>
      </c>
      <c r="ES1" s="111">
        <v>28</v>
      </c>
      <c r="ET1" s="111">
        <v>29</v>
      </c>
      <c r="EU1" s="111">
        <v>30</v>
      </c>
      <c r="EV1" s="111">
        <v>31</v>
      </c>
      <c r="EW1" s="111">
        <v>32</v>
      </c>
      <c r="EX1" s="111">
        <v>33</v>
      </c>
      <c r="EY1" s="111">
        <v>34</v>
      </c>
      <c r="EZ1" s="111">
        <v>35</v>
      </c>
      <c r="FA1" s="111">
        <v>36</v>
      </c>
      <c r="FB1" s="111">
        <v>37</v>
      </c>
      <c r="FC1" s="111">
        <v>38</v>
      </c>
      <c r="FD1" s="111">
        <v>39</v>
      </c>
      <c r="FE1" s="111">
        <v>40</v>
      </c>
      <c r="FF1" s="111">
        <v>41</v>
      </c>
      <c r="FG1" s="111">
        <v>42</v>
      </c>
      <c r="FH1" s="111">
        <v>43</v>
      </c>
      <c r="FI1" s="111">
        <v>44</v>
      </c>
      <c r="FJ1" s="111">
        <v>45</v>
      </c>
      <c r="FK1" s="111">
        <v>46</v>
      </c>
      <c r="FL1" s="111">
        <v>47</v>
      </c>
      <c r="FM1" s="111">
        <v>48</v>
      </c>
      <c r="FN1" s="111">
        <v>49</v>
      </c>
      <c r="FO1" s="111">
        <v>50</v>
      </c>
      <c r="FP1" s="111">
        <v>51</v>
      </c>
      <c r="FQ1" s="111">
        <v>52</v>
      </c>
      <c r="FR1" s="111">
        <v>53</v>
      </c>
      <c r="FS1" s="111">
        <v>54</v>
      </c>
      <c r="FT1" s="111">
        <v>55</v>
      </c>
      <c r="FU1" s="111">
        <v>56</v>
      </c>
      <c r="FV1" s="111">
        <v>57</v>
      </c>
      <c r="FW1" s="111">
        <v>58</v>
      </c>
      <c r="FX1" s="111">
        <v>59</v>
      </c>
      <c r="FY1" s="111">
        <v>60</v>
      </c>
      <c r="FZ1" s="111">
        <v>61</v>
      </c>
      <c r="GA1" s="111">
        <v>62</v>
      </c>
      <c r="GB1" s="111">
        <v>63</v>
      </c>
      <c r="GC1" s="111">
        <v>64</v>
      </c>
      <c r="GD1" s="111">
        <v>65</v>
      </c>
      <c r="GE1" s="111">
        <v>66</v>
      </c>
      <c r="GF1" s="111">
        <v>67</v>
      </c>
      <c r="GG1" s="111">
        <v>68</v>
      </c>
      <c r="GH1" s="111">
        <v>69</v>
      </c>
      <c r="GI1" s="111">
        <v>70</v>
      </c>
      <c r="GJ1" s="111">
        <v>71</v>
      </c>
      <c r="GK1" s="111">
        <v>72</v>
      </c>
      <c r="GL1" s="111">
        <v>73</v>
      </c>
      <c r="GM1" s="111">
        <v>74</v>
      </c>
      <c r="GN1" s="111">
        <v>75</v>
      </c>
      <c r="GO1" s="111">
        <v>76</v>
      </c>
      <c r="GP1" s="112">
        <v>77</v>
      </c>
      <c r="GQ1" s="111"/>
      <c r="GR1" s="111"/>
      <c r="GS1" s="111"/>
      <c r="GT1" s="111"/>
      <c r="GU1" s="111"/>
      <c r="GV1" s="111"/>
      <c r="GW1" s="121"/>
      <c r="GX1" s="111"/>
      <c r="GY1" s="111"/>
      <c r="GZ1" s="111"/>
      <c r="HA1" s="111"/>
      <c r="HB1" s="112" t="s">
        <v>6566</v>
      </c>
      <c r="HC1" s="112" t="s">
        <v>6567</v>
      </c>
      <c r="HD1" s="112" t="s">
        <v>6563</v>
      </c>
      <c r="HE1" s="112" t="s">
        <v>6561</v>
      </c>
      <c r="HF1" s="112" t="s">
        <v>6562</v>
      </c>
      <c r="HG1" s="112" t="s">
        <v>6540</v>
      </c>
      <c r="HH1" s="112" t="s">
        <v>6541</v>
      </c>
      <c r="HI1" s="112" t="s">
        <v>6079</v>
      </c>
      <c r="HJ1" s="112" t="s">
        <v>6542</v>
      </c>
      <c r="HK1" s="112" t="s">
        <v>6543</v>
      </c>
      <c r="HL1" s="112" t="s">
        <v>6544</v>
      </c>
      <c r="HM1" s="112" t="s">
        <v>6545</v>
      </c>
      <c r="HN1" s="112" t="s">
        <v>6546</v>
      </c>
      <c r="HO1" s="112" t="s">
        <v>6547</v>
      </c>
      <c r="HP1" s="112" t="s">
        <v>6548</v>
      </c>
      <c r="HQ1" s="112" t="s">
        <v>6549</v>
      </c>
      <c r="HR1" s="112" t="s">
        <v>6550</v>
      </c>
      <c r="HS1" s="112" t="s">
        <v>6551</v>
      </c>
      <c r="HT1" s="112" t="s">
        <v>6552</v>
      </c>
      <c r="HU1" s="112" t="s">
        <v>6553</v>
      </c>
      <c r="HV1" s="112" t="s">
        <v>6554</v>
      </c>
      <c r="HW1" s="112" t="s">
        <v>6555</v>
      </c>
      <c r="HX1" s="112" t="s">
        <v>6560</v>
      </c>
      <c r="HY1" s="111"/>
      <c r="HZ1" s="206"/>
      <c r="IA1" s="207"/>
      <c r="IB1" s="111"/>
      <c r="IC1" s="111"/>
    </row>
    <row r="2" spans="1:237" ht="160.5" customHeight="1" x14ac:dyDescent="0.25">
      <c r="A2" s="175" t="s">
        <v>30</v>
      </c>
      <c r="B2" s="176" t="s">
        <v>31</v>
      </c>
      <c r="C2" s="176" t="s">
        <v>5982</v>
      </c>
      <c r="D2" s="176" t="s">
        <v>10</v>
      </c>
      <c r="E2" s="176" t="s">
        <v>33</v>
      </c>
      <c r="F2" s="177" t="s">
        <v>6511</v>
      </c>
      <c r="G2" s="177" t="s">
        <v>6512</v>
      </c>
      <c r="H2" s="187" t="s">
        <v>6569</v>
      </c>
      <c r="I2" s="177" t="s">
        <v>6513</v>
      </c>
      <c r="J2" s="189" t="s">
        <v>6570</v>
      </c>
      <c r="K2" s="189" t="s">
        <v>6571</v>
      </c>
      <c r="L2" s="189" t="s">
        <v>6572</v>
      </c>
      <c r="M2" s="178" t="s">
        <v>6034</v>
      </c>
      <c r="N2" s="179" t="s">
        <v>6514</v>
      </c>
      <c r="O2" s="177" t="s">
        <v>6515</v>
      </c>
      <c r="P2" s="190" t="s">
        <v>6573</v>
      </c>
      <c r="Q2" s="179" t="s">
        <v>6526</v>
      </c>
      <c r="R2" s="179" t="s">
        <v>6527</v>
      </c>
      <c r="S2" s="179" t="s">
        <v>6528</v>
      </c>
      <c r="T2" s="179" t="s">
        <v>6529</v>
      </c>
      <c r="U2" s="179" t="s">
        <v>6516</v>
      </c>
      <c r="V2" s="179" t="s">
        <v>6035</v>
      </c>
      <c r="W2" s="179" t="s">
        <v>6036</v>
      </c>
      <c r="X2" s="179" t="s">
        <v>6037</v>
      </c>
      <c r="Y2" s="179" t="s">
        <v>6038</v>
      </c>
      <c r="Z2" s="177" t="s">
        <v>6517</v>
      </c>
      <c r="AA2" s="190" t="s">
        <v>6574</v>
      </c>
      <c r="AB2" s="179" t="s">
        <v>6518</v>
      </c>
      <c r="AC2" s="177" t="s">
        <v>6519</v>
      </c>
      <c r="AD2" s="192" t="s">
        <v>6575</v>
      </c>
      <c r="AE2" s="180" t="s">
        <v>6520</v>
      </c>
      <c r="AF2" s="181" t="s">
        <v>6521</v>
      </c>
      <c r="AG2" s="182" t="s">
        <v>6039</v>
      </c>
      <c r="AH2" s="112" t="s">
        <v>9</v>
      </c>
      <c r="AI2" s="112" t="str">
        <f>CONCATENATE("emaperr_",AI1)</f>
        <v>emaperr_2</v>
      </c>
      <c r="AJ2" s="112" t="str">
        <f t="shared" ref="AJ2:BW2" si="0">CONCATENATE("emaperr_",AJ1)</f>
        <v>emaperr_3</v>
      </c>
      <c r="AK2" s="112" t="str">
        <f t="shared" si="0"/>
        <v>emaperr_4</v>
      </c>
      <c r="AL2" s="112" t="str">
        <f t="shared" si="0"/>
        <v>emaperr_5</v>
      </c>
      <c r="AM2" s="112" t="str">
        <f t="shared" si="0"/>
        <v>emaperr_6</v>
      </c>
      <c r="AN2" s="112" t="str">
        <f t="shared" si="0"/>
        <v>emaperr_7</v>
      </c>
      <c r="AO2" s="112" t="str">
        <f t="shared" si="0"/>
        <v>emaperr_8</v>
      </c>
      <c r="AP2" s="112" t="str">
        <f t="shared" si="0"/>
        <v>emaperr_9</v>
      </c>
      <c r="AQ2" s="112" t="str">
        <f t="shared" si="0"/>
        <v>emaperr_10</v>
      </c>
      <c r="AR2" s="112" t="str">
        <f t="shared" si="0"/>
        <v>emaperr_11</v>
      </c>
      <c r="AS2" s="112" t="str">
        <f t="shared" si="0"/>
        <v>emaperr_12</v>
      </c>
      <c r="AT2" s="112" t="str">
        <f t="shared" si="0"/>
        <v>emaperr_13</v>
      </c>
      <c r="AU2" s="112" t="str">
        <f t="shared" si="0"/>
        <v>emaperr_14</v>
      </c>
      <c r="AV2" s="112" t="str">
        <f t="shared" si="0"/>
        <v>emaperr_15</v>
      </c>
      <c r="AW2" s="112" t="str">
        <f t="shared" si="0"/>
        <v>emaperr_16</v>
      </c>
      <c r="AX2" s="112" t="str">
        <f t="shared" si="0"/>
        <v>emaperr_17</v>
      </c>
      <c r="AY2" s="112" t="str">
        <f t="shared" si="0"/>
        <v>emaperr_18</v>
      </c>
      <c r="AZ2" s="112" t="str">
        <f t="shared" si="0"/>
        <v>emaperr_19</v>
      </c>
      <c r="BA2" s="112" t="str">
        <f t="shared" si="0"/>
        <v>emaperr_20</v>
      </c>
      <c r="BB2" s="112" t="str">
        <f t="shared" si="0"/>
        <v>emaperr_21</v>
      </c>
      <c r="BC2" s="112" t="str">
        <f t="shared" si="0"/>
        <v>emaperr_22</v>
      </c>
      <c r="BD2" s="112" t="str">
        <f t="shared" si="0"/>
        <v>emaperr_23</v>
      </c>
      <c r="BE2" s="112" t="str">
        <f t="shared" si="0"/>
        <v>emaperr_24</v>
      </c>
      <c r="BF2" s="112" t="str">
        <f t="shared" si="0"/>
        <v>emaperr_25</v>
      </c>
      <c r="BG2" s="112" t="str">
        <f t="shared" si="0"/>
        <v>emaperr_26</v>
      </c>
      <c r="BH2" s="112" t="str">
        <f t="shared" si="0"/>
        <v>emaperr_27</v>
      </c>
      <c r="BI2" s="112" t="str">
        <f t="shared" si="0"/>
        <v>emaperr_28</v>
      </c>
      <c r="BJ2" s="112" t="str">
        <f t="shared" si="0"/>
        <v>emaperr_29</v>
      </c>
      <c r="BK2" s="112" t="str">
        <f t="shared" si="0"/>
        <v>emaperr_30</v>
      </c>
      <c r="BL2" s="112" t="str">
        <f t="shared" si="0"/>
        <v>emaperr_31</v>
      </c>
      <c r="BM2" s="112" t="str">
        <f t="shared" si="0"/>
        <v>emaperr_32</v>
      </c>
      <c r="BN2" s="112" t="str">
        <f t="shared" si="0"/>
        <v>emaperr_33</v>
      </c>
      <c r="BO2" s="112" t="str">
        <f t="shared" si="0"/>
        <v>emaperr_34</v>
      </c>
      <c r="BP2" s="112" t="str">
        <f t="shared" si="0"/>
        <v>emaperr_35</v>
      </c>
      <c r="BQ2" s="112" t="str">
        <f t="shared" si="0"/>
        <v>emaperr_36</v>
      </c>
      <c r="BR2" s="112" t="str">
        <f t="shared" si="0"/>
        <v>emaperr_37</v>
      </c>
      <c r="BS2" s="112" t="str">
        <f t="shared" si="0"/>
        <v>emaperr_38</v>
      </c>
      <c r="BT2" s="112" t="str">
        <f t="shared" si="0"/>
        <v>emaperr_39</v>
      </c>
      <c r="BU2" s="112" t="str">
        <f t="shared" si="0"/>
        <v>emaperr_40</v>
      </c>
      <c r="BV2" s="112" t="str">
        <f t="shared" si="0"/>
        <v>emaperr_41</v>
      </c>
      <c r="BW2" s="112" t="str">
        <f t="shared" si="0"/>
        <v>emaperr_42</v>
      </c>
      <c r="BX2" s="112" t="str">
        <f>CONCATENATE("emaperr_",BX1)</f>
        <v>emaperr_43</v>
      </c>
      <c r="BY2" s="112" t="str">
        <f>CONCATENATE("extrerr_",BY1)</f>
        <v>extrerr_44</v>
      </c>
      <c r="BZ2" s="112" t="str">
        <f>CONCATENATE("fatlerr_",BZ1)</f>
        <v>fatlerr_45</v>
      </c>
      <c r="CA2" s="112" t="str">
        <f t="shared" ref="CA2:CO2" si="1">CONCATENATE("fatlerr_",CA1)</f>
        <v>fatlerr_46</v>
      </c>
      <c r="CB2" s="112" t="str">
        <f t="shared" si="1"/>
        <v>fatlerr_47</v>
      </c>
      <c r="CC2" s="112" t="str">
        <f t="shared" si="1"/>
        <v>fatlerr_48</v>
      </c>
      <c r="CD2" s="112" t="str">
        <f t="shared" si="1"/>
        <v>fatlerr_49</v>
      </c>
      <c r="CE2" s="112" t="str">
        <f t="shared" si="1"/>
        <v>fatlerr_50</v>
      </c>
      <c r="CF2" s="112" t="str">
        <f t="shared" si="1"/>
        <v>fatlerr_51</v>
      </c>
      <c r="CG2" s="112" t="str">
        <f t="shared" si="1"/>
        <v>fatlerr_52</v>
      </c>
      <c r="CH2" s="112" t="str">
        <f t="shared" si="1"/>
        <v>fatlerr_53</v>
      </c>
      <c r="CI2" s="112" t="str">
        <f t="shared" si="1"/>
        <v>fatlerr_54</v>
      </c>
      <c r="CJ2" s="112" t="str">
        <f t="shared" si="1"/>
        <v>fatlerr_55</v>
      </c>
      <c r="CK2" s="112" t="str">
        <f t="shared" si="1"/>
        <v>fatlerr_56</v>
      </c>
      <c r="CL2" s="112" t="str">
        <f t="shared" si="1"/>
        <v>fatlerr_57</v>
      </c>
      <c r="CM2" s="112" t="str">
        <f t="shared" si="1"/>
        <v>fatlerr_58</v>
      </c>
      <c r="CN2" s="112" t="str">
        <f t="shared" si="1"/>
        <v>fatlerr_59</v>
      </c>
      <c r="CO2" s="112" t="str">
        <f t="shared" si="1"/>
        <v>fatlerr_60</v>
      </c>
      <c r="CP2" s="112" t="str">
        <f>CONCATENATE("emaperr_",CP1)</f>
        <v>emaperr_61</v>
      </c>
      <c r="CQ2" s="112" t="str">
        <f t="shared" ref="CQ2:CS2" si="2">CONCATENATE("emaperr_",CQ1)</f>
        <v>emaperr_62</v>
      </c>
      <c r="CR2" s="112" t="str">
        <f t="shared" si="2"/>
        <v>emaperr_63</v>
      </c>
      <c r="CS2" s="112" t="str">
        <f t="shared" si="2"/>
        <v>emaperr_64</v>
      </c>
      <c r="CT2" s="112" t="str">
        <f>CONCATENATE("fatlerr_",CT1)</f>
        <v>fatlerr_65</v>
      </c>
      <c r="CU2" s="112" t="str">
        <f t="shared" ref="CU2:DF2" si="3">CONCATENATE("fatlerr_",CU1)</f>
        <v>fatlerr_66</v>
      </c>
      <c r="CV2" s="112" t="str">
        <f t="shared" si="3"/>
        <v>fatlerr_67</v>
      </c>
      <c r="CW2" s="112" t="str">
        <f t="shared" si="3"/>
        <v>fatlerr_68</v>
      </c>
      <c r="CX2" s="112" t="str">
        <f t="shared" si="3"/>
        <v>fatlerr_69</v>
      </c>
      <c r="CY2" s="112" t="str">
        <f t="shared" si="3"/>
        <v>fatlerr_70</v>
      </c>
      <c r="CZ2" s="112" t="str">
        <f t="shared" si="3"/>
        <v>fatlerr_71</v>
      </c>
      <c r="DA2" s="112" t="str">
        <f t="shared" si="3"/>
        <v>fatlerr_72</v>
      </c>
      <c r="DB2" s="112" t="str">
        <f t="shared" si="3"/>
        <v>fatlerr_73</v>
      </c>
      <c r="DC2" s="112" t="str">
        <f t="shared" si="3"/>
        <v>fatlerr_74</v>
      </c>
      <c r="DD2" s="112" t="str">
        <f t="shared" si="3"/>
        <v>fatlerr_75</v>
      </c>
      <c r="DE2" s="112" t="str">
        <f t="shared" si="3"/>
        <v>fatlerr_76</v>
      </c>
      <c r="DF2" s="112" t="str">
        <f t="shared" si="3"/>
        <v>fatlerr_77</v>
      </c>
      <c r="DG2" s="112" t="s">
        <v>6530</v>
      </c>
      <c r="DH2" s="112" t="s">
        <v>6531</v>
      </c>
      <c r="DI2" s="112" t="s">
        <v>6532</v>
      </c>
      <c r="DJ2" s="112" t="s">
        <v>6533</v>
      </c>
      <c r="DK2" s="112" t="s">
        <v>6534</v>
      </c>
      <c r="DL2" s="112" t="s">
        <v>6535</v>
      </c>
      <c r="DM2" s="112" t="s">
        <v>6536</v>
      </c>
      <c r="DN2" s="112" t="s">
        <v>6537</v>
      </c>
      <c r="DO2" s="112" t="s">
        <v>6538</v>
      </c>
      <c r="DP2" s="112" t="s">
        <v>6539</v>
      </c>
      <c r="DQ2" s="112" t="s">
        <v>7</v>
      </c>
      <c r="DR2" s="112" t="str">
        <f t="shared" ref="DR2:GB2" si="4">CONCATENATE("message_",DR1)</f>
        <v>message_1</v>
      </c>
      <c r="DS2" s="112" t="str">
        <f t="shared" si="4"/>
        <v>message_2</v>
      </c>
      <c r="DT2" s="112" t="str">
        <f t="shared" si="4"/>
        <v>message_3</v>
      </c>
      <c r="DU2" s="112" t="str">
        <f t="shared" si="4"/>
        <v>message_4</v>
      </c>
      <c r="DV2" s="112" t="str">
        <f t="shared" si="4"/>
        <v>message_5</v>
      </c>
      <c r="DW2" s="112" t="str">
        <f t="shared" si="4"/>
        <v>message_6</v>
      </c>
      <c r="DX2" s="112" t="str">
        <f t="shared" si="4"/>
        <v>message_7</v>
      </c>
      <c r="DY2" s="112" t="str">
        <f t="shared" si="4"/>
        <v>message_8</v>
      </c>
      <c r="DZ2" s="112" t="str">
        <f t="shared" si="4"/>
        <v>message_9</v>
      </c>
      <c r="EA2" s="112" t="str">
        <f t="shared" si="4"/>
        <v>message_10</v>
      </c>
      <c r="EB2" s="112" t="str">
        <f t="shared" si="4"/>
        <v>message_11</v>
      </c>
      <c r="EC2" s="112" t="str">
        <f t="shared" si="4"/>
        <v>message_12</v>
      </c>
      <c r="ED2" s="112" t="str">
        <f t="shared" si="4"/>
        <v>message_13</v>
      </c>
      <c r="EE2" s="112" t="str">
        <f t="shared" si="4"/>
        <v>message_14</v>
      </c>
      <c r="EF2" s="112" t="str">
        <f t="shared" si="4"/>
        <v>message_15</v>
      </c>
      <c r="EG2" s="112" t="str">
        <f t="shared" si="4"/>
        <v>message_16</v>
      </c>
      <c r="EH2" s="112" t="str">
        <f t="shared" si="4"/>
        <v>message_17</v>
      </c>
      <c r="EI2" s="112" t="str">
        <f t="shared" si="4"/>
        <v>message_18</v>
      </c>
      <c r="EJ2" s="112" t="str">
        <f t="shared" si="4"/>
        <v>message_19</v>
      </c>
      <c r="EK2" s="112" t="str">
        <f t="shared" si="4"/>
        <v>message_20</v>
      </c>
      <c r="EL2" s="112" t="str">
        <f t="shared" si="4"/>
        <v>message_21</v>
      </c>
      <c r="EM2" s="112" t="str">
        <f t="shared" si="4"/>
        <v>message_22</v>
      </c>
      <c r="EN2" s="112" t="str">
        <f t="shared" si="4"/>
        <v>message_23</v>
      </c>
      <c r="EO2" s="112" t="str">
        <f t="shared" si="4"/>
        <v>message_24</v>
      </c>
      <c r="EP2" s="112" t="str">
        <f t="shared" si="4"/>
        <v>message_25</v>
      </c>
      <c r="EQ2" s="112" t="str">
        <f t="shared" si="4"/>
        <v>message_26</v>
      </c>
      <c r="ER2" s="112" t="str">
        <f t="shared" si="4"/>
        <v>message_27</v>
      </c>
      <c r="ES2" s="112" t="str">
        <f t="shared" si="4"/>
        <v>message_28</v>
      </c>
      <c r="ET2" s="112" t="str">
        <f t="shared" si="4"/>
        <v>message_29</v>
      </c>
      <c r="EU2" s="112" t="str">
        <f t="shared" si="4"/>
        <v>message_30</v>
      </c>
      <c r="EV2" s="112" t="str">
        <f t="shared" si="4"/>
        <v>message_31</v>
      </c>
      <c r="EW2" s="112" t="str">
        <f t="shared" si="4"/>
        <v>message_32</v>
      </c>
      <c r="EX2" s="112" t="str">
        <f t="shared" si="4"/>
        <v>message_33</v>
      </c>
      <c r="EY2" s="112" t="str">
        <f t="shared" si="4"/>
        <v>message_34</v>
      </c>
      <c r="EZ2" s="112" t="str">
        <f t="shared" si="4"/>
        <v>message_35</v>
      </c>
      <c r="FA2" s="112" t="str">
        <f t="shared" si="4"/>
        <v>message_36</v>
      </c>
      <c r="FB2" s="112" t="str">
        <f t="shared" si="4"/>
        <v>message_37</v>
      </c>
      <c r="FC2" s="112" t="str">
        <f t="shared" si="4"/>
        <v>message_38</v>
      </c>
      <c r="FD2" s="112" t="str">
        <f t="shared" si="4"/>
        <v>message_39</v>
      </c>
      <c r="FE2" s="112" t="str">
        <f t="shared" si="4"/>
        <v>message_40</v>
      </c>
      <c r="FF2" s="112" t="str">
        <f t="shared" si="4"/>
        <v>message_41</v>
      </c>
      <c r="FG2" s="112" t="str">
        <f t="shared" si="4"/>
        <v>message_42</v>
      </c>
      <c r="FH2" s="112" t="str">
        <f t="shared" si="4"/>
        <v>message_43</v>
      </c>
      <c r="FI2" s="112" t="str">
        <f t="shared" si="4"/>
        <v>message_44</v>
      </c>
      <c r="FJ2" s="112" t="str">
        <f t="shared" si="4"/>
        <v>message_45</v>
      </c>
      <c r="FK2" s="112" t="str">
        <f t="shared" si="4"/>
        <v>message_46</v>
      </c>
      <c r="FL2" s="112" t="str">
        <f t="shared" si="4"/>
        <v>message_47</v>
      </c>
      <c r="FM2" s="112" t="str">
        <f t="shared" si="4"/>
        <v>message_48</v>
      </c>
      <c r="FN2" s="112" t="str">
        <f t="shared" si="4"/>
        <v>message_49</v>
      </c>
      <c r="FO2" s="112" t="str">
        <f t="shared" si="4"/>
        <v>message_50</v>
      </c>
      <c r="FP2" s="112" t="str">
        <f t="shared" si="4"/>
        <v>message_51</v>
      </c>
      <c r="FQ2" s="112" t="str">
        <f t="shared" si="4"/>
        <v>message_52</v>
      </c>
      <c r="FR2" s="112" t="str">
        <f t="shared" si="4"/>
        <v>message_53</v>
      </c>
      <c r="FS2" s="112" t="str">
        <f t="shared" si="4"/>
        <v>message_54</v>
      </c>
      <c r="FT2" s="112" t="str">
        <f t="shared" si="4"/>
        <v>message_55</v>
      </c>
      <c r="FU2" s="112" t="str">
        <f t="shared" si="4"/>
        <v>message_56</v>
      </c>
      <c r="FV2" s="112" t="str">
        <f t="shared" si="4"/>
        <v>message_57</v>
      </c>
      <c r="FW2" s="112" t="str">
        <f t="shared" si="4"/>
        <v>message_58</v>
      </c>
      <c r="FX2" s="112" t="str">
        <f t="shared" si="4"/>
        <v>message_59</v>
      </c>
      <c r="FY2" s="112" t="str">
        <f t="shared" si="4"/>
        <v>message_60</v>
      </c>
      <c r="FZ2" s="112" t="str">
        <f t="shared" si="4"/>
        <v>message_61</v>
      </c>
      <c r="GA2" s="112" t="str">
        <f t="shared" si="4"/>
        <v>message_62</v>
      </c>
      <c r="GB2" s="112" t="str">
        <f t="shared" si="4"/>
        <v>message_63</v>
      </c>
      <c r="GC2" s="112" t="str">
        <f t="shared" ref="GC2:GP2" si="5">CONCATENATE("message_",GC1)</f>
        <v>message_64</v>
      </c>
      <c r="GD2" s="112" t="str">
        <f t="shared" si="5"/>
        <v>message_65</v>
      </c>
      <c r="GE2" s="112" t="str">
        <f t="shared" si="5"/>
        <v>message_66</v>
      </c>
      <c r="GF2" s="112" t="str">
        <f t="shared" si="5"/>
        <v>message_67</v>
      </c>
      <c r="GG2" s="112" t="str">
        <f t="shared" si="5"/>
        <v>message_68</v>
      </c>
      <c r="GH2" s="112" t="str">
        <f t="shared" si="5"/>
        <v>message_69</v>
      </c>
      <c r="GI2" s="112" t="str">
        <f t="shared" si="5"/>
        <v>message_70</v>
      </c>
      <c r="GJ2" s="112" t="str">
        <f t="shared" si="5"/>
        <v>message_71</v>
      </c>
      <c r="GK2" s="112" t="str">
        <f t="shared" si="5"/>
        <v>message_72</v>
      </c>
      <c r="GL2" s="112" t="str">
        <f t="shared" si="5"/>
        <v>message_73</v>
      </c>
      <c r="GM2" s="112" t="str">
        <f t="shared" si="5"/>
        <v>message_74</v>
      </c>
      <c r="GN2" s="112" t="str">
        <f t="shared" si="5"/>
        <v>message_75</v>
      </c>
      <c r="GO2" s="112" t="str">
        <f t="shared" si="5"/>
        <v>message_76</v>
      </c>
      <c r="GP2" s="112" t="str">
        <f t="shared" si="5"/>
        <v>message_77</v>
      </c>
      <c r="GQ2" s="121" t="s">
        <v>558</v>
      </c>
      <c r="GR2" s="121" t="s">
        <v>562</v>
      </c>
      <c r="GS2" s="122" t="s">
        <v>10</v>
      </c>
      <c r="GT2" s="113" t="s">
        <v>6000</v>
      </c>
      <c r="GU2" s="113" t="s">
        <v>5999</v>
      </c>
      <c r="GV2" s="113" t="s">
        <v>5998</v>
      </c>
      <c r="GW2" s="183" t="s">
        <v>5852</v>
      </c>
      <c r="GX2" s="113" t="s">
        <v>5994</v>
      </c>
      <c r="GY2" s="113" t="s">
        <v>5997</v>
      </c>
      <c r="GZ2" s="113" t="s">
        <v>5996</v>
      </c>
      <c r="HA2" s="184" t="s">
        <v>5995</v>
      </c>
      <c r="HB2" s="122" t="s">
        <v>6004</v>
      </c>
      <c r="HC2" s="122" t="s">
        <v>6005</v>
      </c>
      <c r="HD2" s="122" t="s">
        <v>6006</v>
      </c>
      <c r="HE2" s="122" t="s">
        <v>6007</v>
      </c>
      <c r="HF2" s="122" t="s">
        <v>6008</v>
      </c>
      <c r="HG2" s="122" t="s">
        <v>6556</v>
      </c>
      <c r="HH2" s="122" t="s">
        <v>6557</v>
      </c>
      <c r="HI2" s="122" t="s">
        <v>6558</v>
      </c>
      <c r="HJ2" s="122" t="s">
        <v>6559</v>
      </c>
      <c r="HK2" s="122" t="s">
        <v>6009</v>
      </c>
      <c r="HL2" s="122" t="s">
        <v>6010</v>
      </c>
      <c r="HM2" s="122" t="s">
        <v>6011</v>
      </c>
      <c r="HN2" s="122" t="s">
        <v>6012</v>
      </c>
      <c r="HO2" s="122" t="s">
        <v>6013</v>
      </c>
      <c r="HP2" s="122" t="s">
        <v>6014</v>
      </c>
      <c r="HQ2" s="122" t="s">
        <v>6015</v>
      </c>
      <c r="HR2" s="122" t="s">
        <v>6016</v>
      </c>
      <c r="HS2" s="122" t="s">
        <v>6017</v>
      </c>
      <c r="HT2" s="122" t="s">
        <v>6018</v>
      </c>
      <c r="HU2" s="122" t="s">
        <v>6019</v>
      </c>
      <c r="HV2" s="122" t="s">
        <v>6020</v>
      </c>
      <c r="HW2" s="122" t="s">
        <v>6021</v>
      </c>
      <c r="HX2" s="122" t="s">
        <v>6022</v>
      </c>
      <c r="HY2" s="184" t="s">
        <v>6453</v>
      </c>
      <c r="HZ2" s="206" t="s">
        <v>6454</v>
      </c>
      <c r="IA2" s="207"/>
      <c r="IB2" s="185">
        <f>SUM(HY3:HY1499)</f>
        <v>0</v>
      </c>
      <c r="IC2" s="186" t="s">
        <v>6464</v>
      </c>
    </row>
    <row r="3" spans="1:237" ht="17.25" customHeight="1" x14ac:dyDescent="0.25">
      <c r="A3" s="116" t="str">
        <f>IF(NOT(ISBLANK('Base Data'!A4)),'Base Data'!A4,"")</f>
        <v/>
      </c>
      <c r="B3" s="116" t="str">
        <f>IF(NOT(ISBLANK('Base Data'!B4)),'Base Data'!B4,"")</f>
        <v/>
      </c>
      <c r="C3" s="125" t="str">
        <f>IF(NOT(ISBLANK('Base Data'!C4)),'Base Data'!C4,"")</f>
        <v/>
      </c>
      <c r="D3" s="125" t="str">
        <f>IF(NOT(ISBLANK('Base Data'!D4)),'Base Data'!D4,"")</f>
        <v/>
      </c>
      <c r="E3" s="116" t="str">
        <f>IF(NOT(ISBLANK('Base Data'!E4)),'Base Data'!E4,"")</f>
        <v/>
      </c>
      <c r="F3" s="117" t="str">
        <f>IF(NOT(ISBLANK('Base Data'!F4)),'Base Data'!F4,"")</f>
        <v/>
      </c>
      <c r="G3" s="117" t="str">
        <f>IF(NOT(ISBLANK('Base Data'!G4)),'Base Data'!G4,"")</f>
        <v/>
      </c>
      <c r="H3" s="188">
        <f t="shared" ref="H3:H66" si="6">IF(AND(ISNUMBER(F3),ISNUMBER(G3)),G3-F3,IF(AND(NOT(ISNUMBER(F3)),NOT(ISNUMBER(G3))),0,IF(NOT(ISNUMBER(F3)),G3,IF(NOT(ISNUMBER(G3)),-F3,0))))</f>
        <v>0</v>
      </c>
      <c r="I3" s="117" t="str">
        <f>IF(NOT(ISBLANK('Base Data'!H4)),'Base Data'!H4,"")</f>
        <v/>
      </c>
      <c r="J3" s="188">
        <f>IF(AND(ISNUMBER(I3),ISNUMBER(#REF!)),I3-#REF!,IF(AND(NOT(ISNUMBER(I3)),NOT(ISNUMBER(#REF!))),0,IF(NOT(ISNUMBER(I3)),-#REF!,IF(NOT(ISNUMBER(#REF!)),I3,0))))</f>
        <v>0</v>
      </c>
      <c r="K3" s="188">
        <f t="shared" ref="K3:K66" si="7">IF(AND(ISNUMBER(I3),ISNUMBER(G3)),I3+G3,IF(AND(NOT(ISNUMBER(I3)),NOT(ISNUMBER(G3))),0,IF(NOT(ISNUMBER(I3)),G3,IF(NOT(ISNUMBER(G3)),I3,0))))</f>
        <v>0</v>
      </c>
      <c r="L3" s="188">
        <f>IF(ISNUMBER(K3),ROUND(K3*0.15,2),IF(NOT(ISNUMBER(K3)),0))</f>
        <v>0</v>
      </c>
      <c r="M3" s="116" t="str">
        <f>IF(NOT(ISBLANK('Base Data'!I4)),'Base Data'!I4,"")</f>
        <v/>
      </c>
      <c r="N3" s="116" t="str">
        <f>IF(NOT(ISBLANK('Base Data'!J4)),'Base Data'!J4,"")</f>
        <v/>
      </c>
      <c r="O3" s="117" t="str">
        <f>IF(NOT(ISBLANK('Base Data'!K4)),'Base Data'!K4,"")</f>
        <v/>
      </c>
      <c r="P3" s="191">
        <f t="shared" ref="P3:P66" si="8">IF(OR(NOT(ISNUMBER(O3)),H3=0),0,IF(AND(ISNUMBER(O3),ISNUMBER(H3)),O3/(H3*0.5)))</f>
        <v>0</v>
      </c>
      <c r="Q3" s="116" t="str">
        <f>IF(NOT(ISBLANK('Base Data'!L4)),'Base Data'!L4,"")</f>
        <v/>
      </c>
      <c r="R3" s="116" t="str">
        <f>IF(NOT(ISBLANK('Base Data'!M4)),'Base Data'!M4,"")</f>
        <v/>
      </c>
      <c r="S3" s="116" t="str">
        <f>IF(NOT(ISBLANK('Base Data'!N4)),'Base Data'!N4,"")</f>
        <v/>
      </c>
      <c r="T3" s="117" t="str">
        <f>IF(NOT(ISBLANK('Base Data'!O4)),'Base Data'!O4,"")</f>
        <v/>
      </c>
      <c r="U3" s="116" t="str">
        <f>IF(NOT(ISBLANK('Base Data'!P4)),'Base Data'!P4,"")</f>
        <v/>
      </c>
      <c r="V3" s="116" t="str">
        <f>IF(NOT(ISBLANK('Base Data'!Q4)),'Base Data'!Q4,"")</f>
        <v/>
      </c>
      <c r="W3" s="116" t="str">
        <f>IF(NOT(ISBLANK('Base Data'!R4)),'Base Data'!R4,"")</f>
        <v/>
      </c>
      <c r="X3" s="116" t="str">
        <f>IF(NOT(ISBLANK('Base Data'!S4)),'Base Data'!S4,"")</f>
        <v/>
      </c>
      <c r="Y3" s="116" t="str">
        <f>IF(NOT(ISBLANK('Base Data'!T4)),'Base Data'!T4,"")</f>
        <v/>
      </c>
      <c r="Z3" s="117" t="str">
        <f>IF(NOT(ISBLANK('Base Data'!U4)),'Base Data'!U4,"")</f>
        <v/>
      </c>
      <c r="AA3" s="191">
        <f t="shared" ref="AA3:AA66" si="9">IF(OR(NOT(ISNUMBER(Z3)),K3=0),0,IF(AND(ISNUMBER(Z3),ISNUMBER(K3)),Z3/K3))</f>
        <v>0</v>
      </c>
      <c r="AB3" s="116" t="str">
        <f>IF(NOT(ISBLANK('Base Data'!V4)),'Base Data'!V4,"")</f>
        <v/>
      </c>
      <c r="AC3" s="117" t="str">
        <f>IF(NOT(ISBLANK('Base Data'!W4)),'Base Data'!W4,"")</f>
        <v/>
      </c>
      <c r="AD3" s="191">
        <f t="shared" ref="AD3:AD66" si="10">IF(OR(NOT(ISNUMBER(AC3)),K3=0),0,IF(AND(ISNUMBER(AC3),ISNUMBER(K3)),AC3/K3))</f>
        <v>0</v>
      </c>
      <c r="AE3" s="118" t="str">
        <f>IF(NOT(ISBLANK('Base Data'!X4)),'Base Data'!X4,"")</f>
        <v/>
      </c>
      <c r="AF3" s="118" t="str">
        <f>IF(NOT(ISBLANK('Base Data'!Y4)),'Base Data'!Y4,"")</f>
        <v/>
      </c>
      <c r="AG3" s="121" t="str">
        <f>IF(OR($A3=2),"",'SEA Detail'!CB65)</f>
        <v>.</v>
      </c>
      <c r="AH3" s="115">
        <f t="shared" ref="AH3:AH66" si="11">IFERROR(IF(OR($A3=2,$C3=""),0,IF(OR(F3=0,F3="NA",F3="M"),1,0)),"0*")</f>
        <v>0</v>
      </c>
      <c r="AI3" s="115">
        <f t="shared" ref="AI3:AI66" si="12">IFERROR(IF(OR($A3=2,$C3=""),0,IF(OR(G3=0,G3="NA",G3="M"),1,0)),"0*")</f>
        <v>0</v>
      </c>
      <c r="AJ3" s="115">
        <f t="shared" ref="AJ3:AJ66" si="13">IFERROR(IF(OR($A3=2,$C3=""),0,IF(OR(I3=0,I3="NA",I3="M"),1,0)),"0*")</f>
        <v>0</v>
      </c>
      <c r="AK3" s="115">
        <f>IFERROR(IF(OR($A3=2,$C3=""),0,IF(AND(U3=1,ABS(TRUNC(L3,2))&gt;=10,OR(Z3="NA",Z3="M")),1,IF(AND(U3=1,ABS(TRUNC(L3,2)-TRUNC(Z3,2))&gt;=10),1,0))),"0*")</f>
        <v>0</v>
      </c>
      <c r="AL3" s="115">
        <f t="shared" ref="AL3:AL66" si="14">IFERROR(IF(OR($A3=2,$A3=3,$C3=""),0,IF(OR(NOT(ISNUMBER(O3))),0,IF(OR(P3&lt;0,P3&gt;1),1,0))),"0*")</f>
        <v>0</v>
      </c>
      <c r="AM3" s="115">
        <f>IFERROR(IF(OR($A3=2,$C3=""),0,IF(OR(N3="NA",N3="M"),1,0)),"0*")</f>
        <v>0</v>
      </c>
      <c r="AN3" s="115">
        <f t="shared" ref="AN3:AN66" si="15">IFERROR(IF(OR($A3=2,$A3=3,$C3=""),0,IF(AND(U3=1,OR(AE3=0,AE3="M",AE3="NA")),1,0)),"0*")</f>
        <v>0</v>
      </c>
      <c r="AO3" s="115">
        <f t="shared" ref="AO3:AO66" si="16">IFERROR(IF(OR($A3=2,$A3=3,$C3=""),0,IF(AND(AB3=1,OR(AE3=0,AE3="M",AE3="NA")),1,0)),"0*")</f>
        <v>0</v>
      </c>
      <c r="AP3" s="115">
        <f t="shared" ref="AP3:AP66" si="17">IFERROR(IF(OR($A3=2,$A3=3,$C3=""),0,IF(AND(U3=1,AB3=1),1,0)),"0*")</f>
        <v>0</v>
      </c>
      <c r="AQ3" s="115">
        <f t="shared" ref="AQ3:AQ66" si="18">IFERROR(IF(OR($A3=2,$A3=3,$C3=""),0,IF(AND(AB3=1,OR((TRUNC(AC3,2)-TRUNC(L3,2))&gt;=10,AC3="NA",AC3="M")),1,0)),"0*")</f>
        <v>0</v>
      </c>
      <c r="AR3" s="115">
        <f t="shared" ref="AR3:AR66" si="19">IFERROR(IF(OR($A3=2,$A3=3,$C3=""),0,IF(NOT(ISNUMBER(AE3)),0,IF(AND(OR(U3=0,U3="NA",U3="M"),OR(AB3=0,AB3="NA",AB3="M"),AE3&gt;0),1,0))),"0*")</f>
        <v>0</v>
      </c>
      <c r="AS3" s="115">
        <f t="shared" ref="AS3:AS66" si="20">IFERROR(IF(OR($A3=2,$A3=3,$C3=""),0,IF(AND(U3=1,OR(Z3=0,Z3="M",Z3="NA")),1,0)),"0*")</f>
        <v>0</v>
      </c>
      <c r="AT3" s="115">
        <f t="shared" ref="AT3:AT66" si="21">IFERROR(IF(OR($A3=2,$A3=3,$C3=""),0,IF(AND(AB3=1,OR(AC3=0,AC3="M",AC3="NA")),1,0)),"0*")</f>
        <v>0</v>
      </c>
      <c r="AU3" s="115">
        <f t="shared" ref="AU3:AU66" si="22">IFERROR(IF(OR($A3=2,$A3=3,$C3="",NOT(ISNUMBER(O3))),0,IF(NOT(ISNUMBER(N3)),0,IF(AND(N3&lt;&gt;1,O3&gt;0),1,0))),"0*")</f>
        <v>0</v>
      </c>
      <c r="AV3" s="115">
        <f t="shared" ref="AV3:AV66" si="23">IFERROR(IF(OR($A3=2,$A3=3,$C3="",NOT(ISNUMBER(O3))),0,IF(NOT(ISNUMBER(O3)),1,IF(AND(H3&lt;=0,O3&gt;0),1,0))),"0*")</f>
        <v>0</v>
      </c>
      <c r="AW3" s="115">
        <f t="shared" ref="AW3:AW66" si="24">IFERROR(IF(OR($A3=2,$A3=3,$C3="",NOT(ISNUMBER(O3))),0,IF(NOT(ISNUMBER(O3)),1,IF(AND(U3=1,O3&gt;0),1,0))),"0*")</f>
        <v>0</v>
      </c>
      <c r="AX3" s="115">
        <f t="shared" ref="AX3:AX66" si="25">IFERROR(IF(OR($A3=2,$C3=""),0,IF(M3="M",1,0)),"0*")</f>
        <v>0</v>
      </c>
      <c r="AY3" s="115">
        <f t="shared" ref="AY3:AY66" si="26">IFERROR(IF(OR($A3=2,$C3=""),0,IF(N3="M",1,0)),"0*")</f>
        <v>0</v>
      </c>
      <c r="AZ3" s="115">
        <f t="shared" ref="AZ3:AZ66" si="27">IFERROR(IF(OR($A3=2,$A3=3,$C3=""),0,IF(O3="M",1,0)),"0*")</f>
        <v>0</v>
      </c>
      <c r="BA3" s="115">
        <f>IFERROR(IF(OR($A3=2,$A3=3,$C4=""),0,IF(U3="M",1,0)),"0*")</f>
        <v>0</v>
      </c>
      <c r="BB3" s="115">
        <f t="shared" ref="BB3:BB66" si="28">IFERROR(IF(OR($A3=2,$A3=3,$C3=""),0,IF(AB3="M",1,0)),"0*")</f>
        <v>0</v>
      </c>
      <c r="BC3" s="115">
        <f t="shared" ref="BC3:BC66" si="29">IFERROR(IF(OR($A3=2,$A3=3,$C3=""),0,IF(AC3="M",1,0)),"0*")</f>
        <v>0</v>
      </c>
      <c r="BD3" s="115">
        <f t="shared" ref="BD3:BD66" si="30">IFERROR(IF(OR($A3=2,$A3=3,$C3=""),0,IF(AF3="M",1,0)),"0*")</f>
        <v>0</v>
      </c>
      <c r="BE3" s="115">
        <f t="shared" ref="BE3:BE66" si="31">IFERROR(IF(OR($A3=2,$A3=3,$C3="",NOT(ISNUMBER(Z3))),0,IF(AND(Z3&gt;0,OR(U3="NA",U3="M",U3=0)),1,0)),"0*")</f>
        <v>0</v>
      </c>
      <c r="BF3" s="115">
        <f t="shared" ref="BF3:BF66" si="32">IFERROR(IF(OR($A3=2,$A3=3,$C3=""),0,IF(AND(OR(U3=0,U3="M",U3="NA"),V3=1),1,0)),"0*")</f>
        <v>0</v>
      </c>
      <c r="BG3" s="115">
        <f t="shared" ref="BG3:BG66" si="33">IFERROR(IF(OR($A3=2,$A3=3,$C3=""),0,IF(AND(OR(U3=0,U3="M",U3="NA"),W3=1),1,0)),"0*")</f>
        <v>0</v>
      </c>
      <c r="BH3" s="115">
        <f t="shared" ref="BH3:BH66" si="34">IFERROR(IF(OR($A3=2,$A3=3,$C3=""),0,IF(AND(OR(U3=0,U3="M",U3="NA"),X3=1),1,0)),"0*")</f>
        <v>0</v>
      </c>
      <c r="BI3" s="115">
        <f t="shared" ref="BI3:BI66" si="35">IFERROR(IF(OR($A3=2,$A3=3,$C3=""),0,IF(AND(OR(U3=0,U3="M",U3="NA"),Y3=1),1,0)),"0*")</f>
        <v>0</v>
      </c>
      <c r="BJ3" s="115">
        <f t="shared" ref="BJ3:BJ66" si="36">IFERROR(IF(OR($A3=2,$A3=3,$C3="",U3=0, U3=""),0,IF(AND(OR(V3=0,V3="NA",V3="M"),OR(W3=0,W3="NA",W3="M"),OR(X3=0,X3="NA",X3="M"),OR(Y3=0,Y3="NA",Y3="M"),U3=1),1,0)),"0*")</f>
        <v>0</v>
      </c>
      <c r="BK3" s="115">
        <f t="shared" ref="BK3:BK66" si="37">IFERROR(IF(OR($A3=2,$A3=3,$C3=""),0,IF(NOT(ISNUMBER(AC3)),0,IF(AND(OR(AB3="NA",AB3="M",AB3=0),AC3&gt;0),1,0))),"0*")</f>
        <v>0</v>
      </c>
      <c r="BL3" s="115">
        <f t="shared" ref="BL3:BL66" si="38">IFERROR(IF(OR($A3=2,$A3=3,$C3=""),0,IF(Q3="M",1,0)),"0*")</f>
        <v>0</v>
      </c>
      <c r="BM3" s="115">
        <f t="shared" ref="BM3:BM66" si="39">IFERROR(IF(OR($A3=2,$A3=3,$C3=""),0,IF(AND(Q3=1, OR(R3="M",R3="NA")),1,0)),"0*")</f>
        <v>0</v>
      </c>
      <c r="BN3" s="115">
        <f t="shared" ref="BN3:BN66" si="40">IFERROR(IF(OR($A3=2,$A3=3,$C3="",Q3=1,Q3=""),0,IF(AND(OR(Q3=0,Q3="NA",Q3="M"),OR(R3="NA",R3="M"),OR(S3="NA",S3="M"),OR(T3="NA",T3="M")),0,1)),"0*")</f>
        <v>0</v>
      </c>
      <c r="BO3" s="115">
        <f t="shared" ref="BO3:BO66" si="41">IFERROR(IF(OR($A3=2,$A3=3,$C3=""),0,IF(R3="M",1,0)),"0*")</f>
        <v>0</v>
      </c>
      <c r="BP3" s="115">
        <f t="shared" ref="BP3:BP66" si="42">IFERROR(IF(OR($A3=2,$A3=3,$C3="",R3=0, R3=""),0,IF(AND(OR(R3=1,R3="NA",R3="M"),OR(S3="NA",S3="M"),OR(T3="NA",T3="M")),0,1)),"0*")</f>
        <v>0</v>
      </c>
      <c r="BQ3" s="115">
        <f t="shared" ref="BQ3:BQ66" si="43">IFERROR(IF(OR($A3=2,$A3=3,$C3=""),0,IF(AND(R3=0,OR(S3="NA",S3="M")),1,0)),"0*")</f>
        <v>0</v>
      </c>
      <c r="BR3" s="115">
        <f t="shared" ref="BR3:BR66" si="44">IFERROR(IF(OR($A3=2,$A3=3,$C3=""),0,IF(S3="M",1,0)),"0*")</f>
        <v>0</v>
      </c>
      <c r="BS3" s="115">
        <f t="shared" ref="BS3:BS66" si="45">IFERROR(IF(OR($A3=2,$A3=3,$C3=""),0,IF(AND(S3=1,OR(T3="NA",T3="M")),1,0)),"0*")</f>
        <v>0</v>
      </c>
      <c r="BT3" s="115">
        <f t="shared" ref="BT3:BT66" si="46">IFERROR(IF(OR($A3=2,$A3=3,$C3=""),0,IF(AND(S3=0,T3&lt;&gt;"NA"),1,0)),"0*")</f>
        <v>0</v>
      </c>
      <c r="BU3" s="115">
        <f t="shared" ref="BU3:BU66" si="47">IFERROR(IF(OR($A3=2,$A3=3,$C3=""),0,IF(T3="M",1,0)),"0*")</f>
        <v>0</v>
      </c>
      <c r="BV3" s="115">
        <f>IFERROR(IF(OR($A3=2,$A3=3,$C3=""),0,IF(TRUNC(T3,2)&gt;TRUNC(K3,2),1,0)),"0*")</f>
        <v>0</v>
      </c>
      <c r="BW3" s="115">
        <f t="shared" ref="BW3:BW66" si="48">IFERROR(IF(OR($A3=2,$C3=""),0,IF(AND(OR(U3=0,U3="NA",U3="M"),Z3=0),0,IF(AND(OR(U3=0,U3="NA",U3="M"),ABS(TRUNC(L3,2)-TRUNC(Z3,2))&gt;=10),1,0))),"0*")</f>
        <v>0</v>
      </c>
      <c r="BX3" s="115">
        <f t="shared" ref="BX3:BX66" si="49">IFERROR(IF(OR($A3=2,$A3=3,$C3="",NOT(ISNUMBER(Z3))),0,IF(NOT(ISNUMBER(AC3)),1,IF(AND(Z3&gt;0,AC3&gt;0),1,0))),"0*")</f>
        <v>0</v>
      </c>
      <c r="BY3" s="115">
        <f t="shared" ref="BY3:BY66" si="50">IFERROR(IF(OR($A3=2,$A3=3,$C3=""),0,IF(OR(NOT(ISNUMBER(O3)),AC3="NA",AC3="M"),0,IF(AND(O3&gt;0,AC3&gt;0,SUM(O3,AC3)&gt;MIN((G3-F3)*0.5,SUM(G3,I3)*0.15)),1,0))),"0*")</f>
        <v>0</v>
      </c>
      <c r="BZ3" s="115">
        <v>0</v>
      </c>
      <c r="CA3" s="115">
        <f>IFERROR(IF(OR($A3=2,$A3=3,$C3=""),0,IF(E3="",1,IF(ISERROR(VLOOKUP('Auto-Calculations'!E3,LEA_ESA_Lookup,2,FALSE)),1,0))),"0*")</f>
        <v>0</v>
      </c>
      <c r="CB3" s="115">
        <f t="shared" ref="CB3:CB66" si="51">IFERROR(IF(OR($A3=2,$A3=3,$C3=""),0,IF(A3=0,1,IF(AND(A3&lt;&gt;"",OR(A3&lt;1,A3&gt;5)),1,0))),"0*")</f>
        <v>0</v>
      </c>
      <c r="CC3" s="115">
        <f t="shared" ref="CC3:CC66" si="52">IFERROR(IF(OR($A3=2,$A3=3,$C3=""),0,IF(AND(B3&lt;&gt;"",B3&lt;&gt;0,A3&lt;&gt;5),1,0)),"0*")</f>
        <v>0</v>
      </c>
      <c r="CD3" s="115">
        <f t="shared" ref="CD3:CD66" si="53">IFERROR(IF(OR($A3=2,$A3=3,$C3=""),0,IF(AND(OR(B3="",B3=0),A3=5),1,0)),"0*")</f>
        <v>0</v>
      </c>
      <c r="CE3" s="115">
        <f t="shared" ref="CE3:CE66" si="54">IF(OR($A3=2,$C3="",$E3=""),0,IF(NOT(COUNTIF(M:M,M3)=IB$2),1,0))</f>
        <v>0</v>
      </c>
      <c r="CF3" s="115">
        <f t="shared" ref="CF3:CF66" si="55">IFERROR(IF(OR($A3=2,$A3=3,$C3=""),0,IF(HE3=0,0,1)),"0*")</f>
        <v>0</v>
      </c>
      <c r="CG3" s="115">
        <f t="shared" ref="CG3:CG66" si="56">IFERROR(IF(OR($A3=2,$A3=3,$C3=""),0,IF(HF3=0,0,1)),"0*")</f>
        <v>0</v>
      </c>
      <c r="CH3" s="119">
        <f t="shared" ref="CH3:CH66" si="57">IFERROR(IF(OR($A3=2,$A3=3,$C3=""),0,IF(HK3=0,0,1)),"0*")</f>
        <v>0</v>
      </c>
      <c r="CI3" s="115">
        <f t="shared" ref="CI3:CI66" si="58">IFERROR(IF(OR($A3=2,$A3=3,$C3=""),0,IF(HL3=0,0,1)),"0*")</f>
        <v>0</v>
      </c>
      <c r="CJ3" s="115">
        <f t="shared" ref="CJ3:CJ66" si="59">IFERROR(IF(OR($A3=2,$A3=3,$C3=""),0,IF(HM3=0,0,1)),"0*")</f>
        <v>0</v>
      </c>
      <c r="CK3" s="115">
        <f t="shared" ref="CK3:CK66" si="60">IFERROR(IF(OR($A3=2,$A3=3,$C3=""),0,IF(HN3=0,0,1)),"0*")</f>
        <v>0</v>
      </c>
      <c r="CL3" s="115">
        <f t="shared" ref="CL3:CL66" si="61">IFERROR(IF(OR($A3=2,$A3=3,$C3=""),0,IF(HO3=0,0,1)),"0*")</f>
        <v>0</v>
      </c>
      <c r="CM3" s="115">
        <f t="shared" ref="CM3:CM66" si="62">IFERROR(IF(OR($A3=2,$A3=3,$C3=""),0,IF(HQ3=0,0,1)),"0*")</f>
        <v>0</v>
      </c>
      <c r="CN3" s="115">
        <f>IFERROR(IF(OR($A3=2,$A3=3,$C3=""),0,IF('Auto-Calculations'!Z3="M",1,0)),"0*")</f>
        <v>0</v>
      </c>
      <c r="CO3" s="115">
        <f>IFERROR(IF(OR($A3=2,$A3=3,$C3=""),0,IF('Auto-Calculations'!AE3="M",1,0)),"0*")</f>
        <v>0</v>
      </c>
      <c r="CP3" s="115">
        <f>IFERROR(IF(OR($A3=2,$A3=3,$C3=""),0,IF('Auto-Calculations'!V3="M",1,0)),"0*")</f>
        <v>0</v>
      </c>
      <c r="CQ3" s="115">
        <f>IFERROR(IF(OR($A3=2,$A3=3,$C3=""),0,IF('Auto-Calculations'!W3="M",1,0)),"0*")</f>
        <v>0</v>
      </c>
      <c r="CR3" s="115">
        <f>IFERROR(IF(OR($A3=2,$A3=3,$C3=""),0,IF('Auto-Calculations'!X3="M",1,0)),"0*")</f>
        <v>0</v>
      </c>
      <c r="CS3" s="115">
        <f>IFERROR(IF(OR($A3=2,$A3=3,$C3=""),0,IF('Auto-Calculations'!Y3="M",1,0)),"0*")</f>
        <v>0</v>
      </c>
      <c r="CT3" s="115">
        <f t="shared" ref="CT3:CT66" si="63">IFERROR(IF(OR($A3=2,$C3=""),0,IF(HB3=0,0,1)),"0*")</f>
        <v>0</v>
      </c>
      <c r="CU3" s="115">
        <f t="shared" ref="CU3:CU66" si="64">IFERROR(IF(OR($A3=2,$C3=""),0,IF(HC3=0,0,1)),"0*")</f>
        <v>0</v>
      </c>
      <c r="CV3" s="115">
        <f t="shared" ref="CV3:CV66" si="65">IFERROR(IF(OR($A3=2,$C3=""),0,IF(HD3=0,0,1)),"0*")</f>
        <v>0</v>
      </c>
      <c r="CW3" s="115">
        <f t="shared" ref="CW3:CW66" si="66">IFERROR(IF(OR($A3=2,$C3=""),0,IF(AND(LEN(M3)=7,SEARCH("-",M3,1)=5),0,1)),1)</f>
        <v>0</v>
      </c>
      <c r="CX3" s="115">
        <f t="shared" ref="CX3:CX66" si="67">IFERROR(IF(OR($A3=2,$A3=3,$C3=""),0,IF(HU3=0,0,1)),"0*")</f>
        <v>0</v>
      </c>
      <c r="CY3" s="111">
        <f t="shared" ref="CY3:CY66" si="68">IFERROR(IF(OR($A3=2,$A3=3,$C3=""),0,IF(HV3=0,0,1)),"0*")</f>
        <v>0</v>
      </c>
      <c r="CZ3" s="111">
        <f t="shared" ref="CZ3:CZ66" si="69">IFERROR(IF(OR($A3=2,$A3=3,$C3=""),0,IF(HW3=0,0,1)),"0*")</f>
        <v>0</v>
      </c>
      <c r="DA3" s="111">
        <f t="shared" ref="DA3:DA66" si="70">IFERROR(IF(OR($A3=2,$A3=3,$C3=""),0,IF(HX3=0,0,1)),"0*")</f>
        <v>0</v>
      </c>
      <c r="DB3" s="115">
        <f>IFERROR(IF(OR($A3=2,$A3=3,$C3=""),0,IF(HG3=0,0,1)),"0*")</f>
        <v>0</v>
      </c>
      <c r="DC3" s="111">
        <f>IFERROR(IF(OR($A3=2,$A3=3,$C3=""),0,IF(HH3=0,0,1)),"0*")</f>
        <v>0</v>
      </c>
      <c r="DD3" s="115">
        <f>IFERROR(IF(OR($A3=2,$A3=3,$C3=""),0,IF(HI3=0,0,1)),"0*")</f>
        <v>0</v>
      </c>
      <c r="DE3" s="115">
        <f>IFERROR(IF(OR($A3=2,$A3=3,$C3=""),0,IF(HJ3=0,0,1)),"0*")</f>
        <v>0</v>
      </c>
      <c r="DF3" s="115">
        <f>IFERROR(IF(OR($A3=3),0,IF('Auto-Calculations'!Q3="NA",1,0)),"0*")</f>
        <v>0</v>
      </c>
      <c r="DG3" s="115" t="s">
        <v>5851</v>
      </c>
      <c r="DH3" s="115" t="s">
        <v>5851</v>
      </c>
      <c r="DI3" s="115" t="s">
        <v>5851</v>
      </c>
      <c r="DJ3" s="111" t="s">
        <v>5851</v>
      </c>
      <c r="DK3" s="111" t="s">
        <v>5851</v>
      </c>
      <c r="DL3" s="111" t="s">
        <v>5851</v>
      </c>
      <c r="DM3" s="111" t="s">
        <v>5851</v>
      </c>
      <c r="DN3" s="111" t="s">
        <v>5851</v>
      </c>
      <c r="DO3" s="111" t="s">
        <v>5851</v>
      </c>
      <c r="DP3" s="111" t="s">
        <v>5851</v>
      </c>
      <c r="DQ3" s="120" t="str">
        <f>CONCATENATE(AH3,AI3,AJ3,AK3,AL3,AM3,AN3,AO3,AP3,AQ3,AR3,AS3,AT3,AU3,AV3,AW3,AX3,AY3,AZ3,BA3,BB3,BC3,BD3,BE3,BF3,BG3,BH3,BI3,BJ3,BK3,BY3,DA3,DB3,DC3,DD3,DE3,DF3)</f>
        <v>0000000000000000000000000000000000000</v>
      </c>
      <c r="DR3" s="111" t="str">
        <f t="shared" ref="DR3:DR66" si="71">IF(AH3=1,VLOOKUP(DR$1,error_messages,2,FALSE),"No Error")</f>
        <v>No Error</v>
      </c>
      <c r="DS3" s="111" t="str">
        <f t="shared" ref="DS3:DS66" si="72">IF(AI3=1,VLOOKUP(DS$1,error_messages,2,FALSE),"No Error")</f>
        <v>No Error</v>
      </c>
      <c r="DT3" s="111" t="str">
        <f t="shared" ref="DT3:DT66" si="73">IF(AJ3=1,VLOOKUP(DT$1,error_messages,2,FALSE),"No Error")</f>
        <v>No Error</v>
      </c>
      <c r="DU3" s="111" t="str">
        <f t="shared" ref="DU3:DU66" si="74">IF(AK3=1,VLOOKUP(DU$1,error_messages,2,FALSE),"No Error")</f>
        <v>No Error</v>
      </c>
      <c r="DV3" s="111" t="str">
        <f t="shared" ref="DV3:DV66" si="75">IF(AL3=1,VLOOKUP(DV$1,error_messages,2,FALSE),"No Error")</f>
        <v>No Error</v>
      </c>
      <c r="DW3" s="111" t="str">
        <f t="shared" ref="DW3:DW66" si="76">IF(AM3=1,VLOOKUP(DW$1,error_messages,2,FALSE),"No Error")</f>
        <v>No Error</v>
      </c>
      <c r="DX3" s="111" t="str">
        <f t="shared" ref="DX3:DX66" si="77">IF(AN3=1,VLOOKUP(DX$1,error_messages,2,FALSE),"No Error")</f>
        <v>No Error</v>
      </c>
      <c r="DY3" s="111" t="str">
        <f t="shared" ref="DY3:DY66" si="78">IF(AO3=1,VLOOKUP(DY$1,error_messages,2,FALSE),"No Error")</f>
        <v>No Error</v>
      </c>
      <c r="DZ3" s="111" t="str">
        <f t="shared" ref="DZ3:DZ66" si="79">IF(AP3=1,VLOOKUP(DZ$1,error_messages,2,FALSE),"No Error")</f>
        <v>No Error</v>
      </c>
      <c r="EA3" s="111" t="str">
        <f t="shared" ref="EA3:EA66" si="80">IF(AQ3=1,VLOOKUP(EA$1,error_messages,2,FALSE),"No Error")</f>
        <v>No Error</v>
      </c>
      <c r="EB3" s="111" t="str">
        <f t="shared" ref="EB3:EB66" si="81">IF(AR3=1,VLOOKUP(EB$1,error_messages,2,FALSE),"No Error")</f>
        <v>No Error</v>
      </c>
      <c r="EC3" s="111" t="str">
        <f t="shared" ref="EC3:EC66" si="82">IF(AS3=1,VLOOKUP(EC$1,error_messages,2,FALSE),"No Error")</f>
        <v>No Error</v>
      </c>
      <c r="ED3" s="111" t="str">
        <f t="shared" ref="ED3:ED66" si="83">IF(AT3=1,VLOOKUP(ED$1,error_messages,2,FALSE),"No Error")</f>
        <v>No Error</v>
      </c>
      <c r="EE3" s="111" t="str">
        <f t="shared" ref="EE3:EE66" si="84">IF(AU3=1,VLOOKUP(EE$1,error_messages,2,FALSE),"No Error")</f>
        <v>No Error</v>
      </c>
      <c r="EF3" s="111" t="str">
        <f t="shared" ref="EF3:EF66" si="85">IF(AV3=1,VLOOKUP(EF$1,error_messages,2,FALSE),"No Error")</f>
        <v>No Error</v>
      </c>
      <c r="EG3" s="111" t="str">
        <f t="shared" ref="EG3:EG66" si="86">IF(AW3=1,VLOOKUP(EG$1,error_messages,2,FALSE),"No Error")</f>
        <v>No Error</v>
      </c>
      <c r="EH3" s="111" t="str">
        <f t="shared" ref="EH3:EH66" si="87">IF(AX3=1,VLOOKUP(EH$1,error_messages,2,FALSE),"No Error")</f>
        <v>No Error</v>
      </c>
      <c r="EI3" s="111" t="str">
        <f t="shared" ref="EI3:EI66" si="88">IF(AY3=1,VLOOKUP(EI$1,error_messages,2,FALSE),"No Error")</f>
        <v>No Error</v>
      </c>
      <c r="EJ3" s="111" t="str">
        <f t="shared" ref="EJ3:EJ66" si="89">IF(AZ3=1,VLOOKUP(EJ$1,error_messages,2,FALSE),"No Error")</f>
        <v>No Error</v>
      </c>
      <c r="EK3" s="111" t="str">
        <f t="shared" ref="EK3:EK66" si="90">IF(BA3=1,VLOOKUP(EK$1,error_messages,2,FALSE),"No Error")</f>
        <v>No Error</v>
      </c>
      <c r="EL3" s="111" t="str">
        <f t="shared" ref="EL3:EL66" si="91">IF(BB3=1,VLOOKUP(EL$1,error_messages,2,FALSE),"No Error")</f>
        <v>No Error</v>
      </c>
      <c r="EM3" s="111" t="str">
        <f t="shared" ref="EM3:EM66" si="92">IF(BC3=1,VLOOKUP(EM$1,error_messages,2,FALSE),"No Error")</f>
        <v>No Error</v>
      </c>
      <c r="EN3" s="111" t="str">
        <f t="shared" ref="EN3:EN66" si="93">IF(BD3=1,VLOOKUP(EN$1,error_messages,2,FALSE),"No Error")</f>
        <v>No Error</v>
      </c>
      <c r="EO3" s="111" t="str">
        <f t="shared" ref="EO3:EO66" si="94">IF(BE3=1,VLOOKUP(EO$1,error_messages,2,FALSE),"No Error")</f>
        <v>No Error</v>
      </c>
      <c r="EP3" s="111" t="str">
        <f t="shared" ref="EP3:EP66" si="95">IF(BF3=1,VLOOKUP(EP$1,error_messages,2,FALSE),"No Error")</f>
        <v>No Error</v>
      </c>
      <c r="EQ3" s="111" t="str">
        <f t="shared" ref="EQ3:EQ66" si="96">IF(BG3=1,VLOOKUP(EQ$1,error_messages,2,FALSE),"No Error")</f>
        <v>No Error</v>
      </c>
      <c r="ER3" s="111" t="str">
        <f t="shared" ref="ER3:ER66" si="97">IF(BH3=1,VLOOKUP(ER$1,error_messages,2,FALSE),"No Error")</f>
        <v>No Error</v>
      </c>
      <c r="ES3" s="111" t="str">
        <f t="shared" ref="ES3:ES66" si="98">IF(BI3=1,VLOOKUP(ES$1,error_messages,2,FALSE),"No Error")</f>
        <v>No Error</v>
      </c>
      <c r="ET3" s="111" t="str">
        <f t="shared" ref="ET3:ET66" si="99">IF(BJ3=1,VLOOKUP(ET$1,error_messages,2,FALSE),"No Error")</f>
        <v>No Error</v>
      </c>
      <c r="EU3" s="111" t="str">
        <f t="shared" ref="EU3:EU66" si="100">IF(BK3=1,VLOOKUP(EU$1,error_messages,2,FALSE),"No Error")</f>
        <v>No Error</v>
      </c>
      <c r="EV3" s="111" t="str">
        <f t="shared" ref="EV3:EV66" si="101">IF(BL3=1,VLOOKUP(EV$1,error_messages,2,FALSE),"No Error")</f>
        <v>No Error</v>
      </c>
      <c r="EW3" s="111" t="str">
        <f t="shared" ref="EW3:EW66" si="102">IF(BM3=1,VLOOKUP(EW$1,error_messages,2,FALSE),"No Error")</f>
        <v>No Error</v>
      </c>
      <c r="EX3" s="111" t="str">
        <f t="shared" ref="EX3:EX66" si="103">IF(BN3=1,VLOOKUP(EX$1,error_messages,2,FALSE),"No Error")</f>
        <v>No Error</v>
      </c>
      <c r="EY3" s="111" t="str">
        <f t="shared" ref="EY3:EY66" si="104">IF(BO3=1,VLOOKUP(EY$1,error_messages,2,FALSE),"No Error")</f>
        <v>No Error</v>
      </c>
      <c r="EZ3" s="111" t="str">
        <f t="shared" ref="EZ3:EZ66" si="105">IF(BP3=1,VLOOKUP(EZ$1,error_messages,2,FALSE),"No Error")</f>
        <v>No Error</v>
      </c>
      <c r="FA3" s="111" t="str">
        <f t="shared" ref="FA3:FA66" si="106">IF(BQ3=1,VLOOKUP(FA$1,error_messages,2,FALSE),"No Error")</f>
        <v>No Error</v>
      </c>
      <c r="FB3" s="111" t="str">
        <f t="shared" ref="FB3:FB66" si="107">IF(BR3=1,VLOOKUP(FB$1,error_messages,2,FALSE),"No Error")</f>
        <v>No Error</v>
      </c>
      <c r="FC3" s="111" t="str">
        <f t="shared" ref="FC3:FC66" si="108">IF(BS3=1,VLOOKUP(FC$1,error_messages,2,FALSE),"No Error")</f>
        <v>No Error</v>
      </c>
      <c r="FD3" s="111" t="str">
        <f t="shared" ref="FD3:FD66" si="109">IF(BT3=1,VLOOKUP(FD$1,error_messages,2,FALSE),"No Error")</f>
        <v>No Error</v>
      </c>
      <c r="FE3" s="111" t="str">
        <f t="shared" ref="FE3:FE66" si="110">IF(BU3=1,VLOOKUP(FE$1,error_messages,2,FALSE),"No Error")</f>
        <v>No Error</v>
      </c>
      <c r="FF3" s="111" t="str">
        <f t="shared" ref="FF3:FF66" si="111">IF(BV3=1,VLOOKUP(FF$1,error_messages,2,FALSE),"No Error")</f>
        <v>No Error</v>
      </c>
      <c r="FG3" s="111" t="str">
        <f t="shared" ref="FG3:FG66" si="112">IF(BW3=1,VLOOKUP(FG$1,error_messages,2,FALSE),"No Error")</f>
        <v>No Error</v>
      </c>
      <c r="FH3" s="111" t="str">
        <f t="shared" ref="FH3:FH66" si="113">IF(BX3=1,VLOOKUP(FH$1,error_messages,2,FALSE),"No Error")</f>
        <v>No Error</v>
      </c>
      <c r="FI3" s="111" t="str">
        <f t="shared" ref="FI3:FI66" si="114">IF(BY3=1,VLOOKUP(FI$1,error_messages,2,FALSE),"No Error")</f>
        <v>No Error</v>
      </c>
      <c r="FJ3" s="111" t="str">
        <f t="shared" ref="FJ3:FJ66" si="115">IF(BZ3=1,VLOOKUP(FJ$1,error_messages,2,FALSE),"No Error")</f>
        <v>No Error</v>
      </c>
      <c r="FK3" s="111" t="str">
        <f t="shared" ref="FK3:FK66" si="116">IF(CA3=1,VLOOKUP(FK$1,error_messages,2,FALSE),"No Error")</f>
        <v>No Error</v>
      </c>
      <c r="FL3" s="111" t="str">
        <f t="shared" ref="FL3:FL66" si="117">IF(CB3=1,VLOOKUP(FL$1,error_messages,2,FALSE),"No Error")</f>
        <v>No Error</v>
      </c>
      <c r="FM3" s="111" t="str">
        <f t="shared" ref="FM3:FM66" si="118">IF(CC3=1,VLOOKUP(FM$1,error_messages,2,FALSE),"No Error")</f>
        <v>No Error</v>
      </c>
      <c r="FN3" s="111" t="str">
        <f t="shared" ref="FN3:FN66" si="119">IF(CD3=1,VLOOKUP(FN$1,error_messages,2,FALSE),"No Error")</f>
        <v>No Error</v>
      </c>
      <c r="FO3" s="111" t="str">
        <f t="shared" ref="FO3:FO66" si="120">IF(CE3=1,VLOOKUP(FO$1,error_messages,2,FALSE),"No Error")</f>
        <v>No Error</v>
      </c>
      <c r="FP3" s="111" t="str">
        <f t="shared" ref="FP3:FP66" si="121">IF(CF3=1,VLOOKUP(FP$1,error_messages,2,FALSE),"No Error")</f>
        <v>No Error</v>
      </c>
      <c r="FQ3" s="111" t="str">
        <f t="shared" ref="FQ3:FQ66" si="122">IF(CG3=1,VLOOKUP(FQ$1,error_messages,2,FALSE),"No Error")</f>
        <v>No Error</v>
      </c>
      <c r="FR3" s="111" t="str">
        <f t="shared" ref="FR3:FR66" si="123">IF(CH3=1,VLOOKUP(FR$1,error_messages,2,FALSE),"No Error")</f>
        <v>No Error</v>
      </c>
      <c r="FS3" s="111" t="str">
        <f t="shared" ref="FS3:FS66" si="124">IF(CI3=1,VLOOKUP(FS$1,error_messages,2,FALSE),"No Error")</f>
        <v>No Error</v>
      </c>
      <c r="FT3" s="111" t="str">
        <f t="shared" ref="FT3:FT66" si="125">IF(CJ3=1,VLOOKUP(FT$1,error_messages,2,FALSE),"No Error")</f>
        <v>No Error</v>
      </c>
      <c r="FU3" s="111" t="str">
        <f t="shared" ref="FU3:FU66" si="126">IF(CK3=1,VLOOKUP(FU$1,error_messages,2,FALSE),"No Error")</f>
        <v>No Error</v>
      </c>
      <c r="FV3" s="111" t="str">
        <f t="shared" ref="FV3:FV66" si="127">IF(CL3=1,VLOOKUP(FV$1,error_messages,2,FALSE),"No Error")</f>
        <v>No Error</v>
      </c>
      <c r="FW3" s="111" t="str">
        <f t="shared" ref="FW3:FW66" si="128">IF(CM3=1,VLOOKUP(FW$1,error_messages,2,FALSE),"No Error")</f>
        <v>No Error</v>
      </c>
      <c r="FX3" s="111" t="str">
        <f t="shared" ref="FX3:FX66" si="129">IF(CN3=1,VLOOKUP(FX$1,error_messages,2,FALSE),"No Error")</f>
        <v>No Error</v>
      </c>
      <c r="FY3" s="111" t="str">
        <f t="shared" ref="FY3:FY66" si="130">IF(CO3=1,VLOOKUP(FY$1,error_messages,2,FALSE),"No Error")</f>
        <v>No Error</v>
      </c>
      <c r="FZ3" s="111" t="str">
        <f t="shared" ref="FZ3:FZ66" si="131">IF(CP3=1,VLOOKUP(FZ$1,error_messages,2,FALSE),"No Error")</f>
        <v>No Error</v>
      </c>
      <c r="GA3" s="111" t="str">
        <f t="shared" ref="GA3:GA66" si="132">IF(CQ3=1,VLOOKUP(GA$1,error_messages,2,FALSE),"No Error")</f>
        <v>No Error</v>
      </c>
      <c r="GB3" s="111" t="str">
        <f t="shared" ref="GB3:GB66" si="133">IF(CR3=1,VLOOKUP(GB$1,error_messages,2,FALSE),"No Error")</f>
        <v>No Error</v>
      </c>
      <c r="GC3" s="111" t="str">
        <f t="shared" ref="GC3:GC66" si="134">IF(CS3=1,VLOOKUP(GC$1,error_messages,2,FALSE),"No Error")</f>
        <v>No Error</v>
      </c>
      <c r="GD3" s="111" t="str">
        <f t="shared" ref="GD3:GD66" si="135">IF(CT3=1,VLOOKUP(GD$1,error_messages,2,FALSE),"No Error")</f>
        <v>No Error</v>
      </c>
      <c r="GE3" s="111" t="str">
        <f t="shared" ref="GE3:GE66" si="136">IF(CU3=1,VLOOKUP(GE$1,error_messages,2,FALSE),"No Error")</f>
        <v>No Error</v>
      </c>
      <c r="GF3" s="111" t="str">
        <f t="shared" ref="GF3:GF66" si="137">IF(CV3=1,VLOOKUP(GF$1,error_messages,2,FALSE),"No Error")</f>
        <v>No Error</v>
      </c>
      <c r="GG3" s="111" t="str">
        <f t="shared" ref="GG3:GG66" si="138">IF(CW3=1,VLOOKUP(GG$1,error_messages,2,FALSE),"No Error")</f>
        <v>No Error</v>
      </c>
      <c r="GH3" s="111" t="str">
        <f t="shared" ref="GH3:GH66" si="139">IF(CX3=1,VLOOKUP(GH$1,error_messages,2,FALSE),"No Error")</f>
        <v>No Error</v>
      </c>
      <c r="GI3" s="111" t="str">
        <f t="shared" ref="GI3:GI66" si="140">IF(CY3=1,VLOOKUP(GI$1,error_messages,2,FALSE),"No Error")</f>
        <v>No Error</v>
      </c>
      <c r="GJ3" s="111" t="str">
        <f t="shared" ref="GJ3:GJ66" si="141">IF(CZ3=1,VLOOKUP(GJ$1,error_messages,2,FALSE),"No Error")</f>
        <v>No Error</v>
      </c>
      <c r="GK3" s="111" t="str">
        <f t="shared" ref="GK3:GK66" si="142">IF(DA3=1,VLOOKUP(GK$1,error_messages,2,FALSE),"No Error")</f>
        <v>No Error</v>
      </c>
      <c r="GL3" s="111" t="str">
        <f t="shared" ref="GL3:GL66" si="143">IF(DB3=1,VLOOKUP(GL$1,error_messages,2,FALSE),"No Error")</f>
        <v>No Error</v>
      </c>
      <c r="GM3" s="111" t="str">
        <f t="shared" ref="GM3:GM66" si="144">IF(DC3=1,VLOOKUP(GM$1,error_messages,2,FALSE),"No Error")</f>
        <v>No Error</v>
      </c>
      <c r="GN3" s="111" t="str">
        <f t="shared" ref="GN3:GN66" si="145">IF(DD3=1,VLOOKUP(GN$1,error_messages,2,FALSE),"No Error")</f>
        <v>No Error</v>
      </c>
      <c r="GO3" s="111" t="str">
        <f t="shared" ref="GO3:GP66" si="146">IF(DE3=1,VLOOKUP(GO$1,error_messages,2,FALSE),"No Error")</f>
        <v>No Error</v>
      </c>
      <c r="GP3" s="111" t="str">
        <f t="shared" si="146"/>
        <v>No Error</v>
      </c>
      <c r="GQ3" s="111">
        <f t="shared" ref="GQ3:GQ66" si="147">IF(AND(G3&lt;&gt;"",G3&gt;0,I3&lt;&gt;"",I3&gt;0),1,0)</f>
        <v>0</v>
      </c>
      <c r="GR3" s="111">
        <f t="shared" ref="GR3:GR66" si="148">IF(AND(N3=1,H3&lt;&gt;"",H3&gt;0,O3&lt;&gt;"",O3&gt;0),1,0)</f>
        <v>0</v>
      </c>
      <c r="GS3" s="111" t="str">
        <f t="shared" ref="GS3:GS66" si="149">D3</f>
        <v/>
      </c>
      <c r="GT3" s="111">
        <f t="shared" ref="GT3:GT66" si="150">IF(OR($A3=2,$A3=3),0,COUNTIF(AH3:BY3,1)+COUNTIF(CP3:CS3,1))</f>
        <v>0</v>
      </c>
      <c r="GU3" s="111">
        <f t="shared" ref="GU3:GU66" si="151">IF(OR($A3=2,$A3=3),0,COUNTIF(BZ3:CO3,1)+COUNTIF(CT3:DA3,1))</f>
        <v>0</v>
      </c>
      <c r="GV3" s="111">
        <f>IF(OR($A3=2,$A3=3),0,SUM(GT3:GU3))</f>
        <v>0</v>
      </c>
      <c r="GW3" s="121" t="str">
        <f>IF(OR($A3=2,$A3=3),"",'SEA Detail'!CB65)</f>
        <v>.</v>
      </c>
      <c r="GX3" s="111">
        <f>IF(OR($A3=2,$A3=3),0,IF(GV3&gt;0,1,0))</f>
        <v>0</v>
      </c>
      <c r="GY3" s="111">
        <f>IF(OR($A3=2,$A3=3),0,IF(GT3&gt;0,1,0))</f>
        <v>0</v>
      </c>
      <c r="GZ3" s="111">
        <f>IF(OR($A3=2,$A3=3),0,IF(GU3&gt;0,1,0))</f>
        <v>0</v>
      </c>
      <c r="HA3" s="111">
        <f>IF(OR($A3=2,$A3=3),0,IF(AND(GY3&gt;0,GZ3&gt;0),1,0))</f>
        <v>0</v>
      </c>
      <c r="HB3" s="111">
        <f t="shared" ref="HB3:HB66" si="152">IF(OR($A3=2,$A3=3,$C3=""),0,IF(OR(F3="M",F3="NA",F3=0),0,IF(NOT(ISNUMBER(F3)),1,IF(F3&gt;0,0,1))))</f>
        <v>0</v>
      </c>
      <c r="HC3" s="111">
        <f t="shared" ref="HC3:HC66" si="153">IF(OR($A3=2,$A3=3,$C3=""),0,IF(OR(G3="M",G3="NA",G3=0),0,IF(NOT(ISNUMBER(G3)),1,IF(G3&gt;0,0,1))))</f>
        <v>0</v>
      </c>
      <c r="HD3" s="111">
        <f t="shared" ref="HD3:HD66" si="154">IF(OR($A3=2,$A3=3,$C3=""),0,IF(OR(I3="M",I3="NA",I3=0),0,IF(NOT(ISNUMBER(I3)),1,IF(I3&gt;0,0,1))))</f>
        <v>0</v>
      </c>
      <c r="HE3" s="111">
        <f t="shared" ref="HE3:HE66" si="155">IF(OR($A3=2,$A3=3,$C3="",N3="M",N3="NA",N3=1,N3=2,N3=3,N3=4),0,1)</f>
        <v>0</v>
      </c>
      <c r="HF3" s="111">
        <f t="shared" ref="HF3:HF66" si="156">IF(OR($A3=2,$A3=3,$C3=""),0,IF(OR(O3="M",O3="NA",O3=0),0,IF(NOT(ISNUMBER(O3)),1,IF(O3&gt;0,0,1))))</f>
        <v>0</v>
      </c>
      <c r="HG3" s="111">
        <f t="shared" ref="HG3:HG66" si="157">IF(OR($A3=2,$A3=3,$C3=""),0,IF(OR(Q3=0,Q3=1,Q3="M",Q3="NA"),0,1))</f>
        <v>0</v>
      </c>
      <c r="HH3" s="111">
        <f t="shared" ref="HH3:HH66" si="158">IF(OR($A3=2,$A3=3,$C3=""),0,IF(OR(R3=0,R3=1,R3="M",R3="NA"),0,1))</f>
        <v>0</v>
      </c>
      <c r="HI3" s="111">
        <f t="shared" ref="HI3:HI66" si="159">IF(OR($A3=2,$A3=3,$C3=""),0,IF(OR(S3=0,S3=1,S3="M",S3="NA"),0,1))</f>
        <v>0</v>
      </c>
      <c r="HJ3" s="111">
        <f t="shared" ref="HJ3:HJ66" si="160">IF(OR($A3=2,$A3=3,$C3=""),0,IF(OR(T3="M",T3="NA",T3=0),0,IF(NOT(ISNUMBER(T3)),1,IF(T3&gt;0,0,1))))</f>
        <v>0</v>
      </c>
      <c r="HK3" s="111">
        <f t="shared" ref="HK3:HK66" si="161">IF(OR($A3=2,$A3=3,$C3=""),0,IF(OR(U3=0,U3=1,U3="M",U3="NA"),0,1))</f>
        <v>0</v>
      </c>
      <c r="HL3" s="111">
        <f t="shared" ref="HL3:HL66" si="162">IF(OR($A3=2,$A3=3,$C3=""),0,IF(OR(V3=0,V3=1,V3="M",V3="NA"),0,1))</f>
        <v>0</v>
      </c>
      <c r="HM3" s="111">
        <f t="shared" ref="HM3:HM66" si="163">IF(OR($A3=2,$A3=3,$C3=""),0,IF(OR(W3=0,W3=1,W3="M",W3="NA"),0,1))</f>
        <v>0</v>
      </c>
      <c r="HN3" s="111">
        <f t="shared" ref="HN3:HN66" si="164">IF(OR($A3=2,$A3=3,$C3=""),0,IF(OR(X3=0,X3=1,X3="M",X3="NA"),0,1))</f>
        <v>0</v>
      </c>
      <c r="HO3" s="111">
        <f t="shared" ref="HO3:HO66" si="165">IF(OR($A3=2,$A3=3,$C3=""),0,IF(OR(Y3=0,Y3=1,Y3="M",Y3="NA"),0,1))</f>
        <v>0</v>
      </c>
      <c r="HP3" s="111">
        <f t="shared" ref="HP3:HP66" si="166">IF(OR($A3=2,$A3=3,$C3=""),0,IF(OR(Z3="M",Z3="NA"),0,IF(NOT(ISNUMBER(Z3)),1,IF(Z3&gt;0,0,1))))</f>
        <v>0</v>
      </c>
      <c r="HQ3" s="111">
        <f t="shared" ref="HQ3:HQ66" si="167">IF(OR($A3=2,$A3=3,$C3=""),0,IF(OR(AB3=0,AB3=1,AB3="M"),0,1))</f>
        <v>0</v>
      </c>
      <c r="HR3" s="111">
        <f t="shared" ref="HR3:HR66" si="168">IF(OR($A3=2,$A3=3,$C3=""),0,IF(OR(AC3="M",AC3="NA"),0,IF(NOT(ISNUMBER(AC3)),1,IF(AC3&gt;0,0,1))))</f>
        <v>0</v>
      </c>
      <c r="HS3" s="111">
        <f t="shared" ref="HS3:HS66" si="169">IF(OR($A3=2,$A3=3,$C3=""),0,IF(OR(AE3="M",AE3="NA"),0,IF(NOT(ISNUMBER(AE3)),1,IF(MOD(AE3,1)&lt;&gt;0,1,IF(AE3&gt;0,0,1)))))</f>
        <v>0</v>
      </c>
      <c r="HT3" s="111">
        <f t="shared" ref="HT3:HT66" si="170">IF(OR($A3=2,$A3=3,$C3=""),0,IF(OR(AF3="M",AF3="NA"),0,IF(NOT(ISNUMBER(AF3)),1,IF(MOD(AF3,1)&lt;&gt;0,1,IF(AF3&gt;0,0,1)))))</f>
        <v>0</v>
      </c>
      <c r="HU3" s="111">
        <f t="shared" ref="HU3:HU66" si="171">IF(OR($A3=2,$A3=3,$C3=""),0,IF(OR(Z3="M",Z3="NA",Z3=0),0,IF(NOT(ISNUMBER(Z3)),1,IF(Z3&gt;0,0,1))))</f>
        <v>0</v>
      </c>
      <c r="HV3" s="111">
        <f t="shared" ref="HV3:HV66" si="172">IF(OR($A3=2,$A3=3,$C3=""),0,IF(OR(AC3="M",AC3="NA",AC3=0),0,IF(NOT(ISNUMBER(AC3)),1,IF(AC3&gt;0,0,1))))</f>
        <v>0</v>
      </c>
      <c r="HW3" s="111">
        <f t="shared" ref="HW3:HW66" si="173">IF(OR($A3=2,$A3=3,$C3=""),0,IF(OR(AE3="M",AE3="NA",AE3=0),0,IF(NOT(ISNUMBER(AE3)),1,IF(AE3&gt;0,0,1))))</f>
        <v>0</v>
      </c>
      <c r="HX3" s="111">
        <f t="shared" ref="HX3:HX66" si="174">IF(OR($A3=2,$A3=3,$C3=""),0,IF(OR(AF3="M",AF3="NA",AF3=0),0,IF(NOT(ISNUMBER(AF3)),1,IF(AF3&gt;0,0,1))))</f>
        <v>0</v>
      </c>
      <c r="HY3" s="111">
        <f>IF(AND(OR($A3=2,$E3=""),NOT(ISBLANK('Base Data'!I4))),1,IF(OR($A3=2,$C3="",$E3=""),0,1))</f>
        <v>0</v>
      </c>
      <c r="HZ3" s="111"/>
      <c r="IA3" s="111"/>
      <c r="IB3" s="111"/>
      <c r="IC3" s="111">
        <f>IF('Base Data'!C4="",0,IF('Base Data'!D4="",1,0))</f>
        <v>0</v>
      </c>
    </row>
    <row r="4" spans="1:237" ht="13.5" customHeight="1" x14ac:dyDescent="0.25">
      <c r="A4" s="116" t="str">
        <f>IF(NOT(ISBLANK('Base Data'!A5)),'Base Data'!A5,"")</f>
        <v/>
      </c>
      <c r="B4" s="116" t="str">
        <f>IF(NOT(ISBLANK('Base Data'!B5)),'Base Data'!B5,"")</f>
        <v/>
      </c>
      <c r="C4" s="125" t="str">
        <f>IF(NOT(ISBLANK('Base Data'!C5)),'Base Data'!C5,"")</f>
        <v/>
      </c>
      <c r="D4" s="125" t="str">
        <f>IF(NOT(ISBLANK('Base Data'!D5)),'Base Data'!D5,"")</f>
        <v/>
      </c>
      <c r="E4" s="116" t="str">
        <f>IF(NOT(ISBLANK('Base Data'!E5)),'Base Data'!E5,"")</f>
        <v/>
      </c>
      <c r="F4" s="117" t="str">
        <f>IF(NOT(ISBLANK('Base Data'!F5)),'Base Data'!F5,"")</f>
        <v/>
      </c>
      <c r="G4" s="117" t="str">
        <f>IF(NOT(ISBLANK('Base Data'!G5)),'Base Data'!G5,"")</f>
        <v/>
      </c>
      <c r="H4" s="188">
        <f t="shared" si="6"/>
        <v>0</v>
      </c>
      <c r="I4" s="117" t="str">
        <f>IF(NOT(ISBLANK('Base Data'!H5)),'Base Data'!H5,"")</f>
        <v/>
      </c>
      <c r="J4" s="188">
        <f>IF(AND(ISNUMBER(I4),ISNUMBER(#REF!)),I4-#REF!,IF(AND(NOT(ISNUMBER(I4)),NOT(ISNUMBER(#REF!))),0,IF(NOT(ISNUMBER(I4)),-#REF!,IF(NOT(ISNUMBER(#REF!)),I4,0))))</f>
        <v>0</v>
      </c>
      <c r="K4" s="188">
        <f t="shared" si="7"/>
        <v>0</v>
      </c>
      <c r="L4" s="188">
        <f t="shared" ref="L4:L67" si="175">IF(ISNUMBER(K4),ROUND(K4*0.15,2),IF(NOT(ISNUMBER(K4)),0))</f>
        <v>0</v>
      </c>
      <c r="M4" s="116" t="str">
        <f>IF(NOT(ISBLANK('Base Data'!I5)),'Base Data'!I5,"")</f>
        <v/>
      </c>
      <c r="N4" s="116" t="str">
        <f>IF(NOT(ISBLANK('Base Data'!J5)),'Base Data'!J5,"")</f>
        <v/>
      </c>
      <c r="O4" s="117" t="str">
        <f>IF(NOT(ISBLANK('Base Data'!K5)),'Base Data'!K5,"")</f>
        <v/>
      </c>
      <c r="P4" s="191">
        <f t="shared" si="8"/>
        <v>0</v>
      </c>
      <c r="Q4" s="116" t="str">
        <f>IF(NOT(ISBLANK('Base Data'!L5)),'Base Data'!L5,"")</f>
        <v/>
      </c>
      <c r="R4" s="116" t="str">
        <f>IF(NOT(ISBLANK('Base Data'!M5)),'Base Data'!M5,"")</f>
        <v/>
      </c>
      <c r="S4" s="116" t="str">
        <f>IF(NOT(ISBLANK('Base Data'!N5)),'Base Data'!N5,"")</f>
        <v/>
      </c>
      <c r="T4" s="117" t="str">
        <f>IF(NOT(ISBLANK('Base Data'!O5)),'Base Data'!O5,"")</f>
        <v/>
      </c>
      <c r="U4" s="116" t="str">
        <f>IF(NOT(ISBLANK('Base Data'!P5)),'Base Data'!P5,"")</f>
        <v/>
      </c>
      <c r="V4" s="116" t="str">
        <f>IF(NOT(ISBLANK('Base Data'!Q5)),'Base Data'!Q5,"")</f>
        <v/>
      </c>
      <c r="W4" s="116" t="str">
        <f>IF(NOT(ISBLANK('Base Data'!R5)),'Base Data'!R5,"")</f>
        <v/>
      </c>
      <c r="X4" s="116" t="str">
        <f>IF(NOT(ISBLANK('Base Data'!S5)),'Base Data'!S5,"")</f>
        <v/>
      </c>
      <c r="Y4" s="116" t="str">
        <f>IF(NOT(ISBLANK('Base Data'!T5)),'Base Data'!T5,"")</f>
        <v/>
      </c>
      <c r="Z4" s="117" t="str">
        <f>IF(NOT(ISBLANK('Base Data'!U5)),'Base Data'!U5,"")</f>
        <v/>
      </c>
      <c r="AA4" s="191">
        <f t="shared" si="9"/>
        <v>0</v>
      </c>
      <c r="AB4" s="116" t="str">
        <f>IF(NOT(ISBLANK('Base Data'!V5)),'Base Data'!V5,"")</f>
        <v/>
      </c>
      <c r="AC4" s="117" t="str">
        <f>IF(NOT(ISBLANK('Base Data'!W5)),'Base Data'!W5,"")</f>
        <v/>
      </c>
      <c r="AD4" s="191">
        <f t="shared" si="10"/>
        <v>0</v>
      </c>
      <c r="AE4" s="118" t="str">
        <f>IF(NOT(ISBLANK('Base Data'!X5)),'Base Data'!X5,"")</f>
        <v/>
      </c>
      <c r="AF4" s="118" t="str">
        <f>IF(NOT(ISBLANK('Base Data'!Y5)),'Base Data'!Y5,"")</f>
        <v/>
      </c>
      <c r="AG4" s="121" t="str">
        <f>IF(OR($A4=2),"",'SEA Detail'!CB66)</f>
        <v>.</v>
      </c>
      <c r="AH4" s="115">
        <f t="shared" si="11"/>
        <v>0</v>
      </c>
      <c r="AI4" s="115">
        <f t="shared" si="12"/>
        <v>0</v>
      </c>
      <c r="AJ4" s="115">
        <f t="shared" si="13"/>
        <v>0</v>
      </c>
      <c r="AK4" s="115">
        <f t="shared" ref="AK4:AK67" si="176">IFERROR(IF(OR($A4=2,$C4=""),0,IF(AND(U4=1,ABS(TRUNC(L4,2))&gt;=10,OR(Z4="NA",Z4="M")),1,IF(AND(U4=1,ABS(TRUNC(L4,2)-TRUNC(Z4,2))&gt;=10),1,0))),"0*")</f>
        <v>0</v>
      </c>
      <c r="AL4" s="115">
        <f t="shared" si="14"/>
        <v>0</v>
      </c>
      <c r="AM4" s="115">
        <f t="shared" ref="AM4:AM67" si="177">IFERROR(IF(OR($A4=2,$C4=""),0,IF(OR(N4="NA",N4="M"),1,0)),"0*")</f>
        <v>0</v>
      </c>
      <c r="AN4" s="115">
        <f t="shared" si="15"/>
        <v>0</v>
      </c>
      <c r="AO4" s="115">
        <f t="shared" si="16"/>
        <v>0</v>
      </c>
      <c r="AP4" s="115">
        <f t="shared" si="17"/>
        <v>0</v>
      </c>
      <c r="AQ4" s="115">
        <f t="shared" si="18"/>
        <v>0</v>
      </c>
      <c r="AR4" s="115">
        <f t="shared" si="19"/>
        <v>0</v>
      </c>
      <c r="AS4" s="115">
        <f t="shared" si="20"/>
        <v>0</v>
      </c>
      <c r="AT4" s="115">
        <f t="shared" si="21"/>
        <v>0</v>
      </c>
      <c r="AU4" s="115">
        <f t="shared" si="22"/>
        <v>0</v>
      </c>
      <c r="AV4" s="115">
        <f t="shared" si="23"/>
        <v>0</v>
      </c>
      <c r="AW4" s="115">
        <f t="shared" si="24"/>
        <v>0</v>
      </c>
      <c r="AX4" s="115">
        <f t="shared" si="25"/>
        <v>0</v>
      </c>
      <c r="AY4" s="115">
        <f t="shared" si="26"/>
        <v>0</v>
      </c>
      <c r="AZ4" s="115">
        <f t="shared" si="27"/>
        <v>0</v>
      </c>
      <c r="BA4" s="115">
        <f t="shared" ref="BA4:BA67" si="178">IFERROR(IF(OR($A4=2,$A4=3,$C4=""),0,IF(U4="M",1,0)),"0*")</f>
        <v>0</v>
      </c>
      <c r="BB4" s="115">
        <f t="shared" si="28"/>
        <v>0</v>
      </c>
      <c r="BC4" s="115">
        <f t="shared" si="29"/>
        <v>0</v>
      </c>
      <c r="BD4" s="115">
        <f t="shared" si="30"/>
        <v>0</v>
      </c>
      <c r="BE4" s="115">
        <f t="shared" si="31"/>
        <v>0</v>
      </c>
      <c r="BF4" s="115">
        <f t="shared" si="32"/>
        <v>0</v>
      </c>
      <c r="BG4" s="115">
        <f t="shared" si="33"/>
        <v>0</v>
      </c>
      <c r="BH4" s="115">
        <f t="shared" si="34"/>
        <v>0</v>
      </c>
      <c r="BI4" s="115">
        <f t="shared" si="35"/>
        <v>0</v>
      </c>
      <c r="BJ4" s="115">
        <f t="shared" si="36"/>
        <v>0</v>
      </c>
      <c r="BK4" s="115">
        <f t="shared" si="37"/>
        <v>0</v>
      </c>
      <c r="BL4" s="115">
        <f t="shared" si="38"/>
        <v>0</v>
      </c>
      <c r="BM4" s="115">
        <f t="shared" si="39"/>
        <v>0</v>
      </c>
      <c r="BN4" s="115">
        <f t="shared" si="40"/>
        <v>0</v>
      </c>
      <c r="BO4" s="115">
        <f t="shared" si="41"/>
        <v>0</v>
      </c>
      <c r="BP4" s="115">
        <f t="shared" si="42"/>
        <v>0</v>
      </c>
      <c r="BQ4" s="115">
        <f t="shared" si="43"/>
        <v>0</v>
      </c>
      <c r="BR4" s="115">
        <f t="shared" si="44"/>
        <v>0</v>
      </c>
      <c r="BS4" s="115">
        <f t="shared" si="45"/>
        <v>0</v>
      </c>
      <c r="BT4" s="115">
        <f t="shared" si="46"/>
        <v>0</v>
      </c>
      <c r="BU4" s="115">
        <f t="shared" si="47"/>
        <v>0</v>
      </c>
      <c r="BV4" s="115">
        <f t="shared" ref="BV4:BV67" si="179">IFERROR(IF(OR($A4=2,$A4=3,$C4=""),0,IF(TRUNC(T4,2)&gt;TRUNC(K4,2),1,0)),"0*")</f>
        <v>0</v>
      </c>
      <c r="BW4" s="115">
        <f t="shared" si="48"/>
        <v>0</v>
      </c>
      <c r="BX4" s="115">
        <f t="shared" si="49"/>
        <v>0</v>
      </c>
      <c r="BY4" s="115">
        <f t="shared" si="50"/>
        <v>0</v>
      </c>
      <c r="BZ4" s="115">
        <v>0</v>
      </c>
      <c r="CA4" s="115">
        <f>IFERROR(IF(OR($A4=2,$A4=3,$C4=""),0,IF(E4="",1,IF(ISERROR(VLOOKUP('Auto-Calculations'!E4,LEA_ESA_Lookup,2,FALSE)),1,0))),"0*")</f>
        <v>0</v>
      </c>
      <c r="CB4" s="115">
        <f t="shared" si="51"/>
        <v>0</v>
      </c>
      <c r="CC4" s="115">
        <f t="shared" si="52"/>
        <v>0</v>
      </c>
      <c r="CD4" s="115">
        <f t="shared" si="53"/>
        <v>0</v>
      </c>
      <c r="CE4" s="115">
        <f t="shared" si="54"/>
        <v>0</v>
      </c>
      <c r="CF4" s="115">
        <f t="shared" si="55"/>
        <v>0</v>
      </c>
      <c r="CG4" s="115">
        <f t="shared" si="56"/>
        <v>0</v>
      </c>
      <c r="CH4" s="119">
        <f t="shared" si="57"/>
        <v>0</v>
      </c>
      <c r="CI4" s="115">
        <f t="shared" si="58"/>
        <v>0</v>
      </c>
      <c r="CJ4" s="115">
        <f t="shared" si="59"/>
        <v>0</v>
      </c>
      <c r="CK4" s="115">
        <f t="shared" si="60"/>
        <v>0</v>
      </c>
      <c r="CL4" s="115">
        <f t="shared" si="61"/>
        <v>0</v>
      </c>
      <c r="CM4" s="115">
        <f t="shared" si="62"/>
        <v>0</v>
      </c>
      <c r="CN4" s="115">
        <f>IFERROR(IF(OR($A4=2,$A4=3,$C4=""),0,IF('Auto-Calculations'!Z4="M",1,0)),"0*")</f>
        <v>0</v>
      </c>
      <c r="CO4" s="115">
        <f>IFERROR(IF(OR($A4=2,$A4=3,$C4=""),0,IF('Auto-Calculations'!AE4="M",1,0)),"0*")</f>
        <v>0</v>
      </c>
      <c r="CP4" s="115">
        <f>IFERROR(IF(OR($A4=2,$A4=3,$C4=""),0,IF('Auto-Calculations'!V4="M",1,0)),"0*")</f>
        <v>0</v>
      </c>
      <c r="CQ4" s="115">
        <f>IFERROR(IF(OR($A4=2,$A4=3,$C4=""),0,IF('Auto-Calculations'!W4="M",1,0)),"0*")</f>
        <v>0</v>
      </c>
      <c r="CR4" s="115">
        <f>IFERROR(IF(OR($A4=2,$A4=3,$C4=""),0,IF('Auto-Calculations'!X4="M",1,0)),"0*")</f>
        <v>0</v>
      </c>
      <c r="CS4" s="115">
        <f>IFERROR(IF(OR($A4=2,$A4=3,$C4=""),0,IF('Auto-Calculations'!Y4="M",1,0)),"0*")</f>
        <v>0</v>
      </c>
      <c r="CT4" s="115">
        <f t="shared" si="63"/>
        <v>0</v>
      </c>
      <c r="CU4" s="115">
        <f t="shared" si="64"/>
        <v>0</v>
      </c>
      <c r="CV4" s="115">
        <f t="shared" si="65"/>
        <v>0</v>
      </c>
      <c r="CW4" s="115">
        <f t="shared" si="66"/>
        <v>0</v>
      </c>
      <c r="CX4" s="115">
        <f t="shared" si="67"/>
        <v>0</v>
      </c>
      <c r="CY4" s="111">
        <f t="shared" si="68"/>
        <v>0</v>
      </c>
      <c r="CZ4" s="111">
        <f t="shared" si="69"/>
        <v>0</v>
      </c>
      <c r="DA4" s="111">
        <f t="shared" si="70"/>
        <v>0</v>
      </c>
      <c r="DB4" s="115">
        <f t="shared" ref="DB4:DB67" si="180">IFERROR(IF(OR($A4=2,$A4=3,$C4=""),0,IF(HG4=0,0,1)),"0*")</f>
        <v>0</v>
      </c>
      <c r="DC4" s="111">
        <f t="shared" ref="DC4:DC67" si="181">IFERROR(IF(OR($A4=2,$A4=3,$C4=""),0,IF(HH4=0,0,1)),"0*")</f>
        <v>0</v>
      </c>
      <c r="DD4" s="115">
        <f t="shared" ref="DD4:DD67" si="182">IFERROR(IF(OR($A4=2,$A4=3,$C4=""),0,IF(HI4=0,0,1)),"0*")</f>
        <v>0</v>
      </c>
      <c r="DE4" s="115">
        <f t="shared" ref="DE4:DE67" si="183">IFERROR(IF(OR($A4=2,$A4=3,$C4=""),0,IF(HJ4=0,0,1)),"0*")</f>
        <v>0</v>
      </c>
      <c r="DF4" s="115">
        <f>IFERROR(IF(OR($A4=3),0,IF('Auto-Calculations'!Q4="NA",1,0)),"0*")</f>
        <v>0</v>
      </c>
      <c r="DG4" s="111"/>
      <c r="DH4" s="111"/>
      <c r="DI4" s="111"/>
      <c r="DJ4" s="111"/>
      <c r="DK4" s="111"/>
      <c r="DL4" s="111"/>
      <c r="DM4" s="111"/>
      <c r="DN4" s="111"/>
      <c r="DO4" s="111"/>
      <c r="DP4" s="111"/>
      <c r="DQ4" s="120" t="str">
        <f t="shared" ref="DQ4:DQ67" si="184">CONCATENATE(AH4,AI4,AJ4,AK4,AL4,AM4,AN4,AO4,AP4,AQ4,AR4,AS4,AT4,AU4,AV4,AW4,AX4,AY4,AZ4,BA4,BB4,BC4,BD4,BE4,BF4,BG4,BH4,BI4,BJ4,BK4,BY4,DA4,DB4,DC4,DD4,DE4,DF4)</f>
        <v>0000000000000000000000000000000000000</v>
      </c>
      <c r="DR4" s="111" t="str">
        <f t="shared" si="71"/>
        <v>No Error</v>
      </c>
      <c r="DS4" s="111" t="str">
        <f t="shared" si="72"/>
        <v>No Error</v>
      </c>
      <c r="DT4" s="111" t="str">
        <f t="shared" si="73"/>
        <v>No Error</v>
      </c>
      <c r="DU4" s="111" t="str">
        <f t="shared" si="74"/>
        <v>No Error</v>
      </c>
      <c r="DV4" s="111" t="str">
        <f t="shared" si="75"/>
        <v>No Error</v>
      </c>
      <c r="DW4" s="111" t="str">
        <f t="shared" si="76"/>
        <v>No Error</v>
      </c>
      <c r="DX4" s="111" t="str">
        <f t="shared" si="77"/>
        <v>No Error</v>
      </c>
      <c r="DY4" s="111" t="str">
        <f t="shared" si="78"/>
        <v>No Error</v>
      </c>
      <c r="DZ4" s="111" t="str">
        <f t="shared" si="79"/>
        <v>No Error</v>
      </c>
      <c r="EA4" s="111" t="str">
        <f t="shared" si="80"/>
        <v>No Error</v>
      </c>
      <c r="EB4" s="111" t="str">
        <f t="shared" si="81"/>
        <v>No Error</v>
      </c>
      <c r="EC4" s="111" t="str">
        <f t="shared" si="82"/>
        <v>No Error</v>
      </c>
      <c r="ED4" s="111" t="str">
        <f t="shared" si="83"/>
        <v>No Error</v>
      </c>
      <c r="EE4" s="111" t="str">
        <f t="shared" si="84"/>
        <v>No Error</v>
      </c>
      <c r="EF4" s="111" t="str">
        <f t="shared" si="85"/>
        <v>No Error</v>
      </c>
      <c r="EG4" s="111" t="str">
        <f t="shared" si="86"/>
        <v>No Error</v>
      </c>
      <c r="EH4" s="111" t="str">
        <f t="shared" si="87"/>
        <v>No Error</v>
      </c>
      <c r="EI4" s="111" t="str">
        <f t="shared" si="88"/>
        <v>No Error</v>
      </c>
      <c r="EJ4" s="111" t="str">
        <f t="shared" si="89"/>
        <v>No Error</v>
      </c>
      <c r="EK4" s="111" t="str">
        <f t="shared" si="90"/>
        <v>No Error</v>
      </c>
      <c r="EL4" s="111" t="str">
        <f t="shared" si="91"/>
        <v>No Error</v>
      </c>
      <c r="EM4" s="111" t="str">
        <f t="shared" si="92"/>
        <v>No Error</v>
      </c>
      <c r="EN4" s="111" t="str">
        <f t="shared" si="93"/>
        <v>No Error</v>
      </c>
      <c r="EO4" s="111" t="str">
        <f t="shared" si="94"/>
        <v>No Error</v>
      </c>
      <c r="EP4" s="111" t="str">
        <f t="shared" si="95"/>
        <v>No Error</v>
      </c>
      <c r="EQ4" s="111" t="str">
        <f t="shared" si="96"/>
        <v>No Error</v>
      </c>
      <c r="ER4" s="111" t="str">
        <f t="shared" si="97"/>
        <v>No Error</v>
      </c>
      <c r="ES4" s="111" t="str">
        <f t="shared" si="98"/>
        <v>No Error</v>
      </c>
      <c r="ET4" s="111" t="str">
        <f t="shared" si="99"/>
        <v>No Error</v>
      </c>
      <c r="EU4" s="111" t="str">
        <f t="shared" si="100"/>
        <v>No Error</v>
      </c>
      <c r="EV4" s="111" t="str">
        <f t="shared" si="101"/>
        <v>No Error</v>
      </c>
      <c r="EW4" s="111" t="str">
        <f t="shared" si="102"/>
        <v>No Error</v>
      </c>
      <c r="EX4" s="111" t="str">
        <f t="shared" si="103"/>
        <v>No Error</v>
      </c>
      <c r="EY4" s="111" t="str">
        <f t="shared" si="104"/>
        <v>No Error</v>
      </c>
      <c r="EZ4" s="111" t="str">
        <f t="shared" si="105"/>
        <v>No Error</v>
      </c>
      <c r="FA4" s="111" t="str">
        <f t="shared" si="106"/>
        <v>No Error</v>
      </c>
      <c r="FB4" s="111" t="str">
        <f t="shared" si="107"/>
        <v>No Error</v>
      </c>
      <c r="FC4" s="111" t="str">
        <f t="shared" si="108"/>
        <v>No Error</v>
      </c>
      <c r="FD4" s="111" t="str">
        <f t="shared" si="109"/>
        <v>No Error</v>
      </c>
      <c r="FE4" s="111" t="str">
        <f t="shared" si="110"/>
        <v>No Error</v>
      </c>
      <c r="FF4" s="111" t="str">
        <f t="shared" si="111"/>
        <v>No Error</v>
      </c>
      <c r="FG4" s="111" t="str">
        <f t="shared" si="112"/>
        <v>No Error</v>
      </c>
      <c r="FH4" s="111" t="str">
        <f t="shared" si="113"/>
        <v>No Error</v>
      </c>
      <c r="FI4" s="111" t="str">
        <f t="shared" si="114"/>
        <v>No Error</v>
      </c>
      <c r="FJ4" s="111" t="str">
        <f t="shared" si="115"/>
        <v>No Error</v>
      </c>
      <c r="FK4" s="111" t="str">
        <f t="shared" si="116"/>
        <v>No Error</v>
      </c>
      <c r="FL4" s="111" t="str">
        <f t="shared" si="117"/>
        <v>No Error</v>
      </c>
      <c r="FM4" s="111" t="str">
        <f t="shared" si="118"/>
        <v>No Error</v>
      </c>
      <c r="FN4" s="111" t="str">
        <f t="shared" si="119"/>
        <v>No Error</v>
      </c>
      <c r="FO4" s="111" t="str">
        <f t="shared" si="120"/>
        <v>No Error</v>
      </c>
      <c r="FP4" s="111" t="str">
        <f t="shared" si="121"/>
        <v>No Error</v>
      </c>
      <c r="FQ4" s="111" t="str">
        <f t="shared" si="122"/>
        <v>No Error</v>
      </c>
      <c r="FR4" s="111" t="str">
        <f t="shared" si="123"/>
        <v>No Error</v>
      </c>
      <c r="FS4" s="111" t="str">
        <f t="shared" si="124"/>
        <v>No Error</v>
      </c>
      <c r="FT4" s="111" t="str">
        <f t="shared" si="125"/>
        <v>No Error</v>
      </c>
      <c r="FU4" s="111" t="str">
        <f t="shared" si="126"/>
        <v>No Error</v>
      </c>
      <c r="FV4" s="111" t="str">
        <f t="shared" si="127"/>
        <v>No Error</v>
      </c>
      <c r="FW4" s="111" t="str">
        <f t="shared" si="128"/>
        <v>No Error</v>
      </c>
      <c r="FX4" s="111" t="str">
        <f t="shared" si="129"/>
        <v>No Error</v>
      </c>
      <c r="FY4" s="111" t="str">
        <f t="shared" si="130"/>
        <v>No Error</v>
      </c>
      <c r="FZ4" s="111" t="str">
        <f t="shared" si="131"/>
        <v>No Error</v>
      </c>
      <c r="GA4" s="111" t="str">
        <f t="shared" si="132"/>
        <v>No Error</v>
      </c>
      <c r="GB4" s="111" t="str">
        <f t="shared" si="133"/>
        <v>No Error</v>
      </c>
      <c r="GC4" s="111" t="str">
        <f t="shared" si="134"/>
        <v>No Error</v>
      </c>
      <c r="GD4" s="111" t="str">
        <f t="shared" si="135"/>
        <v>No Error</v>
      </c>
      <c r="GE4" s="111" t="str">
        <f t="shared" si="136"/>
        <v>No Error</v>
      </c>
      <c r="GF4" s="111" t="str">
        <f t="shared" si="137"/>
        <v>No Error</v>
      </c>
      <c r="GG4" s="111" t="str">
        <f t="shared" si="138"/>
        <v>No Error</v>
      </c>
      <c r="GH4" s="111" t="str">
        <f t="shared" si="139"/>
        <v>No Error</v>
      </c>
      <c r="GI4" s="111" t="str">
        <f t="shared" si="140"/>
        <v>No Error</v>
      </c>
      <c r="GJ4" s="111" t="str">
        <f t="shared" si="141"/>
        <v>No Error</v>
      </c>
      <c r="GK4" s="111" t="str">
        <f t="shared" si="142"/>
        <v>No Error</v>
      </c>
      <c r="GL4" s="111" t="str">
        <f t="shared" si="143"/>
        <v>No Error</v>
      </c>
      <c r="GM4" s="111" t="str">
        <f t="shared" si="144"/>
        <v>No Error</v>
      </c>
      <c r="GN4" s="111" t="str">
        <f t="shared" si="145"/>
        <v>No Error</v>
      </c>
      <c r="GO4" s="111" t="str">
        <f t="shared" si="146"/>
        <v>No Error</v>
      </c>
      <c r="GP4" s="111" t="str">
        <f t="shared" si="146"/>
        <v>No Error</v>
      </c>
      <c r="GQ4" s="111">
        <f t="shared" si="147"/>
        <v>0</v>
      </c>
      <c r="GR4" s="111">
        <f t="shared" si="148"/>
        <v>0</v>
      </c>
      <c r="GS4" s="111" t="str">
        <f t="shared" si="149"/>
        <v/>
      </c>
      <c r="GT4" s="111">
        <f t="shared" si="150"/>
        <v>0</v>
      </c>
      <c r="GU4" s="111">
        <f t="shared" si="151"/>
        <v>0</v>
      </c>
      <c r="GV4" s="111">
        <f t="shared" ref="GV4:GV67" si="185">IF(OR($A4=2,$A4=3),0,SUM(GT4:GU4))</f>
        <v>0</v>
      </c>
      <c r="GW4" s="121" t="str">
        <f>IF(OR($A4=2,$A4=3),"",'SEA Detail'!CB66)</f>
        <v>.</v>
      </c>
      <c r="GX4" s="111">
        <f t="shared" ref="GX4:GX67" si="186">IF(OR($A4=2,$A4=3),0,IF(GV4&gt;0,1,0))</f>
        <v>0</v>
      </c>
      <c r="GY4" s="111">
        <f t="shared" ref="GY4:GY67" si="187">IF(OR($A4=2,$A4=3),0,IF(GT4&gt;0,1,0))</f>
        <v>0</v>
      </c>
      <c r="GZ4" s="111">
        <f t="shared" ref="GZ4:GZ67" si="188">IF(OR($A4=2,$A4=3),0,IF(GU4&gt;0,1,0))</f>
        <v>0</v>
      </c>
      <c r="HA4" s="111">
        <f t="shared" ref="HA4:HA67" si="189">IF(OR($A4=2,$A4=3),0,IF(AND(GY4&gt;0,GZ4&gt;0),1,0))</f>
        <v>0</v>
      </c>
      <c r="HB4" s="111">
        <f t="shared" si="152"/>
        <v>0</v>
      </c>
      <c r="HC4" s="111">
        <f t="shared" si="153"/>
        <v>0</v>
      </c>
      <c r="HD4" s="111">
        <f t="shared" si="154"/>
        <v>0</v>
      </c>
      <c r="HE4" s="111">
        <f t="shared" si="155"/>
        <v>0</v>
      </c>
      <c r="HF4" s="111">
        <f t="shared" si="156"/>
        <v>0</v>
      </c>
      <c r="HG4" s="111">
        <f t="shared" si="157"/>
        <v>0</v>
      </c>
      <c r="HH4" s="111">
        <f t="shared" si="158"/>
        <v>0</v>
      </c>
      <c r="HI4" s="111">
        <f t="shared" si="159"/>
        <v>0</v>
      </c>
      <c r="HJ4" s="111">
        <f t="shared" si="160"/>
        <v>0</v>
      </c>
      <c r="HK4" s="111">
        <f t="shared" si="161"/>
        <v>0</v>
      </c>
      <c r="HL4" s="111">
        <f t="shared" si="162"/>
        <v>0</v>
      </c>
      <c r="HM4" s="111">
        <f t="shared" si="163"/>
        <v>0</v>
      </c>
      <c r="HN4" s="111">
        <f t="shared" si="164"/>
        <v>0</v>
      </c>
      <c r="HO4" s="111">
        <f t="shared" si="165"/>
        <v>0</v>
      </c>
      <c r="HP4" s="111">
        <f t="shared" si="166"/>
        <v>0</v>
      </c>
      <c r="HQ4" s="111">
        <f t="shared" si="167"/>
        <v>0</v>
      </c>
      <c r="HR4" s="111">
        <f t="shared" si="168"/>
        <v>0</v>
      </c>
      <c r="HS4" s="111">
        <f t="shared" si="169"/>
        <v>0</v>
      </c>
      <c r="HT4" s="111">
        <f t="shared" si="170"/>
        <v>0</v>
      </c>
      <c r="HU4" s="111">
        <f t="shared" si="171"/>
        <v>0</v>
      </c>
      <c r="HV4" s="111">
        <f t="shared" si="172"/>
        <v>0</v>
      </c>
      <c r="HW4" s="111">
        <f t="shared" si="173"/>
        <v>0</v>
      </c>
      <c r="HX4" s="111">
        <f t="shared" si="174"/>
        <v>0</v>
      </c>
      <c r="HY4" s="111">
        <f>IF(AND(OR($A4=2,$E4=""),NOT(ISBLANK('Base Data'!I5))),1,IF(OR($A4=2,$C4="",$E4=""),0,1))</f>
        <v>0</v>
      </c>
      <c r="HZ4" s="111"/>
      <c r="IA4" s="111"/>
      <c r="IB4" s="111"/>
      <c r="IC4" s="111">
        <f>IF('Base Data'!C5="",0,IF('Base Data'!D5="",1,0))</f>
        <v>0</v>
      </c>
    </row>
    <row r="5" spans="1:237" ht="14.25" customHeight="1" x14ac:dyDescent="0.25">
      <c r="A5" s="116" t="str">
        <f>IF(NOT(ISBLANK('Base Data'!A6)),'Base Data'!A6,"")</f>
        <v/>
      </c>
      <c r="B5" s="116" t="str">
        <f>IF(NOT(ISBLANK('Base Data'!B6)),'Base Data'!B6,"")</f>
        <v/>
      </c>
      <c r="C5" s="125" t="str">
        <f>IF(NOT(ISBLANK('Base Data'!C6)),'Base Data'!C6,"")</f>
        <v/>
      </c>
      <c r="D5" s="125" t="str">
        <f>IF(NOT(ISBLANK('Base Data'!D6)),'Base Data'!D6,"")</f>
        <v/>
      </c>
      <c r="E5" s="116" t="str">
        <f>IF(NOT(ISBLANK('Base Data'!E6)),'Base Data'!E6,"")</f>
        <v/>
      </c>
      <c r="F5" s="117" t="str">
        <f>IF(NOT(ISBLANK('Base Data'!F6)),'Base Data'!F6,"")</f>
        <v/>
      </c>
      <c r="G5" s="117" t="str">
        <f>IF(NOT(ISBLANK('Base Data'!G6)),'Base Data'!G6,"")</f>
        <v/>
      </c>
      <c r="H5" s="188">
        <f t="shared" si="6"/>
        <v>0</v>
      </c>
      <c r="I5" s="117" t="str">
        <f>IF(NOT(ISBLANK('Base Data'!H6)),'Base Data'!H6,"")</f>
        <v/>
      </c>
      <c r="J5" s="188">
        <f>IF(AND(ISNUMBER(I5),ISNUMBER(#REF!)),I5-#REF!,IF(AND(NOT(ISNUMBER(I5)),NOT(ISNUMBER(#REF!))),0,IF(NOT(ISNUMBER(I5)),-#REF!,IF(NOT(ISNUMBER(#REF!)),I5,0))))</f>
        <v>0</v>
      </c>
      <c r="K5" s="188">
        <f t="shared" si="7"/>
        <v>0</v>
      </c>
      <c r="L5" s="188">
        <f t="shared" si="175"/>
        <v>0</v>
      </c>
      <c r="M5" s="116" t="str">
        <f>IF(NOT(ISBLANK('Base Data'!I6)),'Base Data'!I6,"")</f>
        <v/>
      </c>
      <c r="N5" s="116" t="str">
        <f>IF(NOT(ISBLANK('Base Data'!J6)),'Base Data'!J6,"")</f>
        <v/>
      </c>
      <c r="O5" s="117" t="str">
        <f>IF(NOT(ISBLANK('Base Data'!K6)),'Base Data'!K6,"")</f>
        <v/>
      </c>
      <c r="P5" s="191">
        <f t="shared" si="8"/>
        <v>0</v>
      </c>
      <c r="Q5" s="116" t="str">
        <f>IF(NOT(ISBLANK('Base Data'!L6)),'Base Data'!L6,"")</f>
        <v/>
      </c>
      <c r="R5" s="116" t="str">
        <f>IF(NOT(ISBLANK('Base Data'!M6)),'Base Data'!M6,"")</f>
        <v/>
      </c>
      <c r="S5" s="116" t="str">
        <f>IF(NOT(ISBLANK('Base Data'!N6)),'Base Data'!N6,"")</f>
        <v/>
      </c>
      <c r="T5" s="117" t="str">
        <f>IF(NOT(ISBLANK('Base Data'!O6)),'Base Data'!O6,"")</f>
        <v/>
      </c>
      <c r="U5" s="116" t="str">
        <f>IF(NOT(ISBLANK('Base Data'!P6)),'Base Data'!P6,"")</f>
        <v/>
      </c>
      <c r="V5" s="116" t="str">
        <f>IF(NOT(ISBLANK('Base Data'!Q6)),'Base Data'!Q6,"")</f>
        <v/>
      </c>
      <c r="W5" s="116" t="str">
        <f>IF(NOT(ISBLANK('Base Data'!R6)),'Base Data'!R6,"")</f>
        <v/>
      </c>
      <c r="X5" s="116" t="str">
        <f>IF(NOT(ISBLANK('Base Data'!S6)),'Base Data'!S6,"")</f>
        <v/>
      </c>
      <c r="Y5" s="116" t="str">
        <f>IF(NOT(ISBLANK('Base Data'!T6)),'Base Data'!T6,"")</f>
        <v/>
      </c>
      <c r="Z5" s="117" t="str">
        <f>IF(NOT(ISBLANK('Base Data'!U6)),'Base Data'!U6,"")</f>
        <v/>
      </c>
      <c r="AA5" s="191">
        <f t="shared" si="9"/>
        <v>0</v>
      </c>
      <c r="AB5" s="116" t="str">
        <f>IF(NOT(ISBLANK('Base Data'!V6)),'Base Data'!V6,"")</f>
        <v/>
      </c>
      <c r="AC5" s="117" t="str">
        <f>IF(NOT(ISBLANK('Base Data'!W6)),'Base Data'!W6,"")</f>
        <v/>
      </c>
      <c r="AD5" s="191">
        <f t="shared" si="10"/>
        <v>0</v>
      </c>
      <c r="AE5" s="118" t="str">
        <f>IF(NOT(ISBLANK('Base Data'!X6)),'Base Data'!X6,"")</f>
        <v/>
      </c>
      <c r="AF5" s="118" t="str">
        <f>IF(NOT(ISBLANK('Base Data'!Y6)),'Base Data'!Y6,"")</f>
        <v/>
      </c>
      <c r="AG5" s="121" t="str">
        <f>IF(OR($A5=2),"",'SEA Detail'!CB67)</f>
        <v>.</v>
      </c>
      <c r="AH5" s="115">
        <f t="shared" si="11"/>
        <v>0</v>
      </c>
      <c r="AI5" s="115">
        <f t="shared" si="12"/>
        <v>0</v>
      </c>
      <c r="AJ5" s="115">
        <f t="shared" si="13"/>
        <v>0</v>
      </c>
      <c r="AK5" s="115">
        <f t="shared" si="176"/>
        <v>0</v>
      </c>
      <c r="AL5" s="115">
        <f t="shared" si="14"/>
        <v>0</v>
      </c>
      <c r="AM5" s="115">
        <f t="shared" si="177"/>
        <v>0</v>
      </c>
      <c r="AN5" s="115">
        <f t="shared" si="15"/>
        <v>0</v>
      </c>
      <c r="AO5" s="115">
        <f t="shared" si="16"/>
        <v>0</v>
      </c>
      <c r="AP5" s="115">
        <f t="shared" si="17"/>
        <v>0</v>
      </c>
      <c r="AQ5" s="115">
        <f t="shared" si="18"/>
        <v>0</v>
      </c>
      <c r="AR5" s="115">
        <f t="shared" si="19"/>
        <v>0</v>
      </c>
      <c r="AS5" s="115">
        <f t="shared" si="20"/>
        <v>0</v>
      </c>
      <c r="AT5" s="115">
        <f t="shared" si="21"/>
        <v>0</v>
      </c>
      <c r="AU5" s="115">
        <f t="shared" si="22"/>
        <v>0</v>
      </c>
      <c r="AV5" s="115">
        <f t="shared" si="23"/>
        <v>0</v>
      </c>
      <c r="AW5" s="115">
        <f t="shared" si="24"/>
        <v>0</v>
      </c>
      <c r="AX5" s="115">
        <f t="shared" si="25"/>
        <v>0</v>
      </c>
      <c r="AY5" s="115">
        <f t="shared" si="26"/>
        <v>0</v>
      </c>
      <c r="AZ5" s="115">
        <f t="shared" si="27"/>
        <v>0</v>
      </c>
      <c r="BA5" s="115">
        <f t="shared" si="178"/>
        <v>0</v>
      </c>
      <c r="BB5" s="115">
        <f t="shared" si="28"/>
        <v>0</v>
      </c>
      <c r="BC5" s="115">
        <f t="shared" si="29"/>
        <v>0</v>
      </c>
      <c r="BD5" s="115">
        <f t="shared" si="30"/>
        <v>0</v>
      </c>
      <c r="BE5" s="115">
        <f t="shared" si="31"/>
        <v>0</v>
      </c>
      <c r="BF5" s="115">
        <f t="shared" si="32"/>
        <v>0</v>
      </c>
      <c r="BG5" s="115">
        <f t="shared" si="33"/>
        <v>0</v>
      </c>
      <c r="BH5" s="115">
        <f t="shared" si="34"/>
        <v>0</v>
      </c>
      <c r="BI5" s="115">
        <f t="shared" si="35"/>
        <v>0</v>
      </c>
      <c r="BJ5" s="115">
        <f t="shared" si="36"/>
        <v>0</v>
      </c>
      <c r="BK5" s="115">
        <f t="shared" si="37"/>
        <v>0</v>
      </c>
      <c r="BL5" s="115">
        <f t="shared" si="38"/>
        <v>0</v>
      </c>
      <c r="BM5" s="115">
        <f t="shared" si="39"/>
        <v>0</v>
      </c>
      <c r="BN5" s="115">
        <f t="shared" si="40"/>
        <v>0</v>
      </c>
      <c r="BO5" s="115">
        <f t="shared" si="41"/>
        <v>0</v>
      </c>
      <c r="BP5" s="115">
        <f t="shared" si="42"/>
        <v>0</v>
      </c>
      <c r="BQ5" s="115">
        <f t="shared" si="43"/>
        <v>0</v>
      </c>
      <c r="BR5" s="115">
        <f t="shared" si="44"/>
        <v>0</v>
      </c>
      <c r="BS5" s="115">
        <f t="shared" si="45"/>
        <v>0</v>
      </c>
      <c r="BT5" s="115">
        <f t="shared" si="46"/>
        <v>0</v>
      </c>
      <c r="BU5" s="115">
        <f t="shared" si="47"/>
        <v>0</v>
      </c>
      <c r="BV5" s="115">
        <f t="shared" si="179"/>
        <v>0</v>
      </c>
      <c r="BW5" s="115">
        <f t="shared" si="48"/>
        <v>0</v>
      </c>
      <c r="BX5" s="115">
        <f t="shared" si="49"/>
        <v>0</v>
      </c>
      <c r="BY5" s="115">
        <f t="shared" si="50"/>
        <v>0</v>
      </c>
      <c r="BZ5" s="115">
        <v>0</v>
      </c>
      <c r="CA5" s="115">
        <f>IFERROR(IF(OR($A5=2,$A5=3,$C5=""),0,IF(E5="",1,IF(ISERROR(VLOOKUP('Auto-Calculations'!E5,LEA_ESA_Lookup,2,FALSE)),1,0))),"0*")</f>
        <v>0</v>
      </c>
      <c r="CB5" s="115">
        <f t="shared" si="51"/>
        <v>0</v>
      </c>
      <c r="CC5" s="115">
        <f t="shared" si="52"/>
        <v>0</v>
      </c>
      <c r="CD5" s="115">
        <f t="shared" si="53"/>
        <v>0</v>
      </c>
      <c r="CE5" s="115">
        <f t="shared" si="54"/>
        <v>0</v>
      </c>
      <c r="CF5" s="115">
        <f t="shared" si="55"/>
        <v>0</v>
      </c>
      <c r="CG5" s="115">
        <f t="shared" si="56"/>
        <v>0</v>
      </c>
      <c r="CH5" s="119">
        <f t="shared" si="57"/>
        <v>0</v>
      </c>
      <c r="CI5" s="115">
        <f t="shared" si="58"/>
        <v>0</v>
      </c>
      <c r="CJ5" s="115">
        <f t="shared" si="59"/>
        <v>0</v>
      </c>
      <c r="CK5" s="115">
        <f t="shared" si="60"/>
        <v>0</v>
      </c>
      <c r="CL5" s="115">
        <f t="shared" si="61"/>
        <v>0</v>
      </c>
      <c r="CM5" s="115">
        <f t="shared" si="62"/>
        <v>0</v>
      </c>
      <c r="CN5" s="115">
        <f>IFERROR(IF(OR($A5=2,$A5=3,$C5=""),0,IF('Auto-Calculations'!Z5="M",1,0)),"0*")</f>
        <v>0</v>
      </c>
      <c r="CO5" s="115">
        <f>IFERROR(IF(OR($A5=2,$A5=3,$C5=""),0,IF('Auto-Calculations'!AE5="M",1,0)),"0*")</f>
        <v>0</v>
      </c>
      <c r="CP5" s="115">
        <f>IFERROR(IF(OR($A5=2,$A5=3,$C5=""),0,IF('Auto-Calculations'!V5="M",1,0)),"0*")</f>
        <v>0</v>
      </c>
      <c r="CQ5" s="115">
        <f>IFERROR(IF(OR($A5=2,$A5=3,$C5=""),0,IF('Auto-Calculations'!W5="M",1,0)),"0*")</f>
        <v>0</v>
      </c>
      <c r="CR5" s="115">
        <f>IFERROR(IF(OR($A5=2,$A5=3,$C5=""),0,IF('Auto-Calculations'!X5="M",1,0)),"0*")</f>
        <v>0</v>
      </c>
      <c r="CS5" s="115">
        <f>IFERROR(IF(OR($A5=2,$A5=3,$C5=""),0,IF('Auto-Calculations'!Y5="M",1,0)),"0*")</f>
        <v>0</v>
      </c>
      <c r="CT5" s="115">
        <f t="shared" si="63"/>
        <v>0</v>
      </c>
      <c r="CU5" s="115">
        <f t="shared" si="64"/>
        <v>0</v>
      </c>
      <c r="CV5" s="115">
        <f t="shared" si="65"/>
        <v>0</v>
      </c>
      <c r="CW5" s="115">
        <f t="shared" si="66"/>
        <v>0</v>
      </c>
      <c r="CX5" s="115">
        <f t="shared" si="67"/>
        <v>0</v>
      </c>
      <c r="CY5" s="111">
        <f t="shared" si="68"/>
        <v>0</v>
      </c>
      <c r="CZ5" s="111">
        <f t="shared" si="69"/>
        <v>0</v>
      </c>
      <c r="DA5" s="111">
        <f t="shared" si="70"/>
        <v>0</v>
      </c>
      <c r="DB5" s="115">
        <f t="shared" si="180"/>
        <v>0</v>
      </c>
      <c r="DC5" s="111">
        <f t="shared" si="181"/>
        <v>0</v>
      </c>
      <c r="DD5" s="115">
        <f t="shared" si="182"/>
        <v>0</v>
      </c>
      <c r="DE5" s="115">
        <f t="shared" si="183"/>
        <v>0</v>
      </c>
      <c r="DF5" s="115">
        <f>IFERROR(IF(OR($A5=3),0,IF('Auto-Calculations'!Q5="NA",1,0)),"0*")</f>
        <v>0</v>
      </c>
      <c r="DG5" s="111"/>
      <c r="DH5" s="111"/>
      <c r="DI5" s="111"/>
      <c r="DJ5" s="111"/>
      <c r="DK5" s="111"/>
      <c r="DL5" s="111"/>
      <c r="DM5" s="111"/>
      <c r="DN5" s="111"/>
      <c r="DO5" s="111"/>
      <c r="DP5" s="111"/>
      <c r="DQ5" s="120" t="str">
        <f t="shared" si="184"/>
        <v>0000000000000000000000000000000000000</v>
      </c>
      <c r="DR5" s="111" t="str">
        <f t="shared" si="71"/>
        <v>No Error</v>
      </c>
      <c r="DS5" s="111" t="str">
        <f t="shared" si="72"/>
        <v>No Error</v>
      </c>
      <c r="DT5" s="111" t="str">
        <f t="shared" si="73"/>
        <v>No Error</v>
      </c>
      <c r="DU5" s="111" t="str">
        <f t="shared" si="74"/>
        <v>No Error</v>
      </c>
      <c r="DV5" s="111" t="str">
        <f t="shared" si="75"/>
        <v>No Error</v>
      </c>
      <c r="DW5" s="111" t="str">
        <f t="shared" si="76"/>
        <v>No Error</v>
      </c>
      <c r="DX5" s="111" t="str">
        <f t="shared" si="77"/>
        <v>No Error</v>
      </c>
      <c r="DY5" s="111" t="str">
        <f t="shared" si="78"/>
        <v>No Error</v>
      </c>
      <c r="DZ5" s="111" t="str">
        <f t="shared" si="79"/>
        <v>No Error</v>
      </c>
      <c r="EA5" s="111" t="str">
        <f t="shared" si="80"/>
        <v>No Error</v>
      </c>
      <c r="EB5" s="111" t="str">
        <f t="shared" si="81"/>
        <v>No Error</v>
      </c>
      <c r="EC5" s="111" t="str">
        <f t="shared" si="82"/>
        <v>No Error</v>
      </c>
      <c r="ED5" s="111" t="str">
        <f t="shared" si="83"/>
        <v>No Error</v>
      </c>
      <c r="EE5" s="111" t="str">
        <f t="shared" si="84"/>
        <v>No Error</v>
      </c>
      <c r="EF5" s="111" t="str">
        <f t="shared" si="85"/>
        <v>No Error</v>
      </c>
      <c r="EG5" s="111" t="str">
        <f t="shared" si="86"/>
        <v>No Error</v>
      </c>
      <c r="EH5" s="111" t="str">
        <f t="shared" si="87"/>
        <v>No Error</v>
      </c>
      <c r="EI5" s="111" t="str">
        <f t="shared" si="88"/>
        <v>No Error</v>
      </c>
      <c r="EJ5" s="111" t="str">
        <f t="shared" si="89"/>
        <v>No Error</v>
      </c>
      <c r="EK5" s="111" t="str">
        <f t="shared" si="90"/>
        <v>No Error</v>
      </c>
      <c r="EL5" s="111" t="str">
        <f t="shared" si="91"/>
        <v>No Error</v>
      </c>
      <c r="EM5" s="111" t="str">
        <f t="shared" si="92"/>
        <v>No Error</v>
      </c>
      <c r="EN5" s="111" t="str">
        <f t="shared" si="93"/>
        <v>No Error</v>
      </c>
      <c r="EO5" s="111" t="str">
        <f t="shared" si="94"/>
        <v>No Error</v>
      </c>
      <c r="EP5" s="111" t="str">
        <f t="shared" si="95"/>
        <v>No Error</v>
      </c>
      <c r="EQ5" s="111" t="str">
        <f t="shared" si="96"/>
        <v>No Error</v>
      </c>
      <c r="ER5" s="111" t="str">
        <f t="shared" si="97"/>
        <v>No Error</v>
      </c>
      <c r="ES5" s="111" t="str">
        <f t="shared" si="98"/>
        <v>No Error</v>
      </c>
      <c r="ET5" s="111" t="str">
        <f t="shared" si="99"/>
        <v>No Error</v>
      </c>
      <c r="EU5" s="111" t="str">
        <f t="shared" si="100"/>
        <v>No Error</v>
      </c>
      <c r="EV5" s="111" t="str">
        <f t="shared" si="101"/>
        <v>No Error</v>
      </c>
      <c r="EW5" s="111" t="str">
        <f t="shared" si="102"/>
        <v>No Error</v>
      </c>
      <c r="EX5" s="111" t="str">
        <f t="shared" si="103"/>
        <v>No Error</v>
      </c>
      <c r="EY5" s="111" t="str">
        <f t="shared" si="104"/>
        <v>No Error</v>
      </c>
      <c r="EZ5" s="111" t="str">
        <f t="shared" si="105"/>
        <v>No Error</v>
      </c>
      <c r="FA5" s="111" t="str">
        <f t="shared" si="106"/>
        <v>No Error</v>
      </c>
      <c r="FB5" s="111" t="str">
        <f t="shared" si="107"/>
        <v>No Error</v>
      </c>
      <c r="FC5" s="111" t="str">
        <f t="shared" si="108"/>
        <v>No Error</v>
      </c>
      <c r="FD5" s="111" t="str">
        <f t="shared" si="109"/>
        <v>No Error</v>
      </c>
      <c r="FE5" s="111" t="str">
        <f t="shared" si="110"/>
        <v>No Error</v>
      </c>
      <c r="FF5" s="111" t="str">
        <f t="shared" si="111"/>
        <v>No Error</v>
      </c>
      <c r="FG5" s="111" t="str">
        <f t="shared" si="112"/>
        <v>No Error</v>
      </c>
      <c r="FH5" s="111" t="str">
        <f t="shared" si="113"/>
        <v>No Error</v>
      </c>
      <c r="FI5" s="111" t="str">
        <f t="shared" si="114"/>
        <v>No Error</v>
      </c>
      <c r="FJ5" s="111" t="str">
        <f t="shared" si="115"/>
        <v>No Error</v>
      </c>
      <c r="FK5" s="111" t="str">
        <f t="shared" si="116"/>
        <v>No Error</v>
      </c>
      <c r="FL5" s="111" t="str">
        <f t="shared" si="117"/>
        <v>No Error</v>
      </c>
      <c r="FM5" s="111" t="str">
        <f t="shared" si="118"/>
        <v>No Error</v>
      </c>
      <c r="FN5" s="111" t="str">
        <f t="shared" si="119"/>
        <v>No Error</v>
      </c>
      <c r="FO5" s="111" t="str">
        <f t="shared" si="120"/>
        <v>No Error</v>
      </c>
      <c r="FP5" s="111" t="str">
        <f t="shared" si="121"/>
        <v>No Error</v>
      </c>
      <c r="FQ5" s="111" t="str">
        <f t="shared" si="122"/>
        <v>No Error</v>
      </c>
      <c r="FR5" s="111" t="str">
        <f t="shared" si="123"/>
        <v>No Error</v>
      </c>
      <c r="FS5" s="111" t="str">
        <f t="shared" si="124"/>
        <v>No Error</v>
      </c>
      <c r="FT5" s="111" t="str">
        <f t="shared" si="125"/>
        <v>No Error</v>
      </c>
      <c r="FU5" s="111" t="str">
        <f t="shared" si="126"/>
        <v>No Error</v>
      </c>
      <c r="FV5" s="111" t="str">
        <f t="shared" si="127"/>
        <v>No Error</v>
      </c>
      <c r="FW5" s="111" t="str">
        <f t="shared" si="128"/>
        <v>No Error</v>
      </c>
      <c r="FX5" s="111" t="str">
        <f t="shared" si="129"/>
        <v>No Error</v>
      </c>
      <c r="FY5" s="111" t="str">
        <f t="shared" si="130"/>
        <v>No Error</v>
      </c>
      <c r="FZ5" s="111" t="str">
        <f t="shared" si="131"/>
        <v>No Error</v>
      </c>
      <c r="GA5" s="111" t="str">
        <f t="shared" si="132"/>
        <v>No Error</v>
      </c>
      <c r="GB5" s="111" t="str">
        <f t="shared" si="133"/>
        <v>No Error</v>
      </c>
      <c r="GC5" s="111" t="str">
        <f t="shared" si="134"/>
        <v>No Error</v>
      </c>
      <c r="GD5" s="111" t="str">
        <f t="shared" si="135"/>
        <v>No Error</v>
      </c>
      <c r="GE5" s="111" t="str">
        <f t="shared" si="136"/>
        <v>No Error</v>
      </c>
      <c r="GF5" s="111" t="str">
        <f t="shared" si="137"/>
        <v>No Error</v>
      </c>
      <c r="GG5" s="111" t="str">
        <f t="shared" si="138"/>
        <v>No Error</v>
      </c>
      <c r="GH5" s="111" t="str">
        <f t="shared" si="139"/>
        <v>No Error</v>
      </c>
      <c r="GI5" s="111" t="str">
        <f t="shared" si="140"/>
        <v>No Error</v>
      </c>
      <c r="GJ5" s="111" t="str">
        <f t="shared" si="141"/>
        <v>No Error</v>
      </c>
      <c r="GK5" s="111" t="str">
        <f t="shared" si="142"/>
        <v>No Error</v>
      </c>
      <c r="GL5" s="111" t="str">
        <f t="shared" si="143"/>
        <v>No Error</v>
      </c>
      <c r="GM5" s="111" t="str">
        <f t="shared" si="144"/>
        <v>No Error</v>
      </c>
      <c r="GN5" s="111" t="str">
        <f t="shared" si="145"/>
        <v>No Error</v>
      </c>
      <c r="GO5" s="111" t="str">
        <f t="shared" si="146"/>
        <v>No Error</v>
      </c>
      <c r="GP5" s="111" t="str">
        <f t="shared" si="146"/>
        <v>No Error</v>
      </c>
      <c r="GQ5" s="111">
        <f t="shared" si="147"/>
        <v>0</v>
      </c>
      <c r="GR5" s="111">
        <f t="shared" si="148"/>
        <v>0</v>
      </c>
      <c r="GS5" s="111" t="str">
        <f t="shared" si="149"/>
        <v/>
      </c>
      <c r="GT5" s="111">
        <f t="shared" si="150"/>
        <v>0</v>
      </c>
      <c r="GU5" s="111">
        <f t="shared" si="151"/>
        <v>0</v>
      </c>
      <c r="GV5" s="111">
        <f t="shared" si="185"/>
        <v>0</v>
      </c>
      <c r="GW5" s="121" t="str">
        <f>IF(OR($A5=2,$A5=3),"",'SEA Detail'!CB67)</f>
        <v>.</v>
      </c>
      <c r="GX5" s="111">
        <f t="shared" si="186"/>
        <v>0</v>
      </c>
      <c r="GY5" s="111">
        <f t="shared" si="187"/>
        <v>0</v>
      </c>
      <c r="GZ5" s="111">
        <f t="shared" si="188"/>
        <v>0</v>
      </c>
      <c r="HA5" s="111">
        <f t="shared" si="189"/>
        <v>0</v>
      </c>
      <c r="HB5" s="111">
        <f t="shared" si="152"/>
        <v>0</v>
      </c>
      <c r="HC5" s="111">
        <f t="shared" si="153"/>
        <v>0</v>
      </c>
      <c r="HD5" s="111">
        <f t="shared" si="154"/>
        <v>0</v>
      </c>
      <c r="HE5" s="111">
        <f t="shared" si="155"/>
        <v>0</v>
      </c>
      <c r="HF5" s="111">
        <f t="shared" si="156"/>
        <v>0</v>
      </c>
      <c r="HG5" s="111">
        <f t="shared" si="157"/>
        <v>0</v>
      </c>
      <c r="HH5" s="111">
        <f t="shared" si="158"/>
        <v>0</v>
      </c>
      <c r="HI5" s="111">
        <f t="shared" si="159"/>
        <v>0</v>
      </c>
      <c r="HJ5" s="111">
        <f t="shared" si="160"/>
        <v>0</v>
      </c>
      <c r="HK5" s="111">
        <f t="shared" si="161"/>
        <v>0</v>
      </c>
      <c r="HL5" s="111">
        <f t="shared" si="162"/>
        <v>0</v>
      </c>
      <c r="HM5" s="111">
        <f t="shared" si="163"/>
        <v>0</v>
      </c>
      <c r="HN5" s="111">
        <f t="shared" si="164"/>
        <v>0</v>
      </c>
      <c r="HO5" s="111">
        <f t="shared" si="165"/>
        <v>0</v>
      </c>
      <c r="HP5" s="111">
        <f t="shared" si="166"/>
        <v>0</v>
      </c>
      <c r="HQ5" s="111">
        <f t="shared" si="167"/>
        <v>0</v>
      </c>
      <c r="HR5" s="111">
        <f t="shared" si="168"/>
        <v>0</v>
      </c>
      <c r="HS5" s="111">
        <f t="shared" si="169"/>
        <v>0</v>
      </c>
      <c r="HT5" s="111">
        <f t="shared" si="170"/>
        <v>0</v>
      </c>
      <c r="HU5" s="111">
        <f t="shared" si="171"/>
        <v>0</v>
      </c>
      <c r="HV5" s="111">
        <f t="shared" si="172"/>
        <v>0</v>
      </c>
      <c r="HW5" s="111">
        <f t="shared" si="173"/>
        <v>0</v>
      </c>
      <c r="HX5" s="111">
        <f t="shared" si="174"/>
        <v>0</v>
      </c>
      <c r="HY5" s="111">
        <f>IF(AND(OR($A5=2,$E5=""),NOT(ISBLANK('Base Data'!I6))),1,IF(OR($A5=2,$C5="",$E5=""),0,1))</f>
        <v>0</v>
      </c>
      <c r="HZ5" s="111"/>
      <c r="IA5" s="111"/>
      <c r="IB5" s="111"/>
      <c r="IC5" s="111">
        <f>IF('Base Data'!C6="",0,IF('Base Data'!D6="",1,0))</f>
        <v>0</v>
      </c>
    </row>
    <row r="6" spans="1:237" ht="25.5" customHeight="1" x14ac:dyDescent="0.25">
      <c r="A6" s="116" t="str">
        <f>IF(NOT(ISBLANK('Base Data'!A7)),'Base Data'!A7,"")</f>
        <v/>
      </c>
      <c r="B6" s="116" t="str">
        <f>IF(NOT(ISBLANK('Base Data'!B7)),'Base Data'!B7,"")</f>
        <v/>
      </c>
      <c r="C6" s="125" t="str">
        <f>IF(NOT(ISBLANK('Base Data'!C7)),'Base Data'!C7,"")</f>
        <v/>
      </c>
      <c r="D6" s="125" t="str">
        <f>IF(NOT(ISBLANK('Base Data'!D7)),'Base Data'!D7,"")</f>
        <v/>
      </c>
      <c r="E6" s="116" t="str">
        <f>IF(NOT(ISBLANK('Base Data'!E7)),'Base Data'!E7,"")</f>
        <v/>
      </c>
      <c r="F6" s="117" t="str">
        <f>IF(NOT(ISBLANK('Base Data'!F7)),'Base Data'!F7,"")</f>
        <v/>
      </c>
      <c r="G6" s="117" t="str">
        <f>IF(NOT(ISBLANK('Base Data'!G7)),'Base Data'!G7,"")</f>
        <v/>
      </c>
      <c r="H6" s="188">
        <f t="shared" si="6"/>
        <v>0</v>
      </c>
      <c r="I6" s="117" t="str">
        <f>IF(NOT(ISBLANK('Base Data'!H7)),'Base Data'!H7,"")</f>
        <v/>
      </c>
      <c r="J6" s="188">
        <f>IF(AND(ISNUMBER(I6),ISNUMBER(#REF!)),I6-#REF!,IF(AND(NOT(ISNUMBER(I6)),NOT(ISNUMBER(#REF!))),0,IF(NOT(ISNUMBER(I6)),-#REF!,IF(NOT(ISNUMBER(#REF!)),I6,0))))</f>
        <v>0</v>
      </c>
      <c r="K6" s="188">
        <f t="shared" si="7"/>
        <v>0</v>
      </c>
      <c r="L6" s="188">
        <f t="shared" si="175"/>
        <v>0</v>
      </c>
      <c r="M6" s="116" t="str">
        <f>IF(NOT(ISBLANK('Base Data'!I7)),'Base Data'!I7,"")</f>
        <v/>
      </c>
      <c r="N6" s="116" t="str">
        <f>IF(NOT(ISBLANK('Base Data'!J7)),'Base Data'!J7,"")</f>
        <v/>
      </c>
      <c r="O6" s="117" t="str">
        <f>IF(NOT(ISBLANK('Base Data'!K7)),'Base Data'!K7,"")</f>
        <v/>
      </c>
      <c r="P6" s="191">
        <f t="shared" si="8"/>
        <v>0</v>
      </c>
      <c r="Q6" s="116" t="str">
        <f>IF(NOT(ISBLANK('Base Data'!L7)),'Base Data'!L7,"")</f>
        <v/>
      </c>
      <c r="R6" s="116" t="str">
        <f>IF(NOT(ISBLANK('Base Data'!M7)),'Base Data'!M7,"")</f>
        <v/>
      </c>
      <c r="S6" s="116" t="str">
        <f>IF(NOT(ISBLANK('Base Data'!N7)),'Base Data'!N7,"")</f>
        <v/>
      </c>
      <c r="T6" s="117" t="str">
        <f>IF(NOT(ISBLANK('Base Data'!O7)),'Base Data'!O7,"")</f>
        <v/>
      </c>
      <c r="U6" s="116" t="str">
        <f>IF(NOT(ISBLANK('Base Data'!P7)),'Base Data'!P7,"")</f>
        <v/>
      </c>
      <c r="V6" s="116" t="str">
        <f>IF(NOT(ISBLANK('Base Data'!Q7)),'Base Data'!Q7,"")</f>
        <v/>
      </c>
      <c r="W6" s="116" t="str">
        <f>IF(NOT(ISBLANK('Base Data'!R7)),'Base Data'!R7,"")</f>
        <v/>
      </c>
      <c r="X6" s="116" t="str">
        <f>IF(NOT(ISBLANK('Base Data'!S7)),'Base Data'!S7,"")</f>
        <v/>
      </c>
      <c r="Y6" s="116" t="str">
        <f>IF(NOT(ISBLANK('Base Data'!T7)),'Base Data'!T7,"")</f>
        <v/>
      </c>
      <c r="Z6" s="117" t="str">
        <f>IF(NOT(ISBLANK('Base Data'!U7)),'Base Data'!U7,"")</f>
        <v/>
      </c>
      <c r="AA6" s="191">
        <f t="shared" si="9"/>
        <v>0</v>
      </c>
      <c r="AB6" s="116" t="str">
        <f>IF(NOT(ISBLANK('Base Data'!V7)),'Base Data'!V7,"")</f>
        <v/>
      </c>
      <c r="AC6" s="117" t="str">
        <f>IF(NOT(ISBLANK('Base Data'!W7)),'Base Data'!W7,"")</f>
        <v/>
      </c>
      <c r="AD6" s="191">
        <f t="shared" si="10"/>
        <v>0</v>
      </c>
      <c r="AE6" s="118" t="str">
        <f>IF(NOT(ISBLANK('Base Data'!X7)),'Base Data'!X7,"")</f>
        <v/>
      </c>
      <c r="AF6" s="118" t="str">
        <f>IF(NOT(ISBLANK('Base Data'!Y7)),'Base Data'!Y7,"")</f>
        <v/>
      </c>
      <c r="AG6" s="121" t="str">
        <f>IF(OR($A6=2),"",'SEA Detail'!CB68)</f>
        <v>.</v>
      </c>
      <c r="AH6" s="115">
        <f t="shared" si="11"/>
        <v>0</v>
      </c>
      <c r="AI6" s="115">
        <f t="shared" si="12"/>
        <v>0</v>
      </c>
      <c r="AJ6" s="115">
        <f t="shared" si="13"/>
        <v>0</v>
      </c>
      <c r="AK6" s="115">
        <f t="shared" si="176"/>
        <v>0</v>
      </c>
      <c r="AL6" s="115">
        <f t="shared" si="14"/>
        <v>0</v>
      </c>
      <c r="AM6" s="115">
        <f t="shared" si="177"/>
        <v>0</v>
      </c>
      <c r="AN6" s="115">
        <f t="shared" si="15"/>
        <v>0</v>
      </c>
      <c r="AO6" s="115">
        <f t="shared" si="16"/>
        <v>0</v>
      </c>
      <c r="AP6" s="115">
        <f t="shared" si="17"/>
        <v>0</v>
      </c>
      <c r="AQ6" s="115">
        <f t="shared" si="18"/>
        <v>0</v>
      </c>
      <c r="AR6" s="115">
        <f t="shared" si="19"/>
        <v>0</v>
      </c>
      <c r="AS6" s="115">
        <f t="shared" si="20"/>
        <v>0</v>
      </c>
      <c r="AT6" s="115">
        <f t="shared" si="21"/>
        <v>0</v>
      </c>
      <c r="AU6" s="115">
        <f t="shared" si="22"/>
        <v>0</v>
      </c>
      <c r="AV6" s="115">
        <f t="shared" si="23"/>
        <v>0</v>
      </c>
      <c r="AW6" s="115">
        <f t="shared" si="24"/>
        <v>0</v>
      </c>
      <c r="AX6" s="115">
        <f t="shared" si="25"/>
        <v>0</v>
      </c>
      <c r="AY6" s="115">
        <f t="shared" si="26"/>
        <v>0</v>
      </c>
      <c r="AZ6" s="115">
        <f t="shared" si="27"/>
        <v>0</v>
      </c>
      <c r="BA6" s="115">
        <f t="shared" si="178"/>
        <v>0</v>
      </c>
      <c r="BB6" s="115">
        <f t="shared" si="28"/>
        <v>0</v>
      </c>
      <c r="BC6" s="115">
        <f t="shared" si="29"/>
        <v>0</v>
      </c>
      <c r="BD6" s="115">
        <f t="shared" si="30"/>
        <v>0</v>
      </c>
      <c r="BE6" s="115">
        <f t="shared" si="31"/>
        <v>0</v>
      </c>
      <c r="BF6" s="115">
        <f t="shared" si="32"/>
        <v>0</v>
      </c>
      <c r="BG6" s="115">
        <f t="shared" si="33"/>
        <v>0</v>
      </c>
      <c r="BH6" s="115">
        <f t="shared" si="34"/>
        <v>0</v>
      </c>
      <c r="BI6" s="115">
        <f t="shared" si="35"/>
        <v>0</v>
      </c>
      <c r="BJ6" s="115">
        <f t="shared" si="36"/>
        <v>0</v>
      </c>
      <c r="BK6" s="115">
        <f t="shared" si="37"/>
        <v>0</v>
      </c>
      <c r="BL6" s="115">
        <f t="shared" si="38"/>
        <v>0</v>
      </c>
      <c r="BM6" s="115">
        <f t="shared" si="39"/>
        <v>0</v>
      </c>
      <c r="BN6" s="115">
        <f t="shared" si="40"/>
        <v>0</v>
      </c>
      <c r="BO6" s="115">
        <f t="shared" si="41"/>
        <v>0</v>
      </c>
      <c r="BP6" s="115">
        <f t="shared" si="42"/>
        <v>0</v>
      </c>
      <c r="BQ6" s="115">
        <f t="shared" si="43"/>
        <v>0</v>
      </c>
      <c r="BR6" s="115">
        <f t="shared" si="44"/>
        <v>0</v>
      </c>
      <c r="BS6" s="115">
        <f t="shared" si="45"/>
        <v>0</v>
      </c>
      <c r="BT6" s="115">
        <f t="shared" si="46"/>
        <v>0</v>
      </c>
      <c r="BU6" s="115">
        <f t="shared" si="47"/>
        <v>0</v>
      </c>
      <c r="BV6" s="115">
        <f t="shared" si="179"/>
        <v>0</v>
      </c>
      <c r="BW6" s="115">
        <f t="shared" si="48"/>
        <v>0</v>
      </c>
      <c r="BX6" s="115">
        <f t="shared" si="49"/>
        <v>0</v>
      </c>
      <c r="BY6" s="115">
        <f t="shared" si="50"/>
        <v>0</v>
      </c>
      <c r="BZ6" s="115">
        <v>0</v>
      </c>
      <c r="CA6" s="115">
        <f>IFERROR(IF(OR($A6=2,$A6=3,$C6=""),0,IF(E6="",1,IF(ISERROR(VLOOKUP('Auto-Calculations'!E6,LEA_ESA_Lookup,2,FALSE)),1,0))),"0*")</f>
        <v>0</v>
      </c>
      <c r="CB6" s="115">
        <f t="shared" si="51"/>
        <v>0</v>
      </c>
      <c r="CC6" s="115">
        <f t="shared" si="52"/>
        <v>0</v>
      </c>
      <c r="CD6" s="115">
        <f t="shared" si="53"/>
        <v>0</v>
      </c>
      <c r="CE6" s="115">
        <f t="shared" si="54"/>
        <v>0</v>
      </c>
      <c r="CF6" s="115">
        <f t="shared" si="55"/>
        <v>0</v>
      </c>
      <c r="CG6" s="115">
        <f t="shared" si="56"/>
        <v>0</v>
      </c>
      <c r="CH6" s="119">
        <f t="shared" si="57"/>
        <v>0</v>
      </c>
      <c r="CI6" s="115">
        <f t="shared" si="58"/>
        <v>0</v>
      </c>
      <c r="CJ6" s="115">
        <f t="shared" si="59"/>
        <v>0</v>
      </c>
      <c r="CK6" s="115">
        <f t="shared" si="60"/>
        <v>0</v>
      </c>
      <c r="CL6" s="115">
        <f t="shared" si="61"/>
        <v>0</v>
      </c>
      <c r="CM6" s="115">
        <f t="shared" si="62"/>
        <v>0</v>
      </c>
      <c r="CN6" s="115">
        <f>IFERROR(IF(OR($A6=2,$A6=3,$C6=""),0,IF('Auto-Calculations'!Z6="M",1,0)),"0*")</f>
        <v>0</v>
      </c>
      <c r="CO6" s="115">
        <f>IFERROR(IF(OR($A6=2,$A6=3,$C6=""),0,IF('Auto-Calculations'!AE6="M",1,0)),"0*")</f>
        <v>0</v>
      </c>
      <c r="CP6" s="115">
        <f>IFERROR(IF(OR($A6=2,$A6=3,$C6=""),0,IF('Auto-Calculations'!V6="M",1,0)),"0*")</f>
        <v>0</v>
      </c>
      <c r="CQ6" s="115">
        <f>IFERROR(IF(OR($A6=2,$A6=3,$C6=""),0,IF('Auto-Calculations'!W6="M",1,0)),"0*")</f>
        <v>0</v>
      </c>
      <c r="CR6" s="115">
        <f>IFERROR(IF(OR($A6=2,$A6=3,$C6=""),0,IF('Auto-Calculations'!X6="M",1,0)),"0*")</f>
        <v>0</v>
      </c>
      <c r="CS6" s="115">
        <f>IFERROR(IF(OR($A6=2,$A6=3,$C6=""),0,IF('Auto-Calculations'!Y6="M",1,0)),"0*")</f>
        <v>0</v>
      </c>
      <c r="CT6" s="115">
        <f t="shared" si="63"/>
        <v>0</v>
      </c>
      <c r="CU6" s="115">
        <f t="shared" si="64"/>
        <v>0</v>
      </c>
      <c r="CV6" s="115">
        <f t="shared" si="65"/>
        <v>0</v>
      </c>
      <c r="CW6" s="115">
        <f t="shared" si="66"/>
        <v>0</v>
      </c>
      <c r="CX6" s="115">
        <f t="shared" si="67"/>
        <v>0</v>
      </c>
      <c r="CY6" s="111">
        <f t="shared" si="68"/>
        <v>0</v>
      </c>
      <c r="CZ6" s="111">
        <f t="shared" si="69"/>
        <v>0</v>
      </c>
      <c r="DA6" s="111">
        <f t="shared" si="70"/>
        <v>0</v>
      </c>
      <c r="DB6" s="115">
        <f t="shared" si="180"/>
        <v>0</v>
      </c>
      <c r="DC6" s="111">
        <f t="shared" si="181"/>
        <v>0</v>
      </c>
      <c r="DD6" s="115">
        <f t="shared" si="182"/>
        <v>0</v>
      </c>
      <c r="DE6" s="115">
        <f t="shared" si="183"/>
        <v>0</v>
      </c>
      <c r="DF6" s="115">
        <f>IFERROR(IF(OR($A6=3),0,IF('Auto-Calculations'!Q6="NA",1,0)),"0*")</f>
        <v>0</v>
      </c>
      <c r="DG6" s="111"/>
      <c r="DH6" s="111"/>
      <c r="DI6" s="111"/>
      <c r="DJ6" s="111"/>
      <c r="DK6" s="111"/>
      <c r="DL6" s="111"/>
      <c r="DM6" s="111"/>
      <c r="DN6" s="111"/>
      <c r="DO6" s="111"/>
      <c r="DP6" s="111"/>
      <c r="DQ6" s="120" t="str">
        <f t="shared" si="184"/>
        <v>0000000000000000000000000000000000000</v>
      </c>
      <c r="DR6" s="111" t="str">
        <f t="shared" si="71"/>
        <v>No Error</v>
      </c>
      <c r="DS6" s="111" t="str">
        <f t="shared" si="72"/>
        <v>No Error</v>
      </c>
      <c r="DT6" s="111" t="str">
        <f t="shared" si="73"/>
        <v>No Error</v>
      </c>
      <c r="DU6" s="111" t="str">
        <f t="shared" si="74"/>
        <v>No Error</v>
      </c>
      <c r="DV6" s="111" t="str">
        <f t="shared" si="75"/>
        <v>No Error</v>
      </c>
      <c r="DW6" s="111" t="str">
        <f t="shared" si="76"/>
        <v>No Error</v>
      </c>
      <c r="DX6" s="111" t="str">
        <f t="shared" si="77"/>
        <v>No Error</v>
      </c>
      <c r="DY6" s="111" t="str">
        <f t="shared" si="78"/>
        <v>No Error</v>
      </c>
      <c r="DZ6" s="111" t="str">
        <f t="shared" si="79"/>
        <v>No Error</v>
      </c>
      <c r="EA6" s="111" t="str">
        <f t="shared" si="80"/>
        <v>No Error</v>
      </c>
      <c r="EB6" s="111" t="str">
        <f t="shared" si="81"/>
        <v>No Error</v>
      </c>
      <c r="EC6" s="111" t="str">
        <f t="shared" si="82"/>
        <v>No Error</v>
      </c>
      <c r="ED6" s="111" t="str">
        <f t="shared" si="83"/>
        <v>No Error</v>
      </c>
      <c r="EE6" s="111" t="str">
        <f t="shared" si="84"/>
        <v>No Error</v>
      </c>
      <c r="EF6" s="111" t="str">
        <f t="shared" si="85"/>
        <v>No Error</v>
      </c>
      <c r="EG6" s="111" t="str">
        <f t="shared" si="86"/>
        <v>No Error</v>
      </c>
      <c r="EH6" s="111" t="str">
        <f t="shared" si="87"/>
        <v>No Error</v>
      </c>
      <c r="EI6" s="111" t="str">
        <f t="shared" si="88"/>
        <v>No Error</v>
      </c>
      <c r="EJ6" s="111" t="str">
        <f t="shared" si="89"/>
        <v>No Error</v>
      </c>
      <c r="EK6" s="111" t="str">
        <f t="shared" si="90"/>
        <v>No Error</v>
      </c>
      <c r="EL6" s="111" t="str">
        <f t="shared" si="91"/>
        <v>No Error</v>
      </c>
      <c r="EM6" s="111" t="str">
        <f t="shared" si="92"/>
        <v>No Error</v>
      </c>
      <c r="EN6" s="111" t="str">
        <f t="shared" si="93"/>
        <v>No Error</v>
      </c>
      <c r="EO6" s="111" t="str">
        <f t="shared" si="94"/>
        <v>No Error</v>
      </c>
      <c r="EP6" s="111" t="str">
        <f t="shared" si="95"/>
        <v>No Error</v>
      </c>
      <c r="EQ6" s="111" t="str">
        <f t="shared" si="96"/>
        <v>No Error</v>
      </c>
      <c r="ER6" s="111" t="str">
        <f t="shared" si="97"/>
        <v>No Error</v>
      </c>
      <c r="ES6" s="111" t="str">
        <f t="shared" si="98"/>
        <v>No Error</v>
      </c>
      <c r="ET6" s="111" t="str">
        <f t="shared" si="99"/>
        <v>No Error</v>
      </c>
      <c r="EU6" s="111" t="str">
        <f t="shared" si="100"/>
        <v>No Error</v>
      </c>
      <c r="EV6" s="111" t="str">
        <f t="shared" si="101"/>
        <v>No Error</v>
      </c>
      <c r="EW6" s="111" t="str">
        <f t="shared" si="102"/>
        <v>No Error</v>
      </c>
      <c r="EX6" s="111" t="str">
        <f t="shared" si="103"/>
        <v>No Error</v>
      </c>
      <c r="EY6" s="111" t="str">
        <f t="shared" si="104"/>
        <v>No Error</v>
      </c>
      <c r="EZ6" s="111" t="str">
        <f t="shared" si="105"/>
        <v>No Error</v>
      </c>
      <c r="FA6" s="111" t="str">
        <f t="shared" si="106"/>
        <v>No Error</v>
      </c>
      <c r="FB6" s="111" t="str">
        <f t="shared" si="107"/>
        <v>No Error</v>
      </c>
      <c r="FC6" s="111" t="str">
        <f t="shared" si="108"/>
        <v>No Error</v>
      </c>
      <c r="FD6" s="111" t="str">
        <f t="shared" si="109"/>
        <v>No Error</v>
      </c>
      <c r="FE6" s="111" t="str">
        <f t="shared" si="110"/>
        <v>No Error</v>
      </c>
      <c r="FF6" s="111" t="str">
        <f t="shared" si="111"/>
        <v>No Error</v>
      </c>
      <c r="FG6" s="111" t="str">
        <f t="shared" si="112"/>
        <v>No Error</v>
      </c>
      <c r="FH6" s="111" t="str">
        <f t="shared" si="113"/>
        <v>No Error</v>
      </c>
      <c r="FI6" s="111" t="str">
        <f t="shared" si="114"/>
        <v>No Error</v>
      </c>
      <c r="FJ6" s="111" t="str">
        <f t="shared" si="115"/>
        <v>No Error</v>
      </c>
      <c r="FK6" s="111" t="str">
        <f t="shared" si="116"/>
        <v>No Error</v>
      </c>
      <c r="FL6" s="111" t="str">
        <f t="shared" si="117"/>
        <v>No Error</v>
      </c>
      <c r="FM6" s="111" t="str">
        <f t="shared" si="118"/>
        <v>No Error</v>
      </c>
      <c r="FN6" s="111" t="str">
        <f t="shared" si="119"/>
        <v>No Error</v>
      </c>
      <c r="FO6" s="111" t="str">
        <f t="shared" si="120"/>
        <v>No Error</v>
      </c>
      <c r="FP6" s="111" t="str">
        <f t="shared" si="121"/>
        <v>No Error</v>
      </c>
      <c r="FQ6" s="111" t="str">
        <f t="shared" si="122"/>
        <v>No Error</v>
      </c>
      <c r="FR6" s="111" t="str">
        <f t="shared" si="123"/>
        <v>No Error</v>
      </c>
      <c r="FS6" s="111" t="str">
        <f t="shared" si="124"/>
        <v>No Error</v>
      </c>
      <c r="FT6" s="111" t="str">
        <f t="shared" si="125"/>
        <v>No Error</v>
      </c>
      <c r="FU6" s="111" t="str">
        <f t="shared" si="126"/>
        <v>No Error</v>
      </c>
      <c r="FV6" s="111" t="str">
        <f t="shared" si="127"/>
        <v>No Error</v>
      </c>
      <c r="FW6" s="111" t="str">
        <f t="shared" si="128"/>
        <v>No Error</v>
      </c>
      <c r="FX6" s="111" t="str">
        <f t="shared" si="129"/>
        <v>No Error</v>
      </c>
      <c r="FY6" s="111" t="str">
        <f t="shared" si="130"/>
        <v>No Error</v>
      </c>
      <c r="FZ6" s="111" t="str">
        <f t="shared" si="131"/>
        <v>No Error</v>
      </c>
      <c r="GA6" s="111" t="str">
        <f t="shared" si="132"/>
        <v>No Error</v>
      </c>
      <c r="GB6" s="111" t="str">
        <f t="shared" si="133"/>
        <v>No Error</v>
      </c>
      <c r="GC6" s="111" t="str">
        <f t="shared" si="134"/>
        <v>No Error</v>
      </c>
      <c r="GD6" s="111" t="str">
        <f t="shared" si="135"/>
        <v>No Error</v>
      </c>
      <c r="GE6" s="111" t="str">
        <f t="shared" si="136"/>
        <v>No Error</v>
      </c>
      <c r="GF6" s="111" t="str">
        <f t="shared" si="137"/>
        <v>No Error</v>
      </c>
      <c r="GG6" s="111" t="str">
        <f t="shared" si="138"/>
        <v>No Error</v>
      </c>
      <c r="GH6" s="111" t="str">
        <f t="shared" si="139"/>
        <v>No Error</v>
      </c>
      <c r="GI6" s="111" t="str">
        <f t="shared" si="140"/>
        <v>No Error</v>
      </c>
      <c r="GJ6" s="111" t="str">
        <f t="shared" si="141"/>
        <v>No Error</v>
      </c>
      <c r="GK6" s="111" t="str">
        <f t="shared" si="142"/>
        <v>No Error</v>
      </c>
      <c r="GL6" s="111" t="str">
        <f t="shared" si="143"/>
        <v>No Error</v>
      </c>
      <c r="GM6" s="111" t="str">
        <f t="shared" si="144"/>
        <v>No Error</v>
      </c>
      <c r="GN6" s="111" t="str">
        <f t="shared" si="145"/>
        <v>No Error</v>
      </c>
      <c r="GO6" s="111" t="str">
        <f t="shared" si="146"/>
        <v>No Error</v>
      </c>
      <c r="GP6" s="111" t="str">
        <f t="shared" si="146"/>
        <v>No Error</v>
      </c>
      <c r="GQ6" s="111">
        <f t="shared" si="147"/>
        <v>0</v>
      </c>
      <c r="GR6" s="111">
        <f t="shared" si="148"/>
        <v>0</v>
      </c>
      <c r="GS6" s="111" t="str">
        <f t="shared" si="149"/>
        <v/>
      </c>
      <c r="GT6" s="111">
        <f t="shared" si="150"/>
        <v>0</v>
      </c>
      <c r="GU6" s="111">
        <f t="shared" si="151"/>
        <v>0</v>
      </c>
      <c r="GV6" s="111">
        <f t="shared" si="185"/>
        <v>0</v>
      </c>
      <c r="GW6" s="121" t="str">
        <f>IF(OR($A6=2,$A6=3),"",'SEA Detail'!CB68)</f>
        <v>.</v>
      </c>
      <c r="GX6" s="111">
        <f t="shared" si="186"/>
        <v>0</v>
      </c>
      <c r="GY6" s="111">
        <f t="shared" si="187"/>
        <v>0</v>
      </c>
      <c r="GZ6" s="111">
        <f t="shared" si="188"/>
        <v>0</v>
      </c>
      <c r="HA6" s="111">
        <f t="shared" si="189"/>
        <v>0</v>
      </c>
      <c r="HB6" s="111">
        <f t="shared" si="152"/>
        <v>0</v>
      </c>
      <c r="HC6" s="111">
        <f t="shared" si="153"/>
        <v>0</v>
      </c>
      <c r="HD6" s="111">
        <f t="shared" si="154"/>
        <v>0</v>
      </c>
      <c r="HE6" s="111">
        <f t="shared" si="155"/>
        <v>0</v>
      </c>
      <c r="HF6" s="111">
        <f t="shared" si="156"/>
        <v>0</v>
      </c>
      <c r="HG6" s="111">
        <f t="shared" si="157"/>
        <v>0</v>
      </c>
      <c r="HH6" s="111">
        <f t="shared" si="158"/>
        <v>0</v>
      </c>
      <c r="HI6" s="111">
        <f t="shared" si="159"/>
        <v>0</v>
      </c>
      <c r="HJ6" s="111">
        <f t="shared" si="160"/>
        <v>0</v>
      </c>
      <c r="HK6" s="111">
        <f t="shared" si="161"/>
        <v>0</v>
      </c>
      <c r="HL6" s="111">
        <f t="shared" si="162"/>
        <v>0</v>
      </c>
      <c r="HM6" s="111">
        <f t="shared" si="163"/>
        <v>0</v>
      </c>
      <c r="HN6" s="111">
        <f t="shared" si="164"/>
        <v>0</v>
      </c>
      <c r="HO6" s="111">
        <f t="shared" si="165"/>
        <v>0</v>
      </c>
      <c r="HP6" s="111">
        <f t="shared" si="166"/>
        <v>0</v>
      </c>
      <c r="HQ6" s="111">
        <f t="shared" si="167"/>
        <v>0</v>
      </c>
      <c r="HR6" s="111">
        <f t="shared" si="168"/>
        <v>0</v>
      </c>
      <c r="HS6" s="111">
        <f t="shared" si="169"/>
        <v>0</v>
      </c>
      <c r="HT6" s="111">
        <f t="shared" si="170"/>
        <v>0</v>
      </c>
      <c r="HU6" s="111">
        <f t="shared" si="171"/>
        <v>0</v>
      </c>
      <c r="HV6" s="111">
        <f t="shared" si="172"/>
        <v>0</v>
      </c>
      <c r="HW6" s="111">
        <f t="shared" si="173"/>
        <v>0</v>
      </c>
      <c r="HX6" s="111">
        <f t="shared" si="174"/>
        <v>0</v>
      </c>
      <c r="HY6" s="111">
        <f>IF(AND(OR($A6=2,$E6=""),NOT(ISBLANK('Base Data'!I7))),1,IF(OR($A6=2,$C6="",$E6=""),0,1))</f>
        <v>0</v>
      </c>
      <c r="HZ6" s="111"/>
      <c r="IA6" s="111"/>
      <c r="IB6" s="111"/>
      <c r="IC6" s="111">
        <f>IF('Base Data'!C7="",0,IF('Base Data'!D7="",1,0))</f>
        <v>0</v>
      </c>
    </row>
    <row r="7" spans="1:237" ht="18.75" customHeight="1" x14ac:dyDescent="0.25">
      <c r="A7" s="116" t="str">
        <f>IF(NOT(ISBLANK('Base Data'!A8)),'Base Data'!A8,"")</f>
        <v/>
      </c>
      <c r="B7" s="116" t="str">
        <f>IF(NOT(ISBLANK('Base Data'!B8)),'Base Data'!B8,"")</f>
        <v/>
      </c>
      <c r="C7" s="125" t="str">
        <f>IF(NOT(ISBLANK('Base Data'!C8)),'Base Data'!C8,"")</f>
        <v/>
      </c>
      <c r="D7" s="125" t="str">
        <f>IF(NOT(ISBLANK('Base Data'!D8)),'Base Data'!D8,"")</f>
        <v/>
      </c>
      <c r="E7" s="116" t="str">
        <f>IF(NOT(ISBLANK('Base Data'!E8)),'Base Data'!E8,"")</f>
        <v/>
      </c>
      <c r="F7" s="117" t="str">
        <f>IF(NOT(ISBLANK('Base Data'!F8)),'Base Data'!F8,"")</f>
        <v/>
      </c>
      <c r="G7" s="117" t="str">
        <f>IF(NOT(ISBLANK('Base Data'!G8)),'Base Data'!G8,"")</f>
        <v/>
      </c>
      <c r="H7" s="188">
        <f t="shared" si="6"/>
        <v>0</v>
      </c>
      <c r="I7" s="117" t="str">
        <f>IF(NOT(ISBLANK('Base Data'!H8)),'Base Data'!H8,"")</f>
        <v/>
      </c>
      <c r="J7" s="188">
        <f>IF(AND(ISNUMBER(I7),ISNUMBER(#REF!)),I7-#REF!,IF(AND(NOT(ISNUMBER(I7)),NOT(ISNUMBER(#REF!))),0,IF(NOT(ISNUMBER(I7)),-#REF!,IF(NOT(ISNUMBER(#REF!)),I7,0))))</f>
        <v>0</v>
      </c>
      <c r="K7" s="188">
        <f t="shared" si="7"/>
        <v>0</v>
      </c>
      <c r="L7" s="188">
        <f t="shared" si="175"/>
        <v>0</v>
      </c>
      <c r="M7" s="116" t="str">
        <f>IF(NOT(ISBLANK('Base Data'!I8)),'Base Data'!I8,"")</f>
        <v/>
      </c>
      <c r="N7" s="116" t="str">
        <f>IF(NOT(ISBLANK('Base Data'!J8)),'Base Data'!J8,"")</f>
        <v/>
      </c>
      <c r="O7" s="117" t="str">
        <f>IF(NOT(ISBLANK('Base Data'!K8)),'Base Data'!K8,"")</f>
        <v/>
      </c>
      <c r="P7" s="191">
        <f t="shared" si="8"/>
        <v>0</v>
      </c>
      <c r="Q7" s="116" t="str">
        <f>IF(NOT(ISBLANK('Base Data'!L8)),'Base Data'!L8,"")</f>
        <v/>
      </c>
      <c r="R7" s="116" t="str">
        <f>IF(NOT(ISBLANK('Base Data'!M8)),'Base Data'!M8,"")</f>
        <v/>
      </c>
      <c r="S7" s="116" t="str">
        <f>IF(NOT(ISBLANK('Base Data'!N8)),'Base Data'!N8,"")</f>
        <v/>
      </c>
      <c r="T7" s="117" t="str">
        <f>IF(NOT(ISBLANK('Base Data'!O8)),'Base Data'!O8,"")</f>
        <v/>
      </c>
      <c r="U7" s="116" t="str">
        <f>IF(NOT(ISBLANK('Base Data'!P8)),'Base Data'!P8,"")</f>
        <v/>
      </c>
      <c r="V7" s="116" t="str">
        <f>IF(NOT(ISBLANK('Base Data'!Q8)),'Base Data'!Q8,"")</f>
        <v/>
      </c>
      <c r="W7" s="116" t="str">
        <f>IF(NOT(ISBLANK('Base Data'!R8)),'Base Data'!R8,"")</f>
        <v/>
      </c>
      <c r="X7" s="116" t="str">
        <f>IF(NOT(ISBLANK('Base Data'!S8)),'Base Data'!S8,"")</f>
        <v/>
      </c>
      <c r="Y7" s="116" t="str">
        <f>IF(NOT(ISBLANK('Base Data'!T8)),'Base Data'!T8,"")</f>
        <v/>
      </c>
      <c r="Z7" s="117" t="str">
        <f>IF(NOT(ISBLANK('Base Data'!U8)),'Base Data'!U8,"")</f>
        <v/>
      </c>
      <c r="AA7" s="191">
        <f t="shared" si="9"/>
        <v>0</v>
      </c>
      <c r="AB7" s="116" t="str">
        <f>IF(NOT(ISBLANK('Base Data'!V8)),'Base Data'!V8,"")</f>
        <v/>
      </c>
      <c r="AC7" s="117" t="str">
        <f>IF(NOT(ISBLANK('Base Data'!W8)),'Base Data'!W8,"")</f>
        <v/>
      </c>
      <c r="AD7" s="191">
        <f t="shared" si="10"/>
        <v>0</v>
      </c>
      <c r="AE7" s="118" t="str">
        <f>IF(NOT(ISBLANK('Base Data'!X8)),'Base Data'!X8,"")</f>
        <v/>
      </c>
      <c r="AF7" s="118" t="str">
        <f>IF(NOT(ISBLANK('Base Data'!Y8)),'Base Data'!Y8,"")</f>
        <v/>
      </c>
      <c r="AG7" s="121" t="str">
        <f>IF(OR($A7=2),"",'SEA Detail'!CB69)</f>
        <v>.</v>
      </c>
      <c r="AH7" s="115">
        <f t="shared" si="11"/>
        <v>0</v>
      </c>
      <c r="AI7" s="115">
        <f t="shared" si="12"/>
        <v>0</v>
      </c>
      <c r="AJ7" s="115">
        <f t="shared" si="13"/>
        <v>0</v>
      </c>
      <c r="AK7" s="115">
        <f t="shared" si="176"/>
        <v>0</v>
      </c>
      <c r="AL7" s="115">
        <f t="shared" si="14"/>
        <v>0</v>
      </c>
      <c r="AM7" s="115">
        <f t="shared" si="177"/>
        <v>0</v>
      </c>
      <c r="AN7" s="115">
        <f t="shared" si="15"/>
        <v>0</v>
      </c>
      <c r="AO7" s="115">
        <f t="shared" si="16"/>
        <v>0</v>
      </c>
      <c r="AP7" s="115">
        <f t="shared" si="17"/>
        <v>0</v>
      </c>
      <c r="AQ7" s="115">
        <f t="shared" si="18"/>
        <v>0</v>
      </c>
      <c r="AR7" s="115">
        <f t="shared" si="19"/>
        <v>0</v>
      </c>
      <c r="AS7" s="115">
        <f t="shared" si="20"/>
        <v>0</v>
      </c>
      <c r="AT7" s="115">
        <f t="shared" si="21"/>
        <v>0</v>
      </c>
      <c r="AU7" s="115">
        <f t="shared" si="22"/>
        <v>0</v>
      </c>
      <c r="AV7" s="115">
        <f t="shared" si="23"/>
        <v>0</v>
      </c>
      <c r="AW7" s="115">
        <f t="shared" si="24"/>
        <v>0</v>
      </c>
      <c r="AX7" s="115">
        <f t="shared" si="25"/>
        <v>0</v>
      </c>
      <c r="AY7" s="115">
        <f t="shared" si="26"/>
        <v>0</v>
      </c>
      <c r="AZ7" s="115">
        <f t="shared" si="27"/>
        <v>0</v>
      </c>
      <c r="BA7" s="115">
        <f t="shared" si="178"/>
        <v>0</v>
      </c>
      <c r="BB7" s="115">
        <f t="shared" si="28"/>
        <v>0</v>
      </c>
      <c r="BC7" s="115">
        <f t="shared" si="29"/>
        <v>0</v>
      </c>
      <c r="BD7" s="115">
        <f t="shared" si="30"/>
        <v>0</v>
      </c>
      <c r="BE7" s="115">
        <f t="shared" si="31"/>
        <v>0</v>
      </c>
      <c r="BF7" s="115">
        <f t="shared" si="32"/>
        <v>0</v>
      </c>
      <c r="BG7" s="115">
        <f t="shared" si="33"/>
        <v>0</v>
      </c>
      <c r="BH7" s="115">
        <f t="shared" si="34"/>
        <v>0</v>
      </c>
      <c r="BI7" s="115">
        <f t="shared" si="35"/>
        <v>0</v>
      </c>
      <c r="BJ7" s="115">
        <f t="shared" si="36"/>
        <v>0</v>
      </c>
      <c r="BK7" s="115">
        <f t="shared" si="37"/>
        <v>0</v>
      </c>
      <c r="BL7" s="115">
        <f t="shared" si="38"/>
        <v>0</v>
      </c>
      <c r="BM7" s="115">
        <f t="shared" si="39"/>
        <v>0</v>
      </c>
      <c r="BN7" s="115">
        <f t="shared" si="40"/>
        <v>0</v>
      </c>
      <c r="BO7" s="115">
        <f t="shared" si="41"/>
        <v>0</v>
      </c>
      <c r="BP7" s="115">
        <f t="shared" si="42"/>
        <v>0</v>
      </c>
      <c r="BQ7" s="115">
        <f t="shared" si="43"/>
        <v>0</v>
      </c>
      <c r="BR7" s="115">
        <f t="shared" si="44"/>
        <v>0</v>
      </c>
      <c r="BS7" s="115">
        <f t="shared" si="45"/>
        <v>0</v>
      </c>
      <c r="BT7" s="115">
        <f t="shared" si="46"/>
        <v>0</v>
      </c>
      <c r="BU7" s="115">
        <f t="shared" si="47"/>
        <v>0</v>
      </c>
      <c r="BV7" s="115">
        <f t="shared" si="179"/>
        <v>0</v>
      </c>
      <c r="BW7" s="115">
        <f t="shared" si="48"/>
        <v>0</v>
      </c>
      <c r="BX7" s="115">
        <f t="shared" si="49"/>
        <v>0</v>
      </c>
      <c r="BY7" s="115">
        <f t="shared" si="50"/>
        <v>0</v>
      </c>
      <c r="BZ7" s="115">
        <v>0</v>
      </c>
      <c r="CA7" s="115">
        <f>IFERROR(IF(OR($A7=2,$A7=3,$C7=""),0,IF(E7="",1,IF(ISERROR(VLOOKUP('Auto-Calculations'!E7,LEA_ESA_Lookup,2,FALSE)),1,0))),"0*")</f>
        <v>0</v>
      </c>
      <c r="CB7" s="115">
        <f t="shared" si="51"/>
        <v>0</v>
      </c>
      <c r="CC7" s="115">
        <f t="shared" si="52"/>
        <v>0</v>
      </c>
      <c r="CD7" s="115">
        <f t="shared" si="53"/>
        <v>0</v>
      </c>
      <c r="CE7" s="115">
        <f t="shared" si="54"/>
        <v>0</v>
      </c>
      <c r="CF7" s="115">
        <f t="shared" si="55"/>
        <v>0</v>
      </c>
      <c r="CG7" s="115">
        <f t="shared" si="56"/>
        <v>0</v>
      </c>
      <c r="CH7" s="119">
        <f t="shared" si="57"/>
        <v>0</v>
      </c>
      <c r="CI7" s="115">
        <f t="shared" si="58"/>
        <v>0</v>
      </c>
      <c r="CJ7" s="115">
        <f t="shared" si="59"/>
        <v>0</v>
      </c>
      <c r="CK7" s="115">
        <f t="shared" si="60"/>
        <v>0</v>
      </c>
      <c r="CL7" s="115">
        <f t="shared" si="61"/>
        <v>0</v>
      </c>
      <c r="CM7" s="115">
        <f t="shared" si="62"/>
        <v>0</v>
      </c>
      <c r="CN7" s="115">
        <f>IFERROR(IF(OR($A7=2,$A7=3,$C7=""),0,IF('Auto-Calculations'!Z7="M",1,0)),"0*")</f>
        <v>0</v>
      </c>
      <c r="CO7" s="115">
        <f>IFERROR(IF(OR($A7=2,$A7=3,$C7=""),0,IF('Auto-Calculations'!AE7="M",1,0)),"0*")</f>
        <v>0</v>
      </c>
      <c r="CP7" s="115">
        <f>IFERROR(IF(OR($A7=2,$A7=3,$C7=""),0,IF('Auto-Calculations'!V7="M",1,0)),"0*")</f>
        <v>0</v>
      </c>
      <c r="CQ7" s="115">
        <f>IFERROR(IF(OR($A7=2,$A7=3,$C7=""),0,IF('Auto-Calculations'!W7="M",1,0)),"0*")</f>
        <v>0</v>
      </c>
      <c r="CR7" s="115">
        <f>IFERROR(IF(OR($A7=2,$A7=3,$C7=""),0,IF('Auto-Calculations'!X7="M",1,0)),"0*")</f>
        <v>0</v>
      </c>
      <c r="CS7" s="115">
        <f>IFERROR(IF(OR($A7=2,$A7=3,$C7=""),0,IF('Auto-Calculations'!Y7="M",1,0)),"0*")</f>
        <v>0</v>
      </c>
      <c r="CT7" s="115">
        <f t="shared" si="63"/>
        <v>0</v>
      </c>
      <c r="CU7" s="115">
        <f t="shared" si="64"/>
        <v>0</v>
      </c>
      <c r="CV7" s="115">
        <f t="shared" si="65"/>
        <v>0</v>
      </c>
      <c r="CW7" s="115">
        <f t="shared" si="66"/>
        <v>0</v>
      </c>
      <c r="CX7" s="115">
        <f t="shared" si="67"/>
        <v>0</v>
      </c>
      <c r="CY7" s="111">
        <f t="shared" si="68"/>
        <v>0</v>
      </c>
      <c r="CZ7" s="111">
        <f t="shared" si="69"/>
        <v>0</v>
      </c>
      <c r="DA7" s="111">
        <f t="shared" si="70"/>
        <v>0</v>
      </c>
      <c r="DB7" s="115">
        <f t="shared" si="180"/>
        <v>0</v>
      </c>
      <c r="DC7" s="111">
        <f t="shared" si="181"/>
        <v>0</v>
      </c>
      <c r="DD7" s="115">
        <f t="shared" si="182"/>
        <v>0</v>
      </c>
      <c r="DE7" s="115">
        <f t="shared" si="183"/>
        <v>0</v>
      </c>
      <c r="DF7" s="115">
        <f>IFERROR(IF(OR($A7=3),0,IF('Auto-Calculations'!Q7="NA",1,0)),"0*")</f>
        <v>0</v>
      </c>
      <c r="DG7" s="111"/>
      <c r="DH7" s="111"/>
      <c r="DI7" s="111"/>
      <c r="DJ7" s="111"/>
      <c r="DK7" s="111"/>
      <c r="DL7" s="111"/>
      <c r="DM7" s="111"/>
      <c r="DN7" s="111"/>
      <c r="DO7" s="111"/>
      <c r="DP7" s="111"/>
      <c r="DQ7" s="120" t="str">
        <f t="shared" si="184"/>
        <v>0000000000000000000000000000000000000</v>
      </c>
      <c r="DR7" s="111" t="str">
        <f t="shared" si="71"/>
        <v>No Error</v>
      </c>
      <c r="DS7" s="111" t="str">
        <f t="shared" si="72"/>
        <v>No Error</v>
      </c>
      <c r="DT7" s="111" t="str">
        <f t="shared" si="73"/>
        <v>No Error</v>
      </c>
      <c r="DU7" s="111" t="str">
        <f t="shared" si="74"/>
        <v>No Error</v>
      </c>
      <c r="DV7" s="111" t="str">
        <f t="shared" si="75"/>
        <v>No Error</v>
      </c>
      <c r="DW7" s="111" t="str">
        <f t="shared" si="76"/>
        <v>No Error</v>
      </c>
      <c r="DX7" s="111" t="str">
        <f t="shared" si="77"/>
        <v>No Error</v>
      </c>
      <c r="DY7" s="111" t="str">
        <f t="shared" si="78"/>
        <v>No Error</v>
      </c>
      <c r="DZ7" s="111" t="str">
        <f t="shared" si="79"/>
        <v>No Error</v>
      </c>
      <c r="EA7" s="111" t="str">
        <f t="shared" si="80"/>
        <v>No Error</v>
      </c>
      <c r="EB7" s="111" t="str">
        <f t="shared" si="81"/>
        <v>No Error</v>
      </c>
      <c r="EC7" s="111" t="str">
        <f t="shared" si="82"/>
        <v>No Error</v>
      </c>
      <c r="ED7" s="111" t="str">
        <f t="shared" si="83"/>
        <v>No Error</v>
      </c>
      <c r="EE7" s="111" t="str">
        <f t="shared" si="84"/>
        <v>No Error</v>
      </c>
      <c r="EF7" s="111" t="str">
        <f t="shared" si="85"/>
        <v>No Error</v>
      </c>
      <c r="EG7" s="111" t="str">
        <f t="shared" si="86"/>
        <v>No Error</v>
      </c>
      <c r="EH7" s="111" t="str">
        <f t="shared" si="87"/>
        <v>No Error</v>
      </c>
      <c r="EI7" s="111" t="str">
        <f t="shared" si="88"/>
        <v>No Error</v>
      </c>
      <c r="EJ7" s="111" t="str">
        <f t="shared" si="89"/>
        <v>No Error</v>
      </c>
      <c r="EK7" s="111" t="str">
        <f t="shared" si="90"/>
        <v>No Error</v>
      </c>
      <c r="EL7" s="111" t="str">
        <f t="shared" si="91"/>
        <v>No Error</v>
      </c>
      <c r="EM7" s="111" t="str">
        <f t="shared" si="92"/>
        <v>No Error</v>
      </c>
      <c r="EN7" s="111" t="str">
        <f t="shared" si="93"/>
        <v>No Error</v>
      </c>
      <c r="EO7" s="111" t="str">
        <f t="shared" si="94"/>
        <v>No Error</v>
      </c>
      <c r="EP7" s="111" t="str">
        <f t="shared" si="95"/>
        <v>No Error</v>
      </c>
      <c r="EQ7" s="111" t="str">
        <f t="shared" si="96"/>
        <v>No Error</v>
      </c>
      <c r="ER7" s="111" t="str">
        <f t="shared" si="97"/>
        <v>No Error</v>
      </c>
      <c r="ES7" s="111" t="str">
        <f t="shared" si="98"/>
        <v>No Error</v>
      </c>
      <c r="ET7" s="111" t="str">
        <f t="shared" si="99"/>
        <v>No Error</v>
      </c>
      <c r="EU7" s="111" t="str">
        <f t="shared" si="100"/>
        <v>No Error</v>
      </c>
      <c r="EV7" s="111" t="str">
        <f t="shared" si="101"/>
        <v>No Error</v>
      </c>
      <c r="EW7" s="111" t="str">
        <f t="shared" si="102"/>
        <v>No Error</v>
      </c>
      <c r="EX7" s="111" t="str">
        <f t="shared" si="103"/>
        <v>No Error</v>
      </c>
      <c r="EY7" s="111" t="str">
        <f t="shared" si="104"/>
        <v>No Error</v>
      </c>
      <c r="EZ7" s="111" t="str">
        <f t="shared" si="105"/>
        <v>No Error</v>
      </c>
      <c r="FA7" s="111" t="str">
        <f t="shared" si="106"/>
        <v>No Error</v>
      </c>
      <c r="FB7" s="111" t="str">
        <f t="shared" si="107"/>
        <v>No Error</v>
      </c>
      <c r="FC7" s="111" t="str">
        <f t="shared" si="108"/>
        <v>No Error</v>
      </c>
      <c r="FD7" s="111" t="str">
        <f t="shared" si="109"/>
        <v>No Error</v>
      </c>
      <c r="FE7" s="111" t="str">
        <f t="shared" si="110"/>
        <v>No Error</v>
      </c>
      <c r="FF7" s="111" t="str">
        <f t="shared" si="111"/>
        <v>No Error</v>
      </c>
      <c r="FG7" s="111" t="str">
        <f t="shared" si="112"/>
        <v>No Error</v>
      </c>
      <c r="FH7" s="111" t="str">
        <f t="shared" si="113"/>
        <v>No Error</v>
      </c>
      <c r="FI7" s="111" t="str">
        <f t="shared" si="114"/>
        <v>No Error</v>
      </c>
      <c r="FJ7" s="111" t="str">
        <f t="shared" si="115"/>
        <v>No Error</v>
      </c>
      <c r="FK7" s="111" t="str">
        <f t="shared" si="116"/>
        <v>No Error</v>
      </c>
      <c r="FL7" s="111" t="str">
        <f t="shared" si="117"/>
        <v>No Error</v>
      </c>
      <c r="FM7" s="111" t="str">
        <f t="shared" si="118"/>
        <v>No Error</v>
      </c>
      <c r="FN7" s="111" t="str">
        <f t="shared" si="119"/>
        <v>No Error</v>
      </c>
      <c r="FO7" s="111" t="str">
        <f t="shared" si="120"/>
        <v>No Error</v>
      </c>
      <c r="FP7" s="111" t="str">
        <f t="shared" si="121"/>
        <v>No Error</v>
      </c>
      <c r="FQ7" s="111" t="str">
        <f t="shared" si="122"/>
        <v>No Error</v>
      </c>
      <c r="FR7" s="111" t="str">
        <f t="shared" si="123"/>
        <v>No Error</v>
      </c>
      <c r="FS7" s="111" t="str">
        <f t="shared" si="124"/>
        <v>No Error</v>
      </c>
      <c r="FT7" s="111" t="str">
        <f t="shared" si="125"/>
        <v>No Error</v>
      </c>
      <c r="FU7" s="111" t="str">
        <f t="shared" si="126"/>
        <v>No Error</v>
      </c>
      <c r="FV7" s="111" t="str">
        <f t="shared" si="127"/>
        <v>No Error</v>
      </c>
      <c r="FW7" s="111" t="str">
        <f t="shared" si="128"/>
        <v>No Error</v>
      </c>
      <c r="FX7" s="111" t="str">
        <f t="shared" si="129"/>
        <v>No Error</v>
      </c>
      <c r="FY7" s="111" t="str">
        <f t="shared" si="130"/>
        <v>No Error</v>
      </c>
      <c r="FZ7" s="111" t="str">
        <f t="shared" si="131"/>
        <v>No Error</v>
      </c>
      <c r="GA7" s="111" t="str">
        <f t="shared" si="132"/>
        <v>No Error</v>
      </c>
      <c r="GB7" s="111" t="str">
        <f t="shared" si="133"/>
        <v>No Error</v>
      </c>
      <c r="GC7" s="111" t="str">
        <f t="shared" si="134"/>
        <v>No Error</v>
      </c>
      <c r="GD7" s="111" t="str">
        <f t="shared" si="135"/>
        <v>No Error</v>
      </c>
      <c r="GE7" s="111" t="str">
        <f t="shared" si="136"/>
        <v>No Error</v>
      </c>
      <c r="GF7" s="111" t="str">
        <f t="shared" si="137"/>
        <v>No Error</v>
      </c>
      <c r="GG7" s="111" t="str">
        <f t="shared" si="138"/>
        <v>No Error</v>
      </c>
      <c r="GH7" s="111" t="str">
        <f t="shared" si="139"/>
        <v>No Error</v>
      </c>
      <c r="GI7" s="111" t="str">
        <f t="shared" si="140"/>
        <v>No Error</v>
      </c>
      <c r="GJ7" s="111" t="str">
        <f t="shared" si="141"/>
        <v>No Error</v>
      </c>
      <c r="GK7" s="111" t="str">
        <f t="shared" si="142"/>
        <v>No Error</v>
      </c>
      <c r="GL7" s="111" t="str">
        <f t="shared" si="143"/>
        <v>No Error</v>
      </c>
      <c r="GM7" s="111" t="str">
        <f t="shared" si="144"/>
        <v>No Error</v>
      </c>
      <c r="GN7" s="111" t="str">
        <f t="shared" si="145"/>
        <v>No Error</v>
      </c>
      <c r="GO7" s="111" t="str">
        <f t="shared" si="146"/>
        <v>No Error</v>
      </c>
      <c r="GP7" s="111" t="str">
        <f t="shared" si="146"/>
        <v>No Error</v>
      </c>
      <c r="GQ7" s="111">
        <f t="shared" si="147"/>
        <v>0</v>
      </c>
      <c r="GR7" s="111">
        <f t="shared" si="148"/>
        <v>0</v>
      </c>
      <c r="GS7" s="111" t="str">
        <f t="shared" si="149"/>
        <v/>
      </c>
      <c r="GT7" s="111">
        <f t="shared" si="150"/>
        <v>0</v>
      </c>
      <c r="GU7" s="111">
        <f t="shared" si="151"/>
        <v>0</v>
      </c>
      <c r="GV7" s="111">
        <f t="shared" si="185"/>
        <v>0</v>
      </c>
      <c r="GW7" s="121" t="str">
        <f>IF(OR($A7=2,$A7=3),"",'SEA Detail'!CB69)</f>
        <v>.</v>
      </c>
      <c r="GX7" s="111">
        <f t="shared" si="186"/>
        <v>0</v>
      </c>
      <c r="GY7" s="111">
        <f t="shared" si="187"/>
        <v>0</v>
      </c>
      <c r="GZ7" s="111">
        <f t="shared" si="188"/>
        <v>0</v>
      </c>
      <c r="HA7" s="111">
        <f t="shared" si="189"/>
        <v>0</v>
      </c>
      <c r="HB7" s="111">
        <f t="shared" si="152"/>
        <v>0</v>
      </c>
      <c r="HC7" s="111">
        <f t="shared" si="153"/>
        <v>0</v>
      </c>
      <c r="HD7" s="111">
        <f t="shared" si="154"/>
        <v>0</v>
      </c>
      <c r="HE7" s="111">
        <f t="shared" si="155"/>
        <v>0</v>
      </c>
      <c r="HF7" s="111">
        <f t="shared" si="156"/>
        <v>0</v>
      </c>
      <c r="HG7" s="111">
        <f t="shared" si="157"/>
        <v>0</v>
      </c>
      <c r="HH7" s="111">
        <f t="shared" si="158"/>
        <v>0</v>
      </c>
      <c r="HI7" s="111">
        <f t="shared" si="159"/>
        <v>0</v>
      </c>
      <c r="HJ7" s="111">
        <f t="shared" si="160"/>
        <v>0</v>
      </c>
      <c r="HK7" s="111">
        <f t="shared" si="161"/>
        <v>0</v>
      </c>
      <c r="HL7" s="111">
        <f t="shared" si="162"/>
        <v>0</v>
      </c>
      <c r="HM7" s="111">
        <f t="shared" si="163"/>
        <v>0</v>
      </c>
      <c r="HN7" s="111">
        <f t="shared" si="164"/>
        <v>0</v>
      </c>
      <c r="HO7" s="111">
        <f t="shared" si="165"/>
        <v>0</v>
      </c>
      <c r="HP7" s="111">
        <f t="shared" si="166"/>
        <v>0</v>
      </c>
      <c r="HQ7" s="111">
        <f t="shared" si="167"/>
        <v>0</v>
      </c>
      <c r="HR7" s="111">
        <f t="shared" si="168"/>
        <v>0</v>
      </c>
      <c r="HS7" s="111">
        <f t="shared" si="169"/>
        <v>0</v>
      </c>
      <c r="HT7" s="111">
        <f t="shared" si="170"/>
        <v>0</v>
      </c>
      <c r="HU7" s="111">
        <f t="shared" si="171"/>
        <v>0</v>
      </c>
      <c r="HV7" s="111">
        <f t="shared" si="172"/>
        <v>0</v>
      </c>
      <c r="HW7" s="111">
        <f t="shared" si="173"/>
        <v>0</v>
      </c>
      <c r="HX7" s="111">
        <f t="shared" si="174"/>
        <v>0</v>
      </c>
      <c r="HY7" s="111">
        <f>IF(AND(OR($A7=2,$E7=""),NOT(ISBLANK('Base Data'!I8))),1,IF(OR($A7=2,$C7="",$E7=""),0,1))</f>
        <v>0</v>
      </c>
      <c r="HZ7" s="111"/>
      <c r="IA7" s="111"/>
      <c r="IB7" s="111"/>
      <c r="IC7" s="111">
        <f>IF('Base Data'!C8="",0,IF('Base Data'!D8="",1,0))</f>
        <v>0</v>
      </c>
    </row>
    <row r="8" spans="1:237" ht="17.25" customHeight="1" x14ac:dyDescent="0.25">
      <c r="A8" s="116" t="str">
        <f>IF(NOT(ISBLANK('Base Data'!A9)),'Base Data'!A9,"")</f>
        <v/>
      </c>
      <c r="B8" s="116" t="str">
        <f>IF(NOT(ISBLANK('Base Data'!B9)),'Base Data'!B9,"")</f>
        <v/>
      </c>
      <c r="C8" s="125" t="str">
        <f>IF(NOT(ISBLANK('Base Data'!C9)),'Base Data'!C9,"")</f>
        <v/>
      </c>
      <c r="D8" s="125" t="str">
        <f>IF(NOT(ISBLANK('Base Data'!D9)),'Base Data'!D9,"")</f>
        <v/>
      </c>
      <c r="E8" s="116" t="str">
        <f>IF(NOT(ISBLANK('Base Data'!E9)),'Base Data'!E9,"")</f>
        <v/>
      </c>
      <c r="F8" s="117" t="str">
        <f>IF(NOT(ISBLANK('Base Data'!F9)),'Base Data'!F9,"")</f>
        <v/>
      </c>
      <c r="G8" s="117" t="str">
        <f>IF(NOT(ISBLANK('Base Data'!G9)),'Base Data'!G9,"")</f>
        <v/>
      </c>
      <c r="H8" s="188">
        <f t="shared" si="6"/>
        <v>0</v>
      </c>
      <c r="I8" s="117" t="str">
        <f>IF(NOT(ISBLANK('Base Data'!H9)),'Base Data'!H9,"")</f>
        <v/>
      </c>
      <c r="J8" s="188">
        <f>IF(AND(ISNUMBER(I8),ISNUMBER(#REF!)),I8-#REF!,IF(AND(NOT(ISNUMBER(I8)),NOT(ISNUMBER(#REF!))),0,IF(NOT(ISNUMBER(I8)),-#REF!,IF(NOT(ISNUMBER(#REF!)),I8,0))))</f>
        <v>0</v>
      </c>
      <c r="K8" s="188">
        <f t="shared" si="7"/>
        <v>0</v>
      </c>
      <c r="L8" s="188">
        <f t="shared" si="175"/>
        <v>0</v>
      </c>
      <c r="M8" s="116" t="str">
        <f>IF(NOT(ISBLANK('Base Data'!I9)),'Base Data'!I9,"")</f>
        <v/>
      </c>
      <c r="N8" s="116" t="str">
        <f>IF(NOT(ISBLANK('Base Data'!J9)),'Base Data'!J9,"")</f>
        <v/>
      </c>
      <c r="O8" s="117" t="str">
        <f>IF(NOT(ISBLANK('Base Data'!K9)),'Base Data'!K9,"")</f>
        <v/>
      </c>
      <c r="P8" s="191">
        <f t="shared" si="8"/>
        <v>0</v>
      </c>
      <c r="Q8" s="116" t="str">
        <f>IF(NOT(ISBLANK('Base Data'!L9)),'Base Data'!L9,"")</f>
        <v/>
      </c>
      <c r="R8" s="116" t="str">
        <f>IF(NOT(ISBLANK('Base Data'!M9)),'Base Data'!M9,"")</f>
        <v/>
      </c>
      <c r="S8" s="116" t="str">
        <f>IF(NOT(ISBLANK('Base Data'!N9)),'Base Data'!N9,"")</f>
        <v/>
      </c>
      <c r="T8" s="117" t="str">
        <f>IF(NOT(ISBLANK('Base Data'!O9)),'Base Data'!O9,"")</f>
        <v/>
      </c>
      <c r="U8" s="116" t="str">
        <f>IF(NOT(ISBLANK('Base Data'!P9)),'Base Data'!P9,"")</f>
        <v/>
      </c>
      <c r="V8" s="116" t="str">
        <f>IF(NOT(ISBLANK('Base Data'!Q9)),'Base Data'!Q9,"")</f>
        <v/>
      </c>
      <c r="W8" s="116" t="str">
        <f>IF(NOT(ISBLANK('Base Data'!R9)),'Base Data'!R9,"")</f>
        <v/>
      </c>
      <c r="X8" s="116" t="str">
        <f>IF(NOT(ISBLANK('Base Data'!S9)),'Base Data'!S9,"")</f>
        <v/>
      </c>
      <c r="Y8" s="116" t="str">
        <f>IF(NOT(ISBLANK('Base Data'!T9)),'Base Data'!T9,"")</f>
        <v/>
      </c>
      <c r="Z8" s="117" t="str">
        <f>IF(NOT(ISBLANK('Base Data'!U9)),'Base Data'!U9,"")</f>
        <v/>
      </c>
      <c r="AA8" s="191">
        <f t="shared" si="9"/>
        <v>0</v>
      </c>
      <c r="AB8" s="116" t="str">
        <f>IF(NOT(ISBLANK('Base Data'!V9)),'Base Data'!V9,"")</f>
        <v/>
      </c>
      <c r="AC8" s="117" t="str">
        <f>IF(NOT(ISBLANK('Base Data'!W9)),'Base Data'!W9,"")</f>
        <v/>
      </c>
      <c r="AD8" s="191">
        <f t="shared" si="10"/>
        <v>0</v>
      </c>
      <c r="AE8" s="118" t="str">
        <f>IF(NOT(ISBLANK('Base Data'!X9)),'Base Data'!X9,"")</f>
        <v/>
      </c>
      <c r="AF8" s="118" t="str">
        <f>IF(NOT(ISBLANK('Base Data'!Y9)),'Base Data'!Y9,"")</f>
        <v/>
      </c>
      <c r="AG8" s="121" t="str">
        <f>IF(OR($A8=2),"",'SEA Detail'!CB70)</f>
        <v>.</v>
      </c>
      <c r="AH8" s="115">
        <f t="shared" si="11"/>
        <v>0</v>
      </c>
      <c r="AI8" s="115">
        <f t="shared" si="12"/>
        <v>0</v>
      </c>
      <c r="AJ8" s="115">
        <f t="shared" si="13"/>
        <v>0</v>
      </c>
      <c r="AK8" s="115">
        <f t="shared" si="176"/>
        <v>0</v>
      </c>
      <c r="AL8" s="115">
        <f t="shared" si="14"/>
        <v>0</v>
      </c>
      <c r="AM8" s="115">
        <f t="shared" si="177"/>
        <v>0</v>
      </c>
      <c r="AN8" s="115">
        <f t="shared" si="15"/>
        <v>0</v>
      </c>
      <c r="AO8" s="115">
        <f t="shared" si="16"/>
        <v>0</v>
      </c>
      <c r="AP8" s="115">
        <f t="shared" si="17"/>
        <v>0</v>
      </c>
      <c r="AQ8" s="115">
        <f t="shared" si="18"/>
        <v>0</v>
      </c>
      <c r="AR8" s="115">
        <f t="shared" si="19"/>
        <v>0</v>
      </c>
      <c r="AS8" s="115">
        <f t="shared" si="20"/>
        <v>0</v>
      </c>
      <c r="AT8" s="115">
        <f t="shared" si="21"/>
        <v>0</v>
      </c>
      <c r="AU8" s="115">
        <f t="shared" si="22"/>
        <v>0</v>
      </c>
      <c r="AV8" s="115">
        <f t="shared" si="23"/>
        <v>0</v>
      </c>
      <c r="AW8" s="115">
        <f t="shared" si="24"/>
        <v>0</v>
      </c>
      <c r="AX8" s="115">
        <f t="shared" si="25"/>
        <v>0</v>
      </c>
      <c r="AY8" s="115">
        <f t="shared" si="26"/>
        <v>0</v>
      </c>
      <c r="AZ8" s="115">
        <f t="shared" si="27"/>
        <v>0</v>
      </c>
      <c r="BA8" s="115">
        <f t="shared" si="178"/>
        <v>0</v>
      </c>
      <c r="BB8" s="115">
        <f t="shared" si="28"/>
        <v>0</v>
      </c>
      <c r="BC8" s="115">
        <f t="shared" si="29"/>
        <v>0</v>
      </c>
      <c r="BD8" s="115">
        <f t="shared" si="30"/>
        <v>0</v>
      </c>
      <c r="BE8" s="115">
        <f t="shared" si="31"/>
        <v>0</v>
      </c>
      <c r="BF8" s="115">
        <f t="shared" si="32"/>
        <v>0</v>
      </c>
      <c r="BG8" s="115">
        <f t="shared" si="33"/>
        <v>0</v>
      </c>
      <c r="BH8" s="115">
        <f t="shared" si="34"/>
        <v>0</v>
      </c>
      <c r="BI8" s="115">
        <f t="shared" si="35"/>
        <v>0</v>
      </c>
      <c r="BJ8" s="115">
        <f t="shared" si="36"/>
        <v>0</v>
      </c>
      <c r="BK8" s="115">
        <f t="shared" si="37"/>
        <v>0</v>
      </c>
      <c r="BL8" s="115">
        <f t="shared" si="38"/>
        <v>0</v>
      </c>
      <c r="BM8" s="115">
        <f t="shared" si="39"/>
        <v>0</v>
      </c>
      <c r="BN8" s="115">
        <f t="shared" si="40"/>
        <v>0</v>
      </c>
      <c r="BO8" s="115">
        <f t="shared" si="41"/>
        <v>0</v>
      </c>
      <c r="BP8" s="115">
        <f t="shared" si="42"/>
        <v>0</v>
      </c>
      <c r="BQ8" s="115">
        <f t="shared" si="43"/>
        <v>0</v>
      </c>
      <c r="BR8" s="115">
        <f t="shared" si="44"/>
        <v>0</v>
      </c>
      <c r="BS8" s="115">
        <f t="shared" si="45"/>
        <v>0</v>
      </c>
      <c r="BT8" s="115">
        <f t="shared" si="46"/>
        <v>0</v>
      </c>
      <c r="BU8" s="115">
        <f t="shared" si="47"/>
        <v>0</v>
      </c>
      <c r="BV8" s="115">
        <f t="shared" si="179"/>
        <v>0</v>
      </c>
      <c r="BW8" s="115">
        <f t="shared" si="48"/>
        <v>0</v>
      </c>
      <c r="BX8" s="115">
        <f t="shared" si="49"/>
        <v>0</v>
      </c>
      <c r="BY8" s="115">
        <f t="shared" si="50"/>
        <v>0</v>
      </c>
      <c r="BZ8" s="115">
        <v>0</v>
      </c>
      <c r="CA8" s="115">
        <f>IFERROR(IF(OR($A8=2,$A8=3,$C8=""),0,IF(E8="",1,IF(ISERROR(VLOOKUP('Auto-Calculations'!E8,LEA_ESA_Lookup,2,FALSE)),1,0))),"0*")</f>
        <v>0</v>
      </c>
      <c r="CB8" s="115">
        <f t="shared" si="51"/>
        <v>0</v>
      </c>
      <c r="CC8" s="115">
        <f t="shared" si="52"/>
        <v>0</v>
      </c>
      <c r="CD8" s="115">
        <f t="shared" si="53"/>
        <v>0</v>
      </c>
      <c r="CE8" s="115">
        <f t="shared" si="54"/>
        <v>0</v>
      </c>
      <c r="CF8" s="115">
        <f t="shared" si="55"/>
        <v>0</v>
      </c>
      <c r="CG8" s="115">
        <f t="shared" si="56"/>
        <v>0</v>
      </c>
      <c r="CH8" s="119">
        <f t="shared" si="57"/>
        <v>0</v>
      </c>
      <c r="CI8" s="115">
        <f t="shared" si="58"/>
        <v>0</v>
      </c>
      <c r="CJ8" s="115">
        <f t="shared" si="59"/>
        <v>0</v>
      </c>
      <c r="CK8" s="115">
        <f t="shared" si="60"/>
        <v>0</v>
      </c>
      <c r="CL8" s="115">
        <f t="shared" si="61"/>
        <v>0</v>
      </c>
      <c r="CM8" s="115">
        <f t="shared" si="62"/>
        <v>0</v>
      </c>
      <c r="CN8" s="115">
        <f>IFERROR(IF(OR($A8=2,$A8=3,$C8=""),0,IF('Auto-Calculations'!Z8="M",1,0)),"0*")</f>
        <v>0</v>
      </c>
      <c r="CO8" s="115">
        <f>IFERROR(IF(OR($A8=2,$A8=3,$C8=""),0,IF('Auto-Calculations'!AE8="M",1,0)),"0*")</f>
        <v>0</v>
      </c>
      <c r="CP8" s="115">
        <f>IFERROR(IF(OR($A8=2,$A8=3,$C8=""),0,IF('Auto-Calculations'!V8="M",1,0)),"0*")</f>
        <v>0</v>
      </c>
      <c r="CQ8" s="115">
        <f>IFERROR(IF(OR($A8=2,$A8=3,$C8=""),0,IF('Auto-Calculations'!W8="M",1,0)),"0*")</f>
        <v>0</v>
      </c>
      <c r="CR8" s="115">
        <f>IFERROR(IF(OR($A8=2,$A8=3,$C8=""),0,IF('Auto-Calculations'!X8="M",1,0)),"0*")</f>
        <v>0</v>
      </c>
      <c r="CS8" s="115">
        <f>IFERROR(IF(OR($A8=2,$A8=3,$C8=""),0,IF('Auto-Calculations'!Y8="M",1,0)),"0*")</f>
        <v>0</v>
      </c>
      <c r="CT8" s="115">
        <f t="shared" si="63"/>
        <v>0</v>
      </c>
      <c r="CU8" s="115">
        <f t="shared" si="64"/>
        <v>0</v>
      </c>
      <c r="CV8" s="115">
        <f t="shared" si="65"/>
        <v>0</v>
      </c>
      <c r="CW8" s="115">
        <f t="shared" si="66"/>
        <v>0</v>
      </c>
      <c r="CX8" s="115">
        <f t="shared" si="67"/>
        <v>0</v>
      </c>
      <c r="CY8" s="111">
        <f t="shared" si="68"/>
        <v>0</v>
      </c>
      <c r="CZ8" s="111">
        <f t="shared" si="69"/>
        <v>0</v>
      </c>
      <c r="DA8" s="111">
        <f t="shared" si="70"/>
        <v>0</v>
      </c>
      <c r="DB8" s="115">
        <f t="shared" si="180"/>
        <v>0</v>
      </c>
      <c r="DC8" s="111">
        <f t="shared" si="181"/>
        <v>0</v>
      </c>
      <c r="DD8" s="115">
        <f t="shared" si="182"/>
        <v>0</v>
      </c>
      <c r="DE8" s="115">
        <f t="shared" si="183"/>
        <v>0</v>
      </c>
      <c r="DF8" s="115">
        <f>IFERROR(IF(OR($A8=3),0,IF('Auto-Calculations'!Q8="NA",1,0)),"0*")</f>
        <v>0</v>
      </c>
      <c r="DG8" s="111"/>
      <c r="DH8" s="111"/>
      <c r="DI8" s="111"/>
      <c r="DJ8" s="111"/>
      <c r="DK8" s="111"/>
      <c r="DL8" s="111"/>
      <c r="DM8" s="111"/>
      <c r="DN8" s="111"/>
      <c r="DO8" s="111"/>
      <c r="DP8" s="111"/>
      <c r="DQ8" s="120" t="str">
        <f t="shared" si="184"/>
        <v>0000000000000000000000000000000000000</v>
      </c>
      <c r="DR8" s="111" t="str">
        <f t="shared" si="71"/>
        <v>No Error</v>
      </c>
      <c r="DS8" s="111" t="str">
        <f t="shared" si="72"/>
        <v>No Error</v>
      </c>
      <c r="DT8" s="111" t="str">
        <f t="shared" si="73"/>
        <v>No Error</v>
      </c>
      <c r="DU8" s="111" t="str">
        <f t="shared" si="74"/>
        <v>No Error</v>
      </c>
      <c r="DV8" s="111" t="str">
        <f t="shared" si="75"/>
        <v>No Error</v>
      </c>
      <c r="DW8" s="111" t="str">
        <f t="shared" si="76"/>
        <v>No Error</v>
      </c>
      <c r="DX8" s="111" t="str">
        <f t="shared" si="77"/>
        <v>No Error</v>
      </c>
      <c r="DY8" s="111" t="str">
        <f t="shared" si="78"/>
        <v>No Error</v>
      </c>
      <c r="DZ8" s="111" t="str">
        <f t="shared" si="79"/>
        <v>No Error</v>
      </c>
      <c r="EA8" s="111" t="str">
        <f t="shared" si="80"/>
        <v>No Error</v>
      </c>
      <c r="EB8" s="111" t="str">
        <f t="shared" si="81"/>
        <v>No Error</v>
      </c>
      <c r="EC8" s="111" t="str">
        <f t="shared" si="82"/>
        <v>No Error</v>
      </c>
      <c r="ED8" s="111" t="str">
        <f t="shared" si="83"/>
        <v>No Error</v>
      </c>
      <c r="EE8" s="111" t="str">
        <f t="shared" si="84"/>
        <v>No Error</v>
      </c>
      <c r="EF8" s="111" t="str">
        <f t="shared" si="85"/>
        <v>No Error</v>
      </c>
      <c r="EG8" s="111" t="str">
        <f t="shared" si="86"/>
        <v>No Error</v>
      </c>
      <c r="EH8" s="111" t="str">
        <f t="shared" si="87"/>
        <v>No Error</v>
      </c>
      <c r="EI8" s="111" t="str">
        <f t="shared" si="88"/>
        <v>No Error</v>
      </c>
      <c r="EJ8" s="111" t="str">
        <f t="shared" si="89"/>
        <v>No Error</v>
      </c>
      <c r="EK8" s="111" t="str">
        <f t="shared" si="90"/>
        <v>No Error</v>
      </c>
      <c r="EL8" s="111" t="str">
        <f t="shared" si="91"/>
        <v>No Error</v>
      </c>
      <c r="EM8" s="111" t="str">
        <f t="shared" si="92"/>
        <v>No Error</v>
      </c>
      <c r="EN8" s="111" t="str">
        <f t="shared" si="93"/>
        <v>No Error</v>
      </c>
      <c r="EO8" s="111" t="str">
        <f t="shared" si="94"/>
        <v>No Error</v>
      </c>
      <c r="EP8" s="111" t="str">
        <f t="shared" si="95"/>
        <v>No Error</v>
      </c>
      <c r="EQ8" s="111" t="str">
        <f t="shared" si="96"/>
        <v>No Error</v>
      </c>
      <c r="ER8" s="111" t="str">
        <f t="shared" si="97"/>
        <v>No Error</v>
      </c>
      <c r="ES8" s="111" t="str">
        <f t="shared" si="98"/>
        <v>No Error</v>
      </c>
      <c r="ET8" s="111" t="str">
        <f t="shared" si="99"/>
        <v>No Error</v>
      </c>
      <c r="EU8" s="111" t="str">
        <f t="shared" si="100"/>
        <v>No Error</v>
      </c>
      <c r="EV8" s="111" t="str">
        <f t="shared" si="101"/>
        <v>No Error</v>
      </c>
      <c r="EW8" s="111" t="str">
        <f t="shared" si="102"/>
        <v>No Error</v>
      </c>
      <c r="EX8" s="111" t="str">
        <f t="shared" si="103"/>
        <v>No Error</v>
      </c>
      <c r="EY8" s="111" t="str">
        <f t="shared" si="104"/>
        <v>No Error</v>
      </c>
      <c r="EZ8" s="111" t="str">
        <f t="shared" si="105"/>
        <v>No Error</v>
      </c>
      <c r="FA8" s="111" t="str">
        <f t="shared" si="106"/>
        <v>No Error</v>
      </c>
      <c r="FB8" s="111" t="str">
        <f t="shared" si="107"/>
        <v>No Error</v>
      </c>
      <c r="FC8" s="111" t="str">
        <f t="shared" si="108"/>
        <v>No Error</v>
      </c>
      <c r="FD8" s="111" t="str">
        <f t="shared" si="109"/>
        <v>No Error</v>
      </c>
      <c r="FE8" s="111" t="str">
        <f t="shared" si="110"/>
        <v>No Error</v>
      </c>
      <c r="FF8" s="111" t="str">
        <f t="shared" si="111"/>
        <v>No Error</v>
      </c>
      <c r="FG8" s="111" t="str">
        <f t="shared" si="112"/>
        <v>No Error</v>
      </c>
      <c r="FH8" s="111" t="str">
        <f t="shared" si="113"/>
        <v>No Error</v>
      </c>
      <c r="FI8" s="111" t="str">
        <f t="shared" si="114"/>
        <v>No Error</v>
      </c>
      <c r="FJ8" s="111" t="str">
        <f t="shared" si="115"/>
        <v>No Error</v>
      </c>
      <c r="FK8" s="111" t="str">
        <f t="shared" si="116"/>
        <v>No Error</v>
      </c>
      <c r="FL8" s="111" t="str">
        <f t="shared" si="117"/>
        <v>No Error</v>
      </c>
      <c r="FM8" s="111" t="str">
        <f t="shared" si="118"/>
        <v>No Error</v>
      </c>
      <c r="FN8" s="111" t="str">
        <f t="shared" si="119"/>
        <v>No Error</v>
      </c>
      <c r="FO8" s="111" t="str">
        <f t="shared" si="120"/>
        <v>No Error</v>
      </c>
      <c r="FP8" s="111" t="str">
        <f t="shared" si="121"/>
        <v>No Error</v>
      </c>
      <c r="FQ8" s="111" t="str">
        <f t="shared" si="122"/>
        <v>No Error</v>
      </c>
      <c r="FR8" s="111" t="str">
        <f t="shared" si="123"/>
        <v>No Error</v>
      </c>
      <c r="FS8" s="111" t="str">
        <f t="shared" si="124"/>
        <v>No Error</v>
      </c>
      <c r="FT8" s="111" t="str">
        <f t="shared" si="125"/>
        <v>No Error</v>
      </c>
      <c r="FU8" s="111" t="str">
        <f t="shared" si="126"/>
        <v>No Error</v>
      </c>
      <c r="FV8" s="111" t="str">
        <f t="shared" si="127"/>
        <v>No Error</v>
      </c>
      <c r="FW8" s="111" t="str">
        <f t="shared" si="128"/>
        <v>No Error</v>
      </c>
      <c r="FX8" s="111" t="str">
        <f t="shared" si="129"/>
        <v>No Error</v>
      </c>
      <c r="FY8" s="111" t="str">
        <f t="shared" si="130"/>
        <v>No Error</v>
      </c>
      <c r="FZ8" s="111" t="str">
        <f t="shared" si="131"/>
        <v>No Error</v>
      </c>
      <c r="GA8" s="111" t="str">
        <f t="shared" si="132"/>
        <v>No Error</v>
      </c>
      <c r="GB8" s="111" t="str">
        <f t="shared" si="133"/>
        <v>No Error</v>
      </c>
      <c r="GC8" s="111" t="str">
        <f t="shared" si="134"/>
        <v>No Error</v>
      </c>
      <c r="GD8" s="111" t="str">
        <f t="shared" si="135"/>
        <v>No Error</v>
      </c>
      <c r="GE8" s="111" t="str">
        <f t="shared" si="136"/>
        <v>No Error</v>
      </c>
      <c r="GF8" s="111" t="str">
        <f t="shared" si="137"/>
        <v>No Error</v>
      </c>
      <c r="GG8" s="111" t="str">
        <f t="shared" si="138"/>
        <v>No Error</v>
      </c>
      <c r="GH8" s="111" t="str">
        <f t="shared" si="139"/>
        <v>No Error</v>
      </c>
      <c r="GI8" s="111" t="str">
        <f t="shared" si="140"/>
        <v>No Error</v>
      </c>
      <c r="GJ8" s="111" t="str">
        <f t="shared" si="141"/>
        <v>No Error</v>
      </c>
      <c r="GK8" s="111" t="str">
        <f t="shared" si="142"/>
        <v>No Error</v>
      </c>
      <c r="GL8" s="111" t="str">
        <f t="shared" si="143"/>
        <v>No Error</v>
      </c>
      <c r="GM8" s="111" t="str">
        <f t="shared" si="144"/>
        <v>No Error</v>
      </c>
      <c r="GN8" s="111" t="str">
        <f t="shared" si="145"/>
        <v>No Error</v>
      </c>
      <c r="GO8" s="111" t="str">
        <f t="shared" si="146"/>
        <v>No Error</v>
      </c>
      <c r="GP8" s="111" t="str">
        <f t="shared" si="146"/>
        <v>No Error</v>
      </c>
      <c r="GQ8" s="111">
        <f t="shared" si="147"/>
        <v>0</v>
      </c>
      <c r="GR8" s="111">
        <f t="shared" si="148"/>
        <v>0</v>
      </c>
      <c r="GS8" s="111" t="str">
        <f t="shared" si="149"/>
        <v/>
      </c>
      <c r="GT8" s="111">
        <f t="shared" si="150"/>
        <v>0</v>
      </c>
      <c r="GU8" s="111">
        <f t="shared" si="151"/>
        <v>0</v>
      </c>
      <c r="GV8" s="111">
        <f t="shared" si="185"/>
        <v>0</v>
      </c>
      <c r="GW8" s="121" t="str">
        <f>IF(OR($A8=2,$A8=3),"",'SEA Detail'!CB70)</f>
        <v>.</v>
      </c>
      <c r="GX8" s="111">
        <f t="shared" si="186"/>
        <v>0</v>
      </c>
      <c r="GY8" s="111">
        <f t="shared" si="187"/>
        <v>0</v>
      </c>
      <c r="GZ8" s="111">
        <f t="shared" si="188"/>
        <v>0</v>
      </c>
      <c r="HA8" s="111">
        <f t="shared" si="189"/>
        <v>0</v>
      </c>
      <c r="HB8" s="111">
        <f t="shared" si="152"/>
        <v>0</v>
      </c>
      <c r="HC8" s="111">
        <f t="shared" si="153"/>
        <v>0</v>
      </c>
      <c r="HD8" s="111">
        <f t="shared" si="154"/>
        <v>0</v>
      </c>
      <c r="HE8" s="111">
        <f t="shared" si="155"/>
        <v>0</v>
      </c>
      <c r="HF8" s="111">
        <f t="shared" si="156"/>
        <v>0</v>
      </c>
      <c r="HG8" s="111">
        <f t="shared" si="157"/>
        <v>0</v>
      </c>
      <c r="HH8" s="111">
        <f t="shared" si="158"/>
        <v>0</v>
      </c>
      <c r="HI8" s="111">
        <f t="shared" si="159"/>
        <v>0</v>
      </c>
      <c r="HJ8" s="111">
        <f t="shared" si="160"/>
        <v>0</v>
      </c>
      <c r="HK8" s="111">
        <f t="shared" si="161"/>
        <v>0</v>
      </c>
      <c r="HL8" s="111">
        <f t="shared" si="162"/>
        <v>0</v>
      </c>
      <c r="HM8" s="111">
        <f t="shared" si="163"/>
        <v>0</v>
      </c>
      <c r="HN8" s="111">
        <f t="shared" si="164"/>
        <v>0</v>
      </c>
      <c r="HO8" s="111">
        <f t="shared" si="165"/>
        <v>0</v>
      </c>
      <c r="HP8" s="111">
        <f t="shared" si="166"/>
        <v>0</v>
      </c>
      <c r="HQ8" s="111">
        <f t="shared" si="167"/>
        <v>0</v>
      </c>
      <c r="HR8" s="111">
        <f t="shared" si="168"/>
        <v>0</v>
      </c>
      <c r="HS8" s="111">
        <f t="shared" si="169"/>
        <v>0</v>
      </c>
      <c r="HT8" s="111">
        <f t="shared" si="170"/>
        <v>0</v>
      </c>
      <c r="HU8" s="111">
        <f t="shared" si="171"/>
        <v>0</v>
      </c>
      <c r="HV8" s="111">
        <f t="shared" si="172"/>
        <v>0</v>
      </c>
      <c r="HW8" s="111">
        <f t="shared" si="173"/>
        <v>0</v>
      </c>
      <c r="HX8" s="111">
        <f t="shared" si="174"/>
        <v>0</v>
      </c>
      <c r="HY8" s="111">
        <f>IF(AND(OR($A8=2,$E8=""),NOT(ISBLANK('Base Data'!I9))),1,IF(OR($A8=2,$C8="",$E8=""),0,1))</f>
        <v>0</v>
      </c>
      <c r="HZ8" s="111"/>
      <c r="IA8" s="111"/>
      <c r="IB8" s="111"/>
      <c r="IC8" s="111">
        <f>IF('Base Data'!C9="",0,IF('Base Data'!D9="",1,0))</f>
        <v>0</v>
      </c>
    </row>
    <row r="9" spans="1:237" ht="15.75" customHeight="1" x14ac:dyDescent="0.25">
      <c r="A9" s="116" t="str">
        <f>IF(NOT(ISBLANK('Base Data'!A10)),'Base Data'!A10,"")</f>
        <v/>
      </c>
      <c r="B9" s="116" t="str">
        <f>IF(NOT(ISBLANK('Base Data'!B10)),'Base Data'!B10,"")</f>
        <v/>
      </c>
      <c r="C9" s="125" t="str">
        <f>IF(NOT(ISBLANK('Base Data'!C10)),'Base Data'!C10,"")</f>
        <v/>
      </c>
      <c r="D9" s="125" t="str">
        <f>IF(NOT(ISBLANK('Base Data'!D10)),'Base Data'!D10,"")</f>
        <v/>
      </c>
      <c r="E9" s="116" t="str">
        <f>IF(NOT(ISBLANK('Base Data'!E10)),'Base Data'!E10,"")</f>
        <v/>
      </c>
      <c r="F9" s="117" t="str">
        <f>IF(NOT(ISBLANK('Base Data'!F10)),'Base Data'!F10,"")</f>
        <v/>
      </c>
      <c r="G9" s="117" t="str">
        <f>IF(NOT(ISBLANK('Base Data'!G10)),'Base Data'!G10,"")</f>
        <v/>
      </c>
      <c r="H9" s="188">
        <f t="shared" si="6"/>
        <v>0</v>
      </c>
      <c r="I9" s="117" t="str">
        <f>IF(NOT(ISBLANK('Base Data'!H10)),'Base Data'!H10,"")</f>
        <v/>
      </c>
      <c r="J9" s="188">
        <f>IF(AND(ISNUMBER(I9),ISNUMBER(#REF!)),I9-#REF!,IF(AND(NOT(ISNUMBER(I9)),NOT(ISNUMBER(#REF!))),0,IF(NOT(ISNUMBER(I9)),-#REF!,IF(NOT(ISNUMBER(#REF!)),I9,0))))</f>
        <v>0</v>
      </c>
      <c r="K9" s="188">
        <f t="shared" si="7"/>
        <v>0</v>
      </c>
      <c r="L9" s="188">
        <f t="shared" si="175"/>
        <v>0</v>
      </c>
      <c r="M9" s="116" t="str">
        <f>IF(NOT(ISBLANK('Base Data'!I10)),'Base Data'!I10,"")</f>
        <v/>
      </c>
      <c r="N9" s="116" t="str">
        <f>IF(NOT(ISBLANK('Base Data'!J10)),'Base Data'!J10,"")</f>
        <v/>
      </c>
      <c r="O9" s="117" t="str">
        <f>IF(NOT(ISBLANK('Base Data'!K10)),'Base Data'!K10,"")</f>
        <v/>
      </c>
      <c r="P9" s="191">
        <f t="shared" si="8"/>
        <v>0</v>
      </c>
      <c r="Q9" s="116" t="str">
        <f>IF(NOT(ISBLANK('Base Data'!L10)),'Base Data'!L10,"")</f>
        <v/>
      </c>
      <c r="R9" s="116" t="str">
        <f>IF(NOT(ISBLANK('Base Data'!M10)),'Base Data'!M10,"")</f>
        <v/>
      </c>
      <c r="S9" s="116" t="str">
        <f>IF(NOT(ISBLANK('Base Data'!N10)),'Base Data'!N10,"")</f>
        <v/>
      </c>
      <c r="T9" s="117" t="str">
        <f>IF(NOT(ISBLANK('Base Data'!O10)),'Base Data'!O10,"")</f>
        <v/>
      </c>
      <c r="U9" s="116" t="str">
        <f>IF(NOT(ISBLANK('Base Data'!P10)),'Base Data'!P10,"")</f>
        <v/>
      </c>
      <c r="V9" s="116" t="str">
        <f>IF(NOT(ISBLANK('Base Data'!Q10)),'Base Data'!Q10,"")</f>
        <v/>
      </c>
      <c r="W9" s="116" t="str">
        <f>IF(NOT(ISBLANK('Base Data'!R10)),'Base Data'!R10,"")</f>
        <v/>
      </c>
      <c r="X9" s="116" t="str">
        <f>IF(NOT(ISBLANK('Base Data'!S10)),'Base Data'!S10,"")</f>
        <v/>
      </c>
      <c r="Y9" s="116" t="str">
        <f>IF(NOT(ISBLANK('Base Data'!T10)),'Base Data'!T10,"")</f>
        <v/>
      </c>
      <c r="Z9" s="117" t="str">
        <f>IF(NOT(ISBLANK('Base Data'!U10)),'Base Data'!U10,"")</f>
        <v/>
      </c>
      <c r="AA9" s="191">
        <f t="shared" si="9"/>
        <v>0</v>
      </c>
      <c r="AB9" s="116" t="str">
        <f>IF(NOT(ISBLANK('Base Data'!V10)),'Base Data'!V10,"")</f>
        <v/>
      </c>
      <c r="AC9" s="117" t="str">
        <f>IF(NOT(ISBLANK('Base Data'!W10)),'Base Data'!W10,"")</f>
        <v/>
      </c>
      <c r="AD9" s="191">
        <f t="shared" si="10"/>
        <v>0</v>
      </c>
      <c r="AE9" s="118" t="str">
        <f>IF(NOT(ISBLANK('Base Data'!X10)),'Base Data'!X10,"")</f>
        <v/>
      </c>
      <c r="AF9" s="118" t="str">
        <f>IF(NOT(ISBLANK('Base Data'!Y10)),'Base Data'!Y10,"")</f>
        <v/>
      </c>
      <c r="AG9" s="121" t="str">
        <f>IF(OR($A9=2),"",'SEA Detail'!CB71)</f>
        <v>.</v>
      </c>
      <c r="AH9" s="115">
        <f t="shared" si="11"/>
        <v>0</v>
      </c>
      <c r="AI9" s="115">
        <f t="shared" si="12"/>
        <v>0</v>
      </c>
      <c r="AJ9" s="115">
        <f t="shared" si="13"/>
        <v>0</v>
      </c>
      <c r="AK9" s="115">
        <f t="shared" si="176"/>
        <v>0</v>
      </c>
      <c r="AL9" s="115">
        <f t="shared" si="14"/>
        <v>0</v>
      </c>
      <c r="AM9" s="115">
        <f t="shared" si="177"/>
        <v>0</v>
      </c>
      <c r="AN9" s="115">
        <f t="shared" si="15"/>
        <v>0</v>
      </c>
      <c r="AO9" s="115">
        <f t="shared" si="16"/>
        <v>0</v>
      </c>
      <c r="AP9" s="115">
        <f t="shared" si="17"/>
        <v>0</v>
      </c>
      <c r="AQ9" s="115">
        <f t="shared" si="18"/>
        <v>0</v>
      </c>
      <c r="AR9" s="115">
        <f t="shared" si="19"/>
        <v>0</v>
      </c>
      <c r="AS9" s="115">
        <f t="shared" si="20"/>
        <v>0</v>
      </c>
      <c r="AT9" s="115">
        <f t="shared" si="21"/>
        <v>0</v>
      </c>
      <c r="AU9" s="115">
        <f t="shared" si="22"/>
        <v>0</v>
      </c>
      <c r="AV9" s="115">
        <f t="shared" si="23"/>
        <v>0</v>
      </c>
      <c r="AW9" s="115">
        <f t="shared" si="24"/>
        <v>0</v>
      </c>
      <c r="AX9" s="115">
        <f t="shared" si="25"/>
        <v>0</v>
      </c>
      <c r="AY9" s="115">
        <f t="shared" si="26"/>
        <v>0</v>
      </c>
      <c r="AZ9" s="115">
        <f t="shared" si="27"/>
        <v>0</v>
      </c>
      <c r="BA9" s="115">
        <f t="shared" si="178"/>
        <v>0</v>
      </c>
      <c r="BB9" s="115">
        <f t="shared" si="28"/>
        <v>0</v>
      </c>
      <c r="BC9" s="115">
        <f t="shared" si="29"/>
        <v>0</v>
      </c>
      <c r="BD9" s="115">
        <f t="shared" si="30"/>
        <v>0</v>
      </c>
      <c r="BE9" s="115">
        <f t="shared" si="31"/>
        <v>0</v>
      </c>
      <c r="BF9" s="115">
        <f t="shared" si="32"/>
        <v>0</v>
      </c>
      <c r="BG9" s="115">
        <f t="shared" si="33"/>
        <v>0</v>
      </c>
      <c r="BH9" s="115">
        <f t="shared" si="34"/>
        <v>0</v>
      </c>
      <c r="BI9" s="115">
        <f t="shared" si="35"/>
        <v>0</v>
      </c>
      <c r="BJ9" s="115">
        <f t="shared" si="36"/>
        <v>0</v>
      </c>
      <c r="BK9" s="115">
        <f t="shared" si="37"/>
        <v>0</v>
      </c>
      <c r="BL9" s="115">
        <f t="shared" si="38"/>
        <v>0</v>
      </c>
      <c r="BM9" s="115">
        <f t="shared" si="39"/>
        <v>0</v>
      </c>
      <c r="BN9" s="115">
        <f t="shared" si="40"/>
        <v>0</v>
      </c>
      <c r="BO9" s="115">
        <f t="shared" si="41"/>
        <v>0</v>
      </c>
      <c r="BP9" s="115">
        <f t="shared" si="42"/>
        <v>0</v>
      </c>
      <c r="BQ9" s="115">
        <f t="shared" si="43"/>
        <v>0</v>
      </c>
      <c r="BR9" s="115">
        <f t="shared" si="44"/>
        <v>0</v>
      </c>
      <c r="BS9" s="115">
        <f t="shared" si="45"/>
        <v>0</v>
      </c>
      <c r="BT9" s="115">
        <f t="shared" si="46"/>
        <v>0</v>
      </c>
      <c r="BU9" s="115">
        <f t="shared" si="47"/>
        <v>0</v>
      </c>
      <c r="BV9" s="115">
        <f t="shared" si="179"/>
        <v>0</v>
      </c>
      <c r="BW9" s="115">
        <f t="shared" si="48"/>
        <v>0</v>
      </c>
      <c r="BX9" s="115">
        <f t="shared" si="49"/>
        <v>0</v>
      </c>
      <c r="BY9" s="115">
        <f t="shared" si="50"/>
        <v>0</v>
      </c>
      <c r="BZ9" s="115">
        <v>0</v>
      </c>
      <c r="CA9" s="115">
        <f>IFERROR(IF(OR($A9=2,$A9=3,$C9=""),0,IF(E9="",1,IF(ISERROR(VLOOKUP('Auto-Calculations'!E9,LEA_ESA_Lookup,2,FALSE)),1,0))),"0*")</f>
        <v>0</v>
      </c>
      <c r="CB9" s="115">
        <f t="shared" si="51"/>
        <v>0</v>
      </c>
      <c r="CC9" s="115">
        <f t="shared" si="52"/>
        <v>0</v>
      </c>
      <c r="CD9" s="115">
        <f t="shared" si="53"/>
        <v>0</v>
      </c>
      <c r="CE9" s="115">
        <f t="shared" si="54"/>
        <v>0</v>
      </c>
      <c r="CF9" s="115">
        <f t="shared" si="55"/>
        <v>0</v>
      </c>
      <c r="CG9" s="115">
        <f t="shared" si="56"/>
        <v>0</v>
      </c>
      <c r="CH9" s="119">
        <f t="shared" si="57"/>
        <v>0</v>
      </c>
      <c r="CI9" s="115">
        <f t="shared" si="58"/>
        <v>0</v>
      </c>
      <c r="CJ9" s="115">
        <f t="shared" si="59"/>
        <v>0</v>
      </c>
      <c r="CK9" s="115">
        <f t="shared" si="60"/>
        <v>0</v>
      </c>
      <c r="CL9" s="115">
        <f t="shared" si="61"/>
        <v>0</v>
      </c>
      <c r="CM9" s="115">
        <f t="shared" si="62"/>
        <v>0</v>
      </c>
      <c r="CN9" s="115">
        <f>IFERROR(IF(OR($A9=2,$A9=3,$C9=""),0,IF('Auto-Calculations'!Z9="M",1,0)),"0*")</f>
        <v>0</v>
      </c>
      <c r="CO9" s="115">
        <f>IFERROR(IF(OR($A9=2,$A9=3,$C9=""),0,IF('Auto-Calculations'!AE9="M",1,0)),"0*")</f>
        <v>0</v>
      </c>
      <c r="CP9" s="115">
        <f>IFERROR(IF(OR($A9=2,$A9=3,$C9=""),0,IF('Auto-Calculations'!V9="M",1,0)),"0*")</f>
        <v>0</v>
      </c>
      <c r="CQ9" s="115">
        <f>IFERROR(IF(OR($A9=2,$A9=3,$C9=""),0,IF('Auto-Calculations'!W9="M",1,0)),"0*")</f>
        <v>0</v>
      </c>
      <c r="CR9" s="115">
        <f>IFERROR(IF(OR($A9=2,$A9=3,$C9=""),0,IF('Auto-Calculations'!X9="M",1,0)),"0*")</f>
        <v>0</v>
      </c>
      <c r="CS9" s="115">
        <f>IFERROR(IF(OR($A9=2,$A9=3,$C9=""),0,IF('Auto-Calculations'!Y9="M",1,0)),"0*")</f>
        <v>0</v>
      </c>
      <c r="CT9" s="115">
        <f t="shared" si="63"/>
        <v>0</v>
      </c>
      <c r="CU9" s="115">
        <f t="shared" si="64"/>
        <v>0</v>
      </c>
      <c r="CV9" s="115">
        <f t="shared" si="65"/>
        <v>0</v>
      </c>
      <c r="CW9" s="115">
        <f t="shared" si="66"/>
        <v>0</v>
      </c>
      <c r="CX9" s="115">
        <f t="shared" si="67"/>
        <v>0</v>
      </c>
      <c r="CY9" s="111">
        <f t="shared" si="68"/>
        <v>0</v>
      </c>
      <c r="CZ9" s="111">
        <f t="shared" si="69"/>
        <v>0</v>
      </c>
      <c r="DA9" s="111">
        <f t="shared" si="70"/>
        <v>0</v>
      </c>
      <c r="DB9" s="115">
        <f t="shared" si="180"/>
        <v>0</v>
      </c>
      <c r="DC9" s="111">
        <f t="shared" si="181"/>
        <v>0</v>
      </c>
      <c r="DD9" s="115">
        <f t="shared" si="182"/>
        <v>0</v>
      </c>
      <c r="DE9" s="115">
        <f t="shared" si="183"/>
        <v>0</v>
      </c>
      <c r="DF9" s="115">
        <f>IFERROR(IF(OR($A9=3),0,IF('Auto-Calculations'!Q9="NA",1,0)),"0*")</f>
        <v>0</v>
      </c>
      <c r="DG9" s="111"/>
      <c r="DH9" s="111"/>
      <c r="DI9" s="111"/>
      <c r="DJ9" s="111"/>
      <c r="DK9" s="111"/>
      <c r="DL9" s="111"/>
      <c r="DM9" s="111"/>
      <c r="DN9" s="111"/>
      <c r="DO9" s="111"/>
      <c r="DP9" s="111"/>
      <c r="DQ9" s="120" t="str">
        <f t="shared" si="184"/>
        <v>0000000000000000000000000000000000000</v>
      </c>
      <c r="DR9" s="111" t="str">
        <f t="shared" si="71"/>
        <v>No Error</v>
      </c>
      <c r="DS9" s="111" t="str">
        <f t="shared" si="72"/>
        <v>No Error</v>
      </c>
      <c r="DT9" s="111" t="str">
        <f t="shared" si="73"/>
        <v>No Error</v>
      </c>
      <c r="DU9" s="111" t="str">
        <f t="shared" si="74"/>
        <v>No Error</v>
      </c>
      <c r="DV9" s="111" t="str">
        <f t="shared" si="75"/>
        <v>No Error</v>
      </c>
      <c r="DW9" s="111" t="str">
        <f t="shared" si="76"/>
        <v>No Error</v>
      </c>
      <c r="DX9" s="111" t="str">
        <f t="shared" si="77"/>
        <v>No Error</v>
      </c>
      <c r="DY9" s="111" t="str">
        <f t="shared" si="78"/>
        <v>No Error</v>
      </c>
      <c r="DZ9" s="111" t="str">
        <f t="shared" si="79"/>
        <v>No Error</v>
      </c>
      <c r="EA9" s="111" t="str">
        <f t="shared" si="80"/>
        <v>No Error</v>
      </c>
      <c r="EB9" s="111" t="str">
        <f t="shared" si="81"/>
        <v>No Error</v>
      </c>
      <c r="EC9" s="111" t="str">
        <f t="shared" si="82"/>
        <v>No Error</v>
      </c>
      <c r="ED9" s="111" t="str">
        <f t="shared" si="83"/>
        <v>No Error</v>
      </c>
      <c r="EE9" s="111" t="str">
        <f t="shared" si="84"/>
        <v>No Error</v>
      </c>
      <c r="EF9" s="111" t="str">
        <f t="shared" si="85"/>
        <v>No Error</v>
      </c>
      <c r="EG9" s="111" t="str">
        <f t="shared" si="86"/>
        <v>No Error</v>
      </c>
      <c r="EH9" s="111" t="str">
        <f t="shared" si="87"/>
        <v>No Error</v>
      </c>
      <c r="EI9" s="111" t="str">
        <f t="shared" si="88"/>
        <v>No Error</v>
      </c>
      <c r="EJ9" s="111" t="str">
        <f t="shared" si="89"/>
        <v>No Error</v>
      </c>
      <c r="EK9" s="111" t="str">
        <f t="shared" si="90"/>
        <v>No Error</v>
      </c>
      <c r="EL9" s="111" t="str">
        <f t="shared" si="91"/>
        <v>No Error</v>
      </c>
      <c r="EM9" s="111" t="str">
        <f t="shared" si="92"/>
        <v>No Error</v>
      </c>
      <c r="EN9" s="111" t="str">
        <f t="shared" si="93"/>
        <v>No Error</v>
      </c>
      <c r="EO9" s="111" t="str">
        <f t="shared" si="94"/>
        <v>No Error</v>
      </c>
      <c r="EP9" s="111" t="str">
        <f t="shared" si="95"/>
        <v>No Error</v>
      </c>
      <c r="EQ9" s="111" t="str">
        <f t="shared" si="96"/>
        <v>No Error</v>
      </c>
      <c r="ER9" s="111" t="str">
        <f t="shared" si="97"/>
        <v>No Error</v>
      </c>
      <c r="ES9" s="111" t="str">
        <f t="shared" si="98"/>
        <v>No Error</v>
      </c>
      <c r="ET9" s="111" t="str">
        <f t="shared" si="99"/>
        <v>No Error</v>
      </c>
      <c r="EU9" s="111" t="str">
        <f t="shared" si="100"/>
        <v>No Error</v>
      </c>
      <c r="EV9" s="111" t="str">
        <f t="shared" si="101"/>
        <v>No Error</v>
      </c>
      <c r="EW9" s="111" t="str">
        <f t="shared" si="102"/>
        <v>No Error</v>
      </c>
      <c r="EX9" s="111" t="str">
        <f t="shared" si="103"/>
        <v>No Error</v>
      </c>
      <c r="EY9" s="111" t="str">
        <f t="shared" si="104"/>
        <v>No Error</v>
      </c>
      <c r="EZ9" s="111" t="str">
        <f t="shared" si="105"/>
        <v>No Error</v>
      </c>
      <c r="FA9" s="111" t="str">
        <f t="shared" si="106"/>
        <v>No Error</v>
      </c>
      <c r="FB9" s="111" t="str">
        <f t="shared" si="107"/>
        <v>No Error</v>
      </c>
      <c r="FC9" s="111" t="str">
        <f t="shared" si="108"/>
        <v>No Error</v>
      </c>
      <c r="FD9" s="111" t="str">
        <f t="shared" si="109"/>
        <v>No Error</v>
      </c>
      <c r="FE9" s="111" t="str">
        <f t="shared" si="110"/>
        <v>No Error</v>
      </c>
      <c r="FF9" s="111" t="str">
        <f t="shared" si="111"/>
        <v>No Error</v>
      </c>
      <c r="FG9" s="111" t="str">
        <f t="shared" si="112"/>
        <v>No Error</v>
      </c>
      <c r="FH9" s="111" t="str">
        <f t="shared" si="113"/>
        <v>No Error</v>
      </c>
      <c r="FI9" s="111" t="str">
        <f t="shared" si="114"/>
        <v>No Error</v>
      </c>
      <c r="FJ9" s="111" t="str">
        <f t="shared" si="115"/>
        <v>No Error</v>
      </c>
      <c r="FK9" s="111" t="str">
        <f t="shared" si="116"/>
        <v>No Error</v>
      </c>
      <c r="FL9" s="111" t="str">
        <f t="shared" si="117"/>
        <v>No Error</v>
      </c>
      <c r="FM9" s="111" t="str">
        <f t="shared" si="118"/>
        <v>No Error</v>
      </c>
      <c r="FN9" s="111" t="str">
        <f t="shared" si="119"/>
        <v>No Error</v>
      </c>
      <c r="FO9" s="111" t="str">
        <f t="shared" si="120"/>
        <v>No Error</v>
      </c>
      <c r="FP9" s="111" t="str">
        <f t="shared" si="121"/>
        <v>No Error</v>
      </c>
      <c r="FQ9" s="111" t="str">
        <f t="shared" si="122"/>
        <v>No Error</v>
      </c>
      <c r="FR9" s="111" t="str">
        <f t="shared" si="123"/>
        <v>No Error</v>
      </c>
      <c r="FS9" s="111" t="str">
        <f t="shared" si="124"/>
        <v>No Error</v>
      </c>
      <c r="FT9" s="111" t="str">
        <f t="shared" si="125"/>
        <v>No Error</v>
      </c>
      <c r="FU9" s="111" t="str">
        <f t="shared" si="126"/>
        <v>No Error</v>
      </c>
      <c r="FV9" s="111" t="str">
        <f t="shared" si="127"/>
        <v>No Error</v>
      </c>
      <c r="FW9" s="111" t="str">
        <f t="shared" si="128"/>
        <v>No Error</v>
      </c>
      <c r="FX9" s="111" t="str">
        <f t="shared" si="129"/>
        <v>No Error</v>
      </c>
      <c r="FY9" s="111" t="str">
        <f t="shared" si="130"/>
        <v>No Error</v>
      </c>
      <c r="FZ9" s="111" t="str">
        <f t="shared" si="131"/>
        <v>No Error</v>
      </c>
      <c r="GA9" s="111" t="str">
        <f t="shared" si="132"/>
        <v>No Error</v>
      </c>
      <c r="GB9" s="111" t="str">
        <f t="shared" si="133"/>
        <v>No Error</v>
      </c>
      <c r="GC9" s="111" t="str">
        <f t="shared" si="134"/>
        <v>No Error</v>
      </c>
      <c r="GD9" s="111" t="str">
        <f t="shared" si="135"/>
        <v>No Error</v>
      </c>
      <c r="GE9" s="111" t="str">
        <f t="shared" si="136"/>
        <v>No Error</v>
      </c>
      <c r="GF9" s="111" t="str">
        <f t="shared" si="137"/>
        <v>No Error</v>
      </c>
      <c r="GG9" s="111" t="str">
        <f t="shared" si="138"/>
        <v>No Error</v>
      </c>
      <c r="GH9" s="111" t="str">
        <f t="shared" si="139"/>
        <v>No Error</v>
      </c>
      <c r="GI9" s="111" t="str">
        <f t="shared" si="140"/>
        <v>No Error</v>
      </c>
      <c r="GJ9" s="111" t="str">
        <f t="shared" si="141"/>
        <v>No Error</v>
      </c>
      <c r="GK9" s="111" t="str">
        <f t="shared" si="142"/>
        <v>No Error</v>
      </c>
      <c r="GL9" s="111" t="str">
        <f t="shared" si="143"/>
        <v>No Error</v>
      </c>
      <c r="GM9" s="111" t="str">
        <f t="shared" si="144"/>
        <v>No Error</v>
      </c>
      <c r="GN9" s="111" t="str">
        <f t="shared" si="145"/>
        <v>No Error</v>
      </c>
      <c r="GO9" s="111" t="str">
        <f t="shared" si="146"/>
        <v>No Error</v>
      </c>
      <c r="GP9" s="111" t="str">
        <f t="shared" si="146"/>
        <v>No Error</v>
      </c>
      <c r="GQ9" s="111">
        <f t="shared" si="147"/>
        <v>0</v>
      </c>
      <c r="GR9" s="111">
        <f t="shared" si="148"/>
        <v>0</v>
      </c>
      <c r="GS9" s="111" t="str">
        <f t="shared" si="149"/>
        <v/>
      </c>
      <c r="GT9" s="111">
        <f t="shared" si="150"/>
        <v>0</v>
      </c>
      <c r="GU9" s="111">
        <f t="shared" si="151"/>
        <v>0</v>
      </c>
      <c r="GV9" s="111">
        <f t="shared" si="185"/>
        <v>0</v>
      </c>
      <c r="GW9" s="121" t="str">
        <f>IF(OR($A9=2,$A9=3),"",'SEA Detail'!CB71)</f>
        <v>.</v>
      </c>
      <c r="GX9" s="111">
        <f t="shared" si="186"/>
        <v>0</v>
      </c>
      <c r="GY9" s="111">
        <f t="shared" si="187"/>
        <v>0</v>
      </c>
      <c r="GZ9" s="111">
        <f t="shared" si="188"/>
        <v>0</v>
      </c>
      <c r="HA9" s="111">
        <f t="shared" si="189"/>
        <v>0</v>
      </c>
      <c r="HB9" s="111">
        <f t="shared" si="152"/>
        <v>0</v>
      </c>
      <c r="HC9" s="111">
        <f t="shared" si="153"/>
        <v>0</v>
      </c>
      <c r="HD9" s="111">
        <f t="shared" si="154"/>
        <v>0</v>
      </c>
      <c r="HE9" s="111">
        <f t="shared" si="155"/>
        <v>0</v>
      </c>
      <c r="HF9" s="111">
        <f t="shared" si="156"/>
        <v>0</v>
      </c>
      <c r="HG9" s="111">
        <f t="shared" si="157"/>
        <v>0</v>
      </c>
      <c r="HH9" s="111">
        <f t="shared" si="158"/>
        <v>0</v>
      </c>
      <c r="HI9" s="111">
        <f t="shared" si="159"/>
        <v>0</v>
      </c>
      <c r="HJ9" s="111">
        <f t="shared" si="160"/>
        <v>0</v>
      </c>
      <c r="HK9" s="111">
        <f t="shared" si="161"/>
        <v>0</v>
      </c>
      <c r="HL9" s="111">
        <f t="shared" si="162"/>
        <v>0</v>
      </c>
      <c r="HM9" s="111">
        <f t="shared" si="163"/>
        <v>0</v>
      </c>
      <c r="HN9" s="111">
        <f t="shared" si="164"/>
        <v>0</v>
      </c>
      <c r="HO9" s="111">
        <f t="shared" si="165"/>
        <v>0</v>
      </c>
      <c r="HP9" s="111">
        <f t="shared" si="166"/>
        <v>0</v>
      </c>
      <c r="HQ9" s="111">
        <f t="shared" si="167"/>
        <v>0</v>
      </c>
      <c r="HR9" s="111">
        <f t="shared" si="168"/>
        <v>0</v>
      </c>
      <c r="HS9" s="111">
        <f t="shared" si="169"/>
        <v>0</v>
      </c>
      <c r="HT9" s="111">
        <f t="shared" si="170"/>
        <v>0</v>
      </c>
      <c r="HU9" s="111">
        <f t="shared" si="171"/>
        <v>0</v>
      </c>
      <c r="HV9" s="111">
        <f t="shared" si="172"/>
        <v>0</v>
      </c>
      <c r="HW9" s="111">
        <f t="shared" si="173"/>
        <v>0</v>
      </c>
      <c r="HX9" s="111">
        <f t="shared" si="174"/>
        <v>0</v>
      </c>
      <c r="HY9" s="111">
        <f>IF(AND(OR($A9=2,$E9=""),NOT(ISBLANK('Base Data'!I10))),1,IF(OR($A9=2,$C9="",$E9=""),0,1))</f>
        <v>0</v>
      </c>
      <c r="HZ9" s="111"/>
      <c r="IA9" s="111"/>
      <c r="IB9" s="111"/>
      <c r="IC9" s="111">
        <f>IF('Base Data'!C10="",0,IF('Base Data'!D10="",1,0))</f>
        <v>0</v>
      </c>
    </row>
    <row r="10" spans="1:237" x14ac:dyDescent="0.25">
      <c r="A10" s="116" t="str">
        <f>IF(NOT(ISBLANK('Base Data'!A11)),'Base Data'!A11,"")</f>
        <v/>
      </c>
      <c r="B10" s="116" t="str">
        <f>IF(NOT(ISBLANK('Base Data'!B11)),'Base Data'!B11,"")</f>
        <v/>
      </c>
      <c r="C10" s="125" t="str">
        <f>IF(NOT(ISBLANK('Base Data'!C11)),'Base Data'!C11,"")</f>
        <v/>
      </c>
      <c r="D10" s="125" t="str">
        <f>IF(NOT(ISBLANK('Base Data'!D11)),'Base Data'!D11,"")</f>
        <v/>
      </c>
      <c r="E10" s="116" t="str">
        <f>IF(NOT(ISBLANK('Base Data'!E11)),'Base Data'!E11,"")</f>
        <v/>
      </c>
      <c r="F10" s="117" t="str">
        <f>IF(NOT(ISBLANK('Base Data'!F11)),'Base Data'!F11,"")</f>
        <v/>
      </c>
      <c r="G10" s="117" t="str">
        <f>IF(NOT(ISBLANK('Base Data'!G11)),'Base Data'!G11,"")</f>
        <v/>
      </c>
      <c r="H10" s="188">
        <f t="shared" si="6"/>
        <v>0</v>
      </c>
      <c r="I10" s="117" t="str">
        <f>IF(NOT(ISBLANK('Base Data'!H11)),'Base Data'!H11,"")</f>
        <v/>
      </c>
      <c r="J10" s="188">
        <f>IF(AND(ISNUMBER(I10),ISNUMBER(#REF!)),I10-#REF!,IF(AND(NOT(ISNUMBER(I10)),NOT(ISNUMBER(#REF!))),0,IF(NOT(ISNUMBER(I10)),-#REF!,IF(NOT(ISNUMBER(#REF!)),I10,0))))</f>
        <v>0</v>
      </c>
      <c r="K10" s="188">
        <f t="shared" si="7"/>
        <v>0</v>
      </c>
      <c r="L10" s="188">
        <f t="shared" si="175"/>
        <v>0</v>
      </c>
      <c r="M10" s="116" t="str">
        <f>IF(NOT(ISBLANK('Base Data'!I11)),'Base Data'!I11,"")</f>
        <v/>
      </c>
      <c r="N10" s="116" t="str">
        <f>IF(NOT(ISBLANK('Base Data'!J11)),'Base Data'!J11,"")</f>
        <v/>
      </c>
      <c r="O10" s="117" t="str">
        <f>IF(NOT(ISBLANK('Base Data'!K11)),'Base Data'!K11,"")</f>
        <v/>
      </c>
      <c r="P10" s="191">
        <f t="shared" si="8"/>
        <v>0</v>
      </c>
      <c r="Q10" s="116" t="str">
        <f>IF(NOT(ISBLANK('Base Data'!L11)),'Base Data'!L11,"")</f>
        <v/>
      </c>
      <c r="R10" s="116" t="str">
        <f>IF(NOT(ISBLANK('Base Data'!M11)),'Base Data'!M11,"")</f>
        <v/>
      </c>
      <c r="S10" s="116" t="str">
        <f>IF(NOT(ISBLANK('Base Data'!N11)),'Base Data'!N11,"")</f>
        <v/>
      </c>
      <c r="T10" s="117" t="str">
        <f>IF(NOT(ISBLANK('Base Data'!O11)),'Base Data'!O11,"")</f>
        <v/>
      </c>
      <c r="U10" s="116" t="str">
        <f>IF(NOT(ISBLANK('Base Data'!P11)),'Base Data'!P11,"")</f>
        <v/>
      </c>
      <c r="V10" s="116" t="str">
        <f>IF(NOT(ISBLANK('Base Data'!Q11)),'Base Data'!Q11,"")</f>
        <v/>
      </c>
      <c r="W10" s="116" t="str">
        <f>IF(NOT(ISBLANK('Base Data'!R11)),'Base Data'!R11,"")</f>
        <v/>
      </c>
      <c r="X10" s="116" t="str">
        <f>IF(NOT(ISBLANK('Base Data'!S11)),'Base Data'!S11,"")</f>
        <v/>
      </c>
      <c r="Y10" s="116" t="str">
        <f>IF(NOT(ISBLANK('Base Data'!T11)),'Base Data'!T11,"")</f>
        <v/>
      </c>
      <c r="Z10" s="117" t="str">
        <f>IF(NOT(ISBLANK('Base Data'!U11)),'Base Data'!U11,"")</f>
        <v/>
      </c>
      <c r="AA10" s="191">
        <f t="shared" si="9"/>
        <v>0</v>
      </c>
      <c r="AB10" s="116" t="str">
        <f>IF(NOT(ISBLANK('Base Data'!V11)),'Base Data'!V11,"")</f>
        <v/>
      </c>
      <c r="AC10" s="117" t="str">
        <f>IF(NOT(ISBLANK('Base Data'!W11)),'Base Data'!W11,"")</f>
        <v/>
      </c>
      <c r="AD10" s="191">
        <f t="shared" si="10"/>
        <v>0</v>
      </c>
      <c r="AE10" s="118" t="str">
        <f>IF(NOT(ISBLANK('Base Data'!X11)),'Base Data'!X11,"")</f>
        <v/>
      </c>
      <c r="AF10" s="118" t="str">
        <f>IF(NOT(ISBLANK('Base Data'!Y11)),'Base Data'!Y11,"")</f>
        <v/>
      </c>
      <c r="AG10" s="121" t="str">
        <f>IF(OR($A10=2),"",'SEA Detail'!CB72)</f>
        <v>.</v>
      </c>
      <c r="AH10" s="115">
        <f t="shared" si="11"/>
        <v>0</v>
      </c>
      <c r="AI10" s="115">
        <f t="shared" si="12"/>
        <v>0</v>
      </c>
      <c r="AJ10" s="115">
        <f t="shared" si="13"/>
        <v>0</v>
      </c>
      <c r="AK10" s="115">
        <f t="shared" si="176"/>
        <v>0</v>
      </c>
      <c r="AL10" s="115">
        <f t="shared" si="14"/>
        <v>0</v>
      </c>
      <c r="AM10" s="115">
        <f t="shared" si="177"/>
        <v>0</v>
      </c>
      <c r="AN10" s="115">
        <f t="shared" si="15"/>
        <v>0</v>
      </c>
      <c r="AO10" s="115">
        <f t="shared" si="16"/>
        <v>0</v>
      </c>
      <c r="AP10" s="115">
        <f t="shared" si="17"/>
        <v>0</v>
      </c>
      <c r="AQ10" s="115">
        <f t="shared" si="18"/>
        <v>0</v>
      </c>
      <c r="AR10" s="115">
        <f t="shared" si="19"/>
        <v>0</v>
      </c>
      <c r="AS10" s="115">
        <f t="shared" si="20"/>
        <v>0</v>
      </c>
      <c r="AT10" s="115">
        <f t="shared" si="21"/>
        <v>0</v>
      </c>
      <c r="AU10" s="115">
        <f t="shared" si="22"/>
        <v>0</v>
      </c>
      <c r="AV10" s="115">
        <f t="shared" si="23"/>
        <v>0</v>
      </c>
      <c r="AW10" s="115">
        <f t="shared" si="24"/>
        <v>0</v>
      </c>
      <c r="AX10" s="115">
        <f t="shared" si="25"/>
        <v>0</v>
      </c>
      <c r="AY10" s="115">
        <f t="shared" si="26"/>
        <v>0</v>
      </c>
      <c r="AZ10" s="115">
        <f t="shared" si="27"/>
        <v>0</v>
      </c>
      <c r="BA10" s="115">
        <f t="shared" si="178"/>
        <v>0</v>
      </c>
      <c r="BB10" s="115">
        <f t="shared" si="28"/>
        <v>0</v>
      </c>
      <c r="BC10" s="115">
        <f t="shared" si="29"/>
        <v>0</v>
      </c>
      <c r="BD10" s="115">
        <f t="shared" si="30"/>
        <v>0</v>
      </c>
      <c r="BE10" s="115">
        <f t="shared" si="31"/>
        <v>0</v>
      </c>
      <c r="BF10" s="115">
        <f t="shared" si="32"/>
        <v>0</v>
      </c>
      <c r="BG10" s="115">
        <f t="shared" si="33"/>
        <v>0</v>
      </c>
      <c r="BH10" s="115">
        <f t="shared" si="34"/>
        <v>0</v>
      </c>
      <c r="BI10" s="115">
        <f t="shared" si="35"/>
        <v>0</v>
      </c>
      <c r="BJ10" s="115">
        <f t="shared" si="36"/>
        <v>0</v>
      </c>
      <c r="BK10" s="115">
        <f t="shared" si="37"/>
        <v>0</v>
      </c>
      <c r="BL10" s="115">
        <f t="shared" si="38"/>
        <v>0</v>
      </c>
      <c r="BM10" s="115">
        <f t="shared" si="39"/>
        <v>0</v>
      </c>
      <c r="BN10" s="115">
        <f t="shared" si="40"/>
        <v>0</v>
      </c>
      <c r="BO10" s="115">
        <f t="shared" si="41"/>
        <v>0</v>
      </c>
      <c r="BP10" s="115">
        <f t="shared" si="42"/>
        <v>0</v>
      </c>
      <c r="BQ10" s="115">
        <f t="shared" si="43"/>
        <v>0</v>
      </c>
      <c r="BR10" s="115">
        <f t="shared" si="44"/>
        <v>0</v>
      </c>
      <c r="BS10" s="115">
        <f t="shared" si="45"/>
        <v>0</v>
      </c>
      <c r="BT10" s="115">
        <f t="shared" si="46"/>
        <v>0</v>
      </c>
      <c r="BU10" s="115">
        <f t="shared" si="47"/>
        <v>0</v>
      </c>
      <c r="BV10" s="115">
        <f t="shared" si="179"/>
        <v>0</v>
      </c>
      <c r="BW10" s="115">
        <f t="shared" si="48"/>
        <v>0</v>
      </c>
      <c r="BX10" s="115">
        <f t="shared" si="49"/>
        <v>0</v>
      </c>
      <c r="BY10" s="115">
        <f t="shared" si="50"/>
        <v>0</v>
      </c>
      <c r="BZ10" s="115">
        <v>0</v>
      </c>
      <c r="CA10" s="115">
        <f>IFERROR(IF(OR($A10=2,$A10=3,$C10=""),0,IF(E10="",1,IF(ISERROR(VLOOKUP('Auto-Calculations'!E10,LEA_ESA_Lookup,2,FALSE)),1,0))),"0*")</f>
        <v>0</v>
      </c>
      <c r="CB10" s="115">
        <f t="shared" si="51"/>
        <v>0</v>
      </c>
      <c r="CC10" s="115">
        <f t="shared" si="52"/>
        <v>0</v>
      </c>
      <c r="CD10" s="115">
        <f t="shared" si="53"/>
        <v>0</v>
      </c>
      <c r="CE10" s="115">
        <f t="shared" si="54"/>
        <v>0</v>
      </c>
      <c r="CF10" s="115">
        <f t="shared" si="55"/>
        <v>0</v>
      </c>
      <c r="CG10" s="115">
        <f t="shared" si="56"/>
        <v>0</v>
      </c>
      <c r="CH10" s="119">
        <f t="shared" si="57"/>
        <v>0</v>
      </c>
      <c r="CI10" s="115">
        <f t="shared" si="58"/>
        <v>0</v>
      </c>
      <c r="CJ10" s="115">
        <f t="shared" si="59"/>
        <v>0</v>
      </c>
      <c r="CK10" s="115">
        <f t="shared" si="60"/>
        <v>0</v>
      </c>
      <c r="CL10" s="115">
        <f t="shared" si="61"/>
        <v>0</v>
      </c>
      <c r="CM10" s="115">
        <f t="shared" si="62"/>
        <v>0</v>
      </c>
      <c r="CN10" s="115">
        <f>IFERROR(IF(OR($A10=2,$A10=3,$C10=""),0,IF('Auto-Calculations'!Z10="M",1,0)),"0*")</f>
        <v>0</v>
      </c>
      <c r="CO10" s="115">
        <f>IFERROR(IF(OR($A10=2,$A10=3,$C10=""),0,IF('Auto-Calculations'!AE10="M",1,0)),"0*")</f>
        <v>0</v>
      </c>
      <c r="CP10" s="115">
        <f>IFERROR(IF(OR($A10=2,$A10=3,$C10=""),0,IF('Auto-Calculations'!V10="M",1,0)),"0*")</f>
        <v>0</v>
      </c>
      <c r="CQ10" s="115">
        <f>IFERROR(IF(OR($A10=2,$A10=3,$C10=""),0,IF('Auto-Calculations'!W10="M",1,0)),"0*")</f>
        <v>0</v>
      </c>
      <c r="CR10" s="115">
        <f>IFERROR(IF(OR($A10=2,$A10=3,$C10=""),0,IF('Auto-Calculations'!X10="M",1,0)),"0*")</f>
        <v>0</v>
      </c>
      <c r="CS10" s="115">
        <f>IFERROR(IF(OR($A10=2,$A10=3,$C10=""),0,IF('Auto-Calculations'!Y10="M",1,0)),"0*")</f>
        <v>0</v>
      </c>
      <c r="CT10" s="115">
        <f t="shared" si="63"/>
        <v>0</v>
      </c>
      <c r="CU10" s="115">
        <f t="shared" si="64"/>
        <v>0</v>
      </c>
      <c r="CV10" s="115">
        <f t="shared" si="65"/>
        <v>0</v>
      </c>
      <c r="CW10" s="115">
        <f t="shared" si="66"/>
        <v>0</v>
      </c>
      <c r="CX10" s="115">
        <f t="shared" si="67"/>
        <v>0</v>
      </c>
      <c r="CY10" s="111">
        <f t="shared" si="68"/>
        <v>0</v>
      </c>
      <c r="CZ10" s="111">
        <f t="shared" si="69"/>
        <v>0</v>
      </c>
      <c r="DA10" s="111">
        <f t="shared" si="70"/>
        <v>0</v>
      </c>
      <c r="DB10" s="115">
        <f t="shared" si="180"/>
        <v>0</v>
      </c>
      <c r="DC10" s="111">
        <f t="shared" si="181"/>
        <v>0</v>
      </c>
      <c r="DD10" s="115">
        <f t="shared" si="182"/>
        <v>0</v>
      </c>
      <c r="DE10" s="115">
        <f t="shared" si="183"/>
        <v>0</v>
      </c>
      <c r="DF10" s="115">
        <f>IFERROR(IF(OR($A10=3),0,IF('Auto-Calculations'!Q10="NA",1,0)),"0*")</f>
        <v>0</v>
      </c>
      <c r="DG10" s="111"/>
      <c r="DH10" s="111"/>
      <c r="DI10" s="111"/>
      <c r="DJ10" s="111"/>
      <c r="DK10" s="111"/>
      <c r="DL10" s="111"/>
      <c r="DM10" s="111"/>
      <c r="DN10" s="111"/>
      <c r="DO10" s="111"/>
      <c r="DP10" s="111"/>
      <c r="DQ10" s="120" t="str">
        <f t="shared" si="184"/>
        <v>0000000000000000000000000000000000000</v>
      </c>
      <c r="DR10" s="111" t="str">
        <f t="shared" si="71"/>
        <v>No Error</v>
      </c>
      <c r="DS10" s="111" t="str">
        <f t="shared" si="72"/>
        <v>No Error</v>
      </c>
      <c r="DT10" s="111" t="str">
        <f t="shared" si="73"/>
        <v>No Error</v>
      </c>
      <c r="DU10" s="111" t="str">
        <f t="shared" si="74"/>
        <v>No Error</v>
      </c>
      <c r="DV10" s="111" t="str">
        <f t="shared" si="75"/>
        <v>No Error</v>
      </c>
      <c r="DW10" s="111" t="str">
        <f t="shared" si="76"/>
        <v>No Error</v>
      </c>
      <c r="DX10" s="111" t="str">
        <f t="shared" si="77"/>
        <v>No Error</v>
      </c>
      <c r="DY10" s="111" t="str">
        <f t="shared" si="78"/>
        <v>No Error</v>
      </c>
      <c r="DZ10" s="111" t="str">
        <f t="shared" si="79"/>
        <v>No Error</v>
      </c>
      <c r="EA10" s="111" t="str">
        <f t="shared" si="80"/>
        <v>No Error</v>
      </c>
      <c r="EB10" s="111" t="str">
        <f t="shared" si="81"/>
        <v>No Error</v>
      </c>
      <c r="EC10" s="111" t="str">
        <f t="shared" si="82"/>
        <v>No Error</v>
      </c>
      <c r="ED10" s="111" t="str">
        <f t="shared" si="83"/>
        <v>No Error</v>
      </c>
      <c r="EE10" s="111" t="str">
        <f t="shared" si="84"/>
        <v>No Error</v>
      </c>
      <c r="EF10" s="111" t="str">
        <f t="shared" si="85"/>
        <v>No Error</v>
      </c>
      <c r="EG10" s="111" t="str">
        <f t="shared" si="86"/>
        <v>No Error</v>
      </c>
      <c r="EH10" s="111" t="str">
        <f t="shared" si="87"/>
        <v>No Error</v>
      </c>
      <c r="EI10" s="111" t="str">
        <f t="shared" si="88"/>
        <v>No Error</v>
      </c>
      <c r="EJ10" s="111" t="str">
        <f t="shared" si="89"/>
        <v>No Error</v>
      </c>
      <c r="EK10" s="111" t="str">
        <f t="shared" si="90"/>
        <v>No Error</v>
      </c>
      <c r="EL10" s="111" t="str">
        <f t="shared" si="91"/>
        <v>No Error</v>
      </c>
      <c r="EM10" s="111" t="str">
        <f t="shared" si="92"/>
        <v>No Error</v>
      </c>
      <c r="EN10" s="111" t="str">
        <f t="shared" si="93"/>
        <v>No Error</v>
      </c>
      <c r="EO10" s="111" t="str">
        <f t="shared" si="94"/>
        <v>No Error</v>
      </c>
      <c r="EP10" s="111" t="str">
        <f t="shared" si="95"/>
        <v>No Error</v>
      </c>
      <c r="EQ10" s="111" t="str">
        <f t="shared" si="96"/>
        <v>No Error</v>
      </c>
      <c r="ER10" s="111" t="str">
        <f t="shared" si="97"/>
        <v>No Error</v>
      </c>
      <c r="ES10" s="111" t="str">
        <f t="shared" si="98"/>
        <v>No Error</v>
      </c>
      <c r="ET10" s="111" t="str">
        <f t="shared" si="99"/>
        <v>No Error</v>
      </c>
      <c r="EU10" s="111" t="str">
        <f t="shared" si="100"/>
        <v>No Error</v>
      </c>
      <c r="EV10" s="111" t="str">
        <f t="shared" si="101"/>
        <v>No Error</v>
      </c>
      <c r="EW10" s="111" t="str">
        <f t="shared" si="102"/>
        <v>No Error</v>
      </c>
      <c r="EX10" s="111" t="str">
        <f t="shared" si="103"/>
        <v>No Error</v>
      </c>
      <c r="EY10" s="111" t="str">
        <f t="shared" si="104"/>
        <v>No Error</v>
      </c>
      <c r="EZ10" s="111" t="str">
        <f t="shared" si="105"/>
        <v>No Error</v>
      </c>
      <c r="FA10" s="111" t="str">
        <f t="shared" si="106"/>
        <v>No Error</v>
      </c>
      <c r="FB10" s="111" t="str">
        <f t="shared" si="107"/>
        <v>No Error</v>
      </c>
      <c r="FC10" s="111" t="str">
        <f t="shared" si="108"/>
        <v>No Error</v>
      </c>
      <c r="FD10" s="111" t="str">
        <f t="shared" si="109"/>
        <v>No Error</v>
      </c>
      <c r="FE10" s="111" t="str">
        <f t="shared" si="110"/>
        <v>No Error</v>
      </c>
      <c r="FF10" s="111" t="str">
        <f t="shared" si="111"/>
        <v>No Error</v>
      </c>
      <c r="FG10" s="111" t="str">
        <f t="shared" si="112"/>
        <v>No Error</v>
      </c>
      <c r="FH10" s="111" t="str">
        <f t="shared" si="113"/>
        <v>No Error</v>
      </c>
      <c r="FI10" s="111" t="str">
        <f t="shared" si="114"/>
        <v>No Error</v>
      </c>
      <c r="FJ10" s="111" t="str">
        <f t="shared" si="115"/>
        <v>No Error</v>
      </c>
      <c r="FK10" s="111" t="str">
        <f t="shared" si="116"/>
        <v>No Error</v>
      </c>
      <c r="FL10" s="111" t="str">
        <f t="shared" si="117"/>
        <v>No Error</v>
      </c>
      <c r="FM10" s="111" t="str">
        <f t="shared" si="118"/>
        <v>No Error</v>
      </c>
      <c r="FN10" s="111" t="str">
        <f t="shared" si="119"/>
        <v>No Error</v>
      </c>
      <c r="FO10" s="111" t="str">
        <f t="shared" si="120"/>
        <v>No Error</v>
      </c>
      <c r="FP10" s="111" t="str">
        <f t="shared" si="121"/>
        <v>No Error</v>
      </c>
      <c r="FQ10" s="111" t="str">
        <f t="shared" si="122"/>
        <v>No Error</v>
      </c>
      <c r="FR10" s="111" t="str">
        <f t="shared" si="123"/>
        <v>No Error</v>
      </c>
      <c r="FS10" s="111" t="str">
        <f t="shared" si="124"/>
        <v>No Error</v>
      </c>
      <c r="FT10" s="111" t="str">
        <f t="shared" si="125"/>
        <v>No Error</v>
      </c>
      <c r="FU10" s="111" t="str">
        <f t="shared" si="126"/>
        <v>No Error</v>
      </c>
      <c r="FV10" s="111" t="str">
        <f t="shared" si="127"/>
        <v>No Error</v>
      </c>
      <c r="FW10" s="111" t="str">
        <f t="shared" si="128"/>
        <v>No Error</v>
      </c>
      <c r="FX10" s="111" t="str">
        <f t="shared" si="129"/>
        <v>No Error</v>
      </c>
      <c r="FY10" s="111" t="str">
        <f t="shared" si="130"/>
        <v>No Error</v>
      </c>
      <c r="FZ10" s="111" t="str">
        <f t="shared" si="131"/>
        <v>No Error</v>
      </c>
      <c r="GA10" s="111" t="str">
        <f t="shared" si="132"/>
        <v>No Error</v>
      </c>
      <c r="GB10" s="111" t="str">
        <f t="shared" si="133"/>
        <v>No Error</v>
      </c>
      <c r="GC10" s="111" t="str">
        <f t="shared" si="134"/>
        <v>No Error</v>
      </c>
      <c r="GD10" s="111" t="str">
        <f t="shared" si="135"/>
        <v>No Error</v>
      </c>
      <c r="GE10" s="111" t="str">
        <f t="shared" si="136"/>
        <v>No Error</v>
      </c>
      <c r="GF10" s="111" t="str">
        <f t="shared" si="137"/>
        <v>No Error</v>
      </c>
      <c r="GG10" s="111" t="str">
        <f t="shared" si="138"/>
        <v>No Error</v>
      </c>
      <c r="GH10" s="111" t="str">
        <f t="shared" si="139"/>
        <v>No Error</v>
      </c>
      <c r="GI10" s="111" t="str">
        <f t="shared" si="140"/>
        <v>No Error</v>
      </c>
      <c r="GJ10" s="111" t="str">
        <f t="shared" si="141"/>
        <v>No Error</v>
      </c>
      <c r="GK10" s="111" t="str">
        <f t="shared" si="142"/>
        <v>No Error</v>
      </c>
      <c r="GL10" s="111" t="str">
        <f t="shared" si="143"/>
        <v>No Error</v>
      </c>
      <c r="GM10" s="111" t="str">
        <f t="shared" si="144"/>
        <v>No Error</v>
      </c>
      <c r="GN10" s="111" t="str">
        <f t="shared" si="145"/>
        <v>No Error</v>
      </c>
      <c r="GO10" s="111" t="str">
        <f t="shared" si="146"/>
        <v>No Error</v>
      </c>
      <c r="GP10" s="111" t="str">
        <f t="shared" si="146"/>
        <v>No Error</v>
      </c>
      <c r="GQ10" s="111">
        <f t="shared" si="147"/>
        <v>0</v>
      </c>
      <c r="GR10" s="111">
        <f t="shared" si="148"/>
        <v>0</v>
      </c>
      <c r="GS10" s="111" t="str">
        <f t="shared" si="149"/>
        <v/>
      </c>
      <c r="GT10" s="111">
        <f t="shared" si="150"/>
        <v>0</v>
      </c>
      <c r="GU10" s="111">
        <f t="shared" si="151"/>
        <v>0</v>
      </c>
      <c r="GV10" s="111">
        <f t="shared" si="185"/>
        <v>0</v>
      </c>
      <c r="GW10" s="121" t="str">
        <f>IF(OR($A10=2,$A10=3),"",'SEA Detail'!CB72)</f>
        <v>.</v>
      </c>
      <c r="GX10" s="111">
        <f t="shared" si="186"/>
        <v>0</v>
      </c>
      <c r="GY10" s="111">
        <f t="shared" si="187"/>
        <v>0</v>
      </c>
      <c r="GZ10" s="111">
        <f t="shared" si="188"/>
        <v>0</v>
      </c>
      <c r="HA10" s="111">
        <f t="shared" si="189"/>
        <v>0</v>
      </c>
      <c r="HB10" s="111">
        <f t="shared" si="152"/>
        <v>0</v>
      </c>
      <c r="HC10" s="111">
        <f t="shared" si="153"/>
        <v>0</v>
      </c>
      <c r="HD10" s="111">
        <f t="shared" si="154"/>
        <v>0</v>
      </c>
      <c r="HE10" s="111">
        <f t="shared" si="155"/>
        <v>0</v>
      </c>
      <c r="HF10" s="111">
        <f t="shared" si="156"/>
        <v>0</v>
      </c>
      <c r="HG10" s="111">
        <f t="shared" si="157"/>
        <v>0</v>
      </c>
      <c r="HH10" s="111">
        <f t="shared" si="158"/>
        <v>0</v>
      </c>
      <c r="HI10" s="111">
        <f t="shared" si="159"/>
        <v>0</v>
      </c>
      <c r="HJ10" s="111">
        <f t="shared" si="160"/>
        <v>0</v>
      </c>
      <c r="HK10" s="111">
        <f t="shared" si="161"/>
        <v>0</v>
      </c>
      <c r="HL10" s="111">
        <f t="shared" si="162"/>
        <v>0</v>
      </c>
      <c r="HM10" s="111">
        <f t="shared" si="163"/>
        <v>0</v>
      </c>
      <c r="HN10" s="111">
        <f t="shared" si="164"/>
        <v>0</v>
      </c>
      <c r="HO10" s="111">
        <f t="shared" si="165"/>
        <v>0</v>
      </c>
      <c r="HP10" s="111">
        <f t="shared" si="166"/>
        <v>0</v>
      </c>
      <c r="HQ10" s="111">
        <f t="shared" si="167"/>
        <v>0</v>
      </c>
      <c r="HR10" s="111">
        <f t="shared" si="168"/>
        <v>0</v>
      </c>
      <c r="HS10" s="111">
        <f t="shared" si="169"/>
        <v>0</v>
      </c>
      <c r="HT10" s="111">
        <f t="shared" si="170"/>
        <v>0</v>
      </c>
      <c r="HU10" s="111">
        <f t="shared" si="171"/>
        <v>0</v>
      </c>
      <c r="HV10" s="111">
        <f t="shared" si="172"/>
        <v>0</v>
      </c>
      <c r="HW10" s="111">
        <f t="shared" si="173"/>
        <v>0</v>
      </c>
      <c r="HX10" s="111">
        <f t="shared" si="174"/>
        <v>0</v>
      </c>
      <c r="HY10" s="111">
        <f>IF(AND(OR($A10=2,$E10=""),NOT(ISBLANK('Base Data'!I11))),1,IF(OR($A10=2,$C10="",$E10=""),0,1))</f>
        <v>0</v>
      </c>
      <c r="HZ10" s="111"/>
      <c r="IA10" s="111"/>
      <c r="IB10" s="111"/>
      <c r="IC10" s="111">
        <f>IF('Base Data'!C11="",0,IF('Base Data'!D11="",1,0))</f>
        <v>0</v>
      </c>
    </row>
    <row r="11" spans="1:237" s="111" customFormat="1" x14ac:dyDescent="0.25">
      <c r="A11" s="116" t="str">
        <f>IF(NOT(ISBLANK('Base Data'!A12)),'Base Data'!A12,"")</f>
        <v/>
      </c>
      <c r="B11" s="116" t="str">
        <f>IF(NOT(ISBLANK('Base Data'!B12)),'Base Data'!B12,"")</f>
        <v/>
      </c>
      <c r="C11" s="125" t="str">
        <f>IF(NOT(ISBLANK('Base Data'!C12)),'Base Data'!C12,"")</f>
        <v/>
      </c>
      <c r="D11" s="125" t="str">
        <f>IF(NOT(ISBLANK('Base Data'!D12)),'Base Data'!D12,"")</f>
        <v/>
      </c>
      <c r="E11" s="116" t="str">
        <f>IF(NOT(ISBLANK('Base Data'!E12)),'Base Data'!E12,"")</f>
        <v/>
      </c>
      <c r="F11" s="117" t="str">
        <f>IF(NOT(ISBLANK('Base Data'!F12)),'Base Data'!F12,"")</f>
        <v/>
      </c>
      <c r="G11" s="117" t="str">
        <f>IF(NOT(ISBLANK('Base Data'!G12)),'Base Data'!G12,"")</f>
        <v/>
      </c>
      <c r="H11" s="188">
        <f t="shared" si="6"/>
        <v>0</v>
      </c>
      <c r="I11" s="117" t="str">
        <f>IF(NOT(ISBLANK('Base Data'!H12)),'Base Data'!H12,"")</f>
        <v/>
      </c>
      <c r="J11" s="188">
        <f>IF(AND(ISNUMBER(I11),ISNUMBER(#REF!)),I11-#REF!,IF(AND(NOT(ISNUMBER(I11)),NOT(ISNUMBER(#REF!))),0,IF(NOT(ISNUMBER(I11)),-#REF!,IF(NOT(ISNUMBER(#REF!)),I11,0))))</f>
        <v>0</v>
      </c>
      <c r="K11" s="188">
        <f t="shared" si="7"/>
        <v>0</v>
      </c>
      <c r="L11" s="188">
        <f t="shared" si="175"/>
        <v>0</v>
      </c>
      <c r="M11" s="116" t="str">
        <f>IF(NOT(ISBLANK('Base Data'!I12)),'Base Data'!I12,"")</f>
        <v/>
      </c>
      <c r="N11" s="116" t="str">
        <f>IF(NOT(ISBLANK('Base Data'!J12)),'Base Data'!J12,"")</f>
        <v/>
      </c>
      <c r="O11" s="117" t="str">
        <f>IF(NOT(ISBLANK('Base Data'!K12)),'Base Data'!K12,"")</f>
        <v/>
      </c>
      <c r="P11" s="191">
        <f t="shared" si="8"/>
        <v>0</v>
      </c>
      <c r="Q11" s="116" t="str">
        <f>IF(NOT(ISBLANK('Base Data'!L12)),'Base Data'!L12,"")</f>
        <v/>
      </c>
      <c r="R11" s="116" t="str">
        <f>IF(NOT(ISBLANK('Base Data'!M12)),'Base Data'!M12,"")</f>
        <v/>
      </c>
      <c r="S11" s="116" t="str">
        <f>IF(NOT(ISBLANK('Base Data'!N12)),'Base Data'!N12,"")</f>
        <v/>
      </c>
      <c r="T11" s="117" t="str">
        <f>IF(NOT(ISBLANK('Base Data'!O12)),'Base Data'!O12,"")</f>
        <v/>
      </c>
      <c r="U11" s="116" t="str">
        <f>IF(NOT(ISBLANK('Base Data'!P12)),'Base Data'!P12,"")</f>
        <v/>
      </c>
      <c r="V11" s="116" t="str">
        <f>IF(NOT(ISBLANK('Base Data'!Q12)),'Base Data'!Q12,"")</f>
        <v/>
      </c>
      <c r="W11" s="116" t="str">
        <f>IF(NOT(ISBLANK('Base Data'!R12)),'Base Data'!R12,"")</f>
        <v/>
      </c>
      <c r="X11" s="116" t="str">
        <f>IF(NOT(ISBLANK('Base Data'!S12)),'Base Data'!S12,"")</f>
        <v/>
      </c>
      <c r="Y11" s="116" t="str">
        <f>IF(NOT(ISBLANK('Base Data'!T12)),'Base Data'!T12,"")</f>
        <v/>
      </c>
      <c r="Z11" s="117" t="str">
        <f>IF(NOT(ISBLANK('Base Data'!U12)),'Base Data'!U12,"")</f>
        <v/>
      </c>
      <c r="AA11" s="191">
        <f t="shared" si="9"/>
        <v>0</v>
      </c>
      <c r="AB11" s="116" t="str">
        <f>IF(NOT(ISBLANK('Base Data'!V12)),'Base Data'!V12,"")</f>
        <v/>
      </c>
      <c r="AC11" s="117" t="str">
        <f>IF(NOT(ISBLANK('Base Data'!W12)),'Base Data'!W12,"")</f>
        <v/>
      </c>
      <c r="AD11" s="191">
        <f t="shared" si="10"/>
        <v>0</v>
      </c>
      <c r="AE11" s="118" t="str">
        <f>IF(NOT(ISBLANK('Base Data'!X12)),'Base Data'!X12,"")</f>
        <v/>
      </c>
      <c r="AF11" s="118" t="str">
        <f>IF(NOT(ISBLANK('Base Data'!Y12)),'Base Data'!Y12,"")</f>
        <v/>
      </c>
      <c r="AG11" s="121" t="str">
        <f>IF(OR($A11=2),"",'SEA Detail'!CB73)</f>
        <v>.</v>
      </c>
      <c r="AH11" s="115">
        <f t="shared" si="11"/>
        <v>0</v>
      </c>
      <c r="AI11" s="115">
        <f t="shared" si="12"/>
        <v>0</v>
      </c>
      <c r="AJ11" s="115">
        <f t="shared" si="13"/>
        <v>0</v>
      </c>
      <c r="AK11" s="115">
        <f t="shared" si="176"/>
        <v>0</v>
      </c>
      <c r="AL11" s="115">
        <f t="shared" si="14"/>
        <v>0</v>
      </c>
      <c r="AM11" s="115">
        <f t="shared" si="177"/>
        <v>0</v>
      </c>
      <c r="AN11" s="115">
        <f t="shared" si="15"/>
        <v>0</v>
      </c>
      <c r="AO11" s="115">
        <f t="shared" si="16"/>
        <v>0</v>
      </c>
      <c r="AP11" s="115">
        <f t="shared" si="17"/>
        <v>0</v>
      </c>
      <c r="AQ11" s="115">
        <f t="shared" si="18"/>
        <v>0</v>
      </c>
      <c r="AR11" s="115">
        <f t="shared" si="19"/>
        <v>0</v>
      </c>
      <c r="AS11" s="115">
        <f t="shared" si="20"/>
        <v>0</v>
      </c>
      <c r="AT11" s="115">
        <f t="shared" si="21"/>
        <v>0</v>
      </c>
      <c r="AU11" s="115">
        <f t="shared" si="22"/>
        <v>0</v>
      </c>
      <c r="AV11" s="115">
        <f t="shared" si="23"/>
        <v>0</v>
      </c>
      <c r="AW11" s="115">
        <f t="shared" si="24"/>
        <v>0</v>
      </c>
      <c r="AX11" s="115">
        <f t="shared" si="25"/>
        <v>0</v>
      </c>
      <c r="AY11" s="115">
        <f t="shared" si="26"/>
        <v>0</v>
      </c>
      <c r="AZ11" s="115">
        <f t="shared" si="27"/>
        <v>0</v>
      </c>
      <c r="BA11" s="115">
        <f t="shared" si="178"/>
        <v>0</v>
      </c>
      <c r="BB11" s="115">
        <f t="shared" si="28"/>
        <v>0</v>
      </c>
      <c r="BC11" s="115">
        <f t="shared" si="29"/>
        <v>0</v>
      </c>
      <c r="BD11" s="115">
        <f t="shared" si="30"/>
        <v>0</v>
      </c>
      <c r="BE11" s="115">
        <f t="shared" si="31"/>
        <v>0</v>
      </c>
      <c r="BF11" s="115">
        <f t="shared" si="32"/>
        <v>0</v>
      </c>
      <c r="BG11" s="115">
        <f t="shared" si="33"/>
        <v>0</v>
      </c>
      <c r="BH11" s="115">
        <f t="shared" si="34"/>
        <v>0</v>
      </c>
      <c r="BI11" s="115">
        <f t="shared" si="35"/>
        <v>0</v>
      </c>
      <c r="BJ11" s="115">
        <f t="shared" si="36"/>
        <v>0</v>
      </c>
      <c r="BK11" s="115">
        <f t="shared" si="37"/>
        <v>0</v>
      </c>
      <c r="BL11" s="115">
        <f t="shared" si="38"/>
        <v>0</v>
      </c>
      <c r="BM11" s="115">
        <f t="shared" si="39"/>
        <v>0</v>
      </c>
      <c r="BN11" s="115">
        <f t="shared" si="40"/>
        <v>0</v>
      </c>
      <c r="BO11" s="115">
        <f t="shared" si="41"/>
        <v>0</v>
      </c>
      <c r="BP11" s="115">
        <f t="shared" si="42"/>
        <v>0</v>
      </c>
      <c r="BQ11" s="115">
        <f t="shared" si="43"/>
        <v>0</v>
      </c>
      <c r="BR11" s="115">
        <f t="shared" si="44"/>
        <v>0</v>
      </c>
      <c r="BS11" s="115">
        <f t="shared" si="45"/>
        <v>0</v>
      </c>
      <c r="BT11" s="115">
        <f t="shared" si="46"/>
        <v>0</v>
      </c>
      <c r="BU11" s="115">
        <f t="shared" si="47"/>
        <v>0</v>
      </c>
      <c r="BV11" s="115">
        <f t="shared" si="179"/>
        <v>0</v>
      </c>
      <c r="BW11" s="115">
        <f t="shared" si="48"/>
        <v>0</v>
      </c>
      <c r="BX11" s="115">
        <f t="shared" si="49"/>
        <v>0</v>
      </c>
      <c r="BY11" s="115">
        <f t="shared" si="50"/>
        <v>0</v>
      </c>
      <c r="BZ11" s="115">
        <v>0</v>
      </c>
      <c r="CA11" s="115">
        <f>IFERROR(IF(OR($A11=2,$A11=3,$C11=""),0,IF(E11="",1,IF(ISERROR(VLOOKUP('Auto-Calculations'!E11,LEA_ESA_Lookup,2,FALSE)),1,0))),"0*")</f>
        <v>0</v>
      </c>
      <c r="CB11" s="115">
        <f t="shared" si="51"/>
        <v>0</v>
      </c>
      <c r="CC11" s="115">
        <f t="shared" si="52"/>
        <v>0</v>
      </c>
      <c r="CD11" s="115">
        <f t="shared" si="53"/>
        <v>0</v>
      </c>
      <c r="CE11" s="115">
        <f t="shared" si="54"/>
        <v>0</v>
      </c>
      <c r="CF11" s="115">
        <f t="shared" si="55"/>
        <v>0</v>
      </c>
      <c r="CG11" s="115">
        <f t="shared" si="56"/>
        <v>0</v>
      </c>
      <c r="CH11" s="119">
        <f t="shared" si="57"/>
        <v>0</v>
      </c>
      <c r="CI11" s="115">
        <f t="shared" si="58"/>
        <v>0</v>
      </c>
      <c r="CJ11" s="115">
        <f t="shared" si="59"/>
        <v>0</v>
      </c>
      <c r="CK11" s="115">
        <f t="shared" si="60"/>
        <v>0</v>
      </c>
      <c r="CL11" s="115">
        <f t="shared" si="61"/>
        <v>0</v>
      </c>
      <c r="CM11" s="115">
        <f t="shared" si="62"/>
        <v>0</v>
      </c>
      <c r="CN11" s="115">
        <f>IFERROR(IF(OR($A11=2,$A11=3,$C11=""),0,IF('Auto-Calculations'!Z11="M",1,0)),"0*")</f>
        <v>0</v>
      </c>
      <c r="CO11" s="115">
        <f>IFERROR(IF(OR($A11=2,$A11=3,$C11=""),0,IF('Auto-Calculations'!AE11="M",1,0)),"0*")</f>
        <v>0</v>
      </c>
      <c r="CP11" s="115">
        <f>IFERROR(IF(OR($A11=2,$A11=3,$C11=""),0,IF('Auto-Calculations'!V11="M",1,0)),"0*")</f>
        <v>0</v>
      </c>
      <c r="CQ11" s="115">
        <f>IFERROR(IF(OR($A11=2,$A11=3,$C11=""),0,IF('Auto-Calculations'!W11="M",1,0)),"0*")</f>
        <v>0</v>
      </c>
      <c r="CR11" s="115">
        <f>IFERROR(IF(OR($A11=2,$A11=3,$C11=""),0,IF('Auto-Calculations'!X11="M",1,0)),"0*")</f>
        <v>0</v>
      </c>
      <c r="CS11" s="115">
        <f>IFERROR(IF(OR($A11=2,$A11=3,$C11=""),0,IF('Auto-Calculations'!Y11="M",1,0)),"0*")</f>
        <v>0</v>
      </c>
      <c r="CT11" s="115">
        <f t="shared" si="63"/>
        <v>0</v>
      </c>
      <c r="CU11" s="115">
        <f t="shared" si="64"/>
        <v>0</v>
      </c>
      <c r="CV11" s="115">
        <f t="shared" si="65"/>
        <v>0</v>
      </c>
      <c r="CW11" s="115">
        <f t="shared" si="66"/>
        <v>0</v>
      </c>
      <c r="CX11" s="115">
        <f t="shared" si="67"/>
        <v>0</v>
      </c>
      <c r="CY11" s="111">
        <f t="shared" si="68"/>
        <v>0</v>
      </c>
      <c r="CZ11" s="111">
        <f t="shared" si="69"/>
        <v>0</v>
      </c>
      <c r="DA11" s="111">
        <f t="shared" si="70"/>
        <v>0</v>
      </c>
      <c r="DB11" s="115">
        <f t="shared" si="180"/>
        <v>0</v>
      </c>
      <c r="DC11" s="111">
        <f t="shared" si="181"/>
        <v>0</v>
      </c>
      <c r="DD11" s="115">
        <f t="shared" si="182"/>
        <v>0</v>
      </c>
      <c r="DE11" s="115">
        <f t="shared" si="183"/>
        <v>0</v>
      </c>
      <c r="DF11" s="115">
        <f>IFERROR(IF(OR($A11=3),0,IF('Auto-Calculations'!Q11="NA",1,0)),"0*")</f>
        <v>0</v>
      </c>
      <c r="DQ11" s="120" t="str">
        <f t="shared" si="184"/>
        <v>0000000000000000000000000000000000000</v>
      </c>
      <c r="DR11" s="111" t="str">
        <f t="shared" si="71"/>
        <v>No Error</v>
      </c>
      <c r="DS11" s="111" t="str">
        <f t="shared" si="72"/>
        <v>No Error</v>
      </c>
      <c r="DT11" s="111" t="str">
        <f t="shared" si="73"/>
        <v>No Error</v>
      </c>
      <c r="DU11" s="111" t="str">
        <f t="shared" si="74"/>
        <v>No Error</v>
      </c>
      <c r="DV11" s="111" t="str">
        <f t="shared" si="75"/>
        <v>No Error</v>
      </c>
      <c r="DW11" s="111" t="str">
        <f t="shared" si="76"/>
        <v>No Error</v>
      </c>
      <c r="DX11" s="111" t="str">
        <f t="shared" si="77"/>
        <v>No Error</v>
      </c>
      <c r="DY11" s="111" t="str">
        <f t="shared" si="78"/>
        <v>No Error</v>
      </c>
      <c r="DZ11" s="111" t="str">
        <f t="shared" si="79"/>
        <v>No Error</v>
      </c>
      <c r="EA11" s="111" t="str">
        <f t="shared" si="80"/>
        <v>No Error</v>
      </c>
      <c r="EB11" s="111" t="str">
        <f t="shared" si="81"/>
        <v>No Error</v>
      </c>
      <c r="EC11" s="111" t="str">
        <f t="shared" si="82"/>
        <v>No Error</v>
      </c>
      <c r="ED11" s="111" t="str">
        <f t="shared" si="83"/>
        <v>No Error</v>
      </c>
      <c r="EE11" s="111" t="str">
        <f t="shared" si="84"/>
        <v>No Error</v>
      </c>
      <c r="EF11" s="111" t="str">
        <f t="shared" si="85"/>
        <v>No Error</v>
      </c>
      <c r="EG11" s="111" t="str">
        <f t="shared" si="86"/>
        <v>No Error</v>
      </c>
      <c r="EH11" s="111" t="str">
        <f t="shared" si="87"/>
        <v>No Error</v>
      </c>
      <c r="EI11" s="111" t="str">
        <f t="shared" si="88"/>
        <v>No Error</v>
      </c>
      <c r="EJ11" s="111" t="str">
        <f t="shared" si="89"/>
        <v>No Error</v>
      </c>
      <c r="EK11" s="111" t="str">
        <f t="shared" si="90"/>
        <v>No Error</v>
      </c>
      <c r="EL11" s="111" t="str">
        <f t="shared" si="91"/>
        <v>No Error</v>
      </c>
      <c r="EM11" s="111" t="str">
        <f t="shared" si="92"/>
        <v>No Error</v>
      </c>
      <c r="EN11" s="111" t="str">
        <f t="shared" si="93"/>
        <v>No Error</v>
      </c>
      <c r="EO11" s="111" t="str">
        <f t="shared" si="94"/>
        <v>No Error</v>
      </c>
      <c r="EP11" s="111" t="str">
        <f t="shared" si="95"/>
        <v>No Error</v>
      </c>
      <c r="EQ11" s="111" t="str">
        <f t="shared" si="96"/>
        <v>No Error</v>
      </c>
      <c r="ER11" s="111" t="str">
        <f t="shared" si="97"/>
        <v>No Error</v>
      </c>
      <c r="ES11" s="111" t="str">
        <f t="shared" si="98"/>
        <v>No Error</v>
      </c>
      <c r="ET11" s="111" t="str">
        <f t="shared" si="99"/>
        <v>No Error</v>
      </c>
      <c r="EU11" s="111" t="str">
        <f t="shared" si="100"/>
        <v>No Error</v>
      </c>
      <c r="EV11" s="111" t="str">
        <f t="shared" si="101"/>
        <v>No Error</v>
      </c>
      <c r="EW11" s="111" t="str">
        <f t="shared" si="102"/>
        <v>No Error</v>
      </c>
      <c r="EX11" s="111" t="str">
        <f t="shared" si="103"/>
        <v>No Error</v>
      </c>
      <c r="EY11" s="111" t="str">
        <f t="shared" si="104"/>
        <v>No Error</v>
      </c>
      <c r="EZ11" s="111" t="str">
        <f t="shared" si="105"/>
        <v>No Error</v>
      </c>
      <c r="FA11" s="111" t="str">
        <f t="shared" si="106"/>
        <v>No Error</v>
      </c>
      <c r="FB11" s="111" t="str">
        <f t="shared" si="107"/>
        <v>No Error</v>
      </c>
      <c r="FC11" s="111" t="str">
        <f t="shared" si="108"/>
        <v>No Error</v>
      </c>
      <c r="FD11" s="111" t="str">
        <f t="shared" si="109"/>
        <v>No Error</v>
      </c>
      <c r="FE11" s="111" t="str">
        <f t="shared" si="110"/>
        <v>No Error</v>
      </c>
      <c r="FF11" s="111" t="str">
        <f t="shared" si="111"/>
        <v>No Error</v>
      </c>
      <c r="FG11" s="111" t="str">
        <f t="shared" si="112"/>
        <v>No Error</v>
      </c>
      <c r="FH11" s="111" t="str">
        <f t="shared" si="113"/>
        <v>No Error</v>
      </c>
      <c r="FI11" s="111" t="str">
        <f t="shared" si="114"/>
        <v>No Error</v>
      </c>
      <c r="FJ11" s="111" t="str">
        <f t="shared" si="115"/>
        <v>No Error</v>
      </c>
      <c r="FK11" s="111" t="str">
        <f t="shared" si="116"/>
        <v>No Error</v>
      </c>
      <c r="FL11" s="111" t="str">
        <f t="shared" si="117"/>
        <v>No Error</v>
      </c>
      <c r="FM11" s="111" t="str">
        <f t="shared" si="118"/>
        <v>No Error</v>
      </c>
      <c r="FN11" s="111" t="str">
        <f t="shared" si="119"/>
        <v>No Error</v>
      </c>
      <c r="FO11" s="111" t="str">
        <f t="shared" si="120"/>
        <v>No Error</v>
      </c>
      <c r="FP11" s="111" t="str">
        <f t="shared" si="121"/>
        <v>No Error</v>
      </c>
      <c r="FQ11" s="111" t="str">
        <f t="shared" si="122"/>
        <v>No Error</v>
      </c>
      <c r="FR11" s="111" t="str">
        <f t="shared" si="123"/>
        <v>No Error</v>
      </c>
      <c r="FS11" s="111" t="str">
        <f t="shared" si="124"/>
        <v>No Error</v>
      </c>
      <c r="FT11" s="111" t="str">
        <f t="shared" si="125"/>
        <v>No Error</v>
      </c>
      <c r="FU11" s="111" t="str">
        <f t="shared" si="126"/>
        <v>No Error</v>
      </c>
      <c r="FV11" s="111" t="str">
        <f t="shared" si="127"/>
        <v>No Error</v>
      </c>
      <c r="FW11" s="111" t="str">
        <f t="shared" si="128"/>
        <v>No Error</v>
      </c>
      <c r="FX11" s="111" t="str">
        <f t="shared" si="129"/>
        <v>No Error</v>
      </c>
      <c r="FY11" s="111" t="str">
        <f t="shared" si="130"/>
        <v>No Error</v>
      </c>
      <c r="FZ11" s="111" t="str">
        <f t="shared" si="131"/>
        <v>No Error</v>
      </c>
      <c r="GA11" s="111" t="str">
        <f t="shared" si="132"/>
        <v>No Error</v>
      </c>
      <c r="GB11" s="111" t="str">
        <f t="shared" si="133"/>
        <v>No Error</v>
      </c>
      <c r="GC11" s="111" t="str">
        <f t="shared" si="134"/>
        <v>No Error</v>
      </c>
      <c r="GD11" s="111" t="str">
        <f t="shared" si="135"/>
        <v>No Error</v>
      </c>
      <c r="GE11" s="111" t="str">
        <f t="shared" si="136"/>
        <v>No Error</v>
      </c>
      <c r="GF11" s="111" t="str">
        <f t="shared" si="137"/>
        <v>No Error</v>
      </c>
      <c r="GG11" s="111" t="str">
        <f t="shared" si="138"/>
        <v>No Error</v>
      </c>
      <c r="GH11" s="111" t="str">
        <f t="shared" si="139"/>
        <v>No Error</v>
      </c>
      <c r="GI11" s="111" t="str">
        <f t="shared" si="140"/>
        <v>No Error</v>
      </c>
      <c r="GJ11" s="111" t="str">
        <f t="shared" si="141"/>
        <v>No Error</v>
      </c>
      <c r="GK11" s="111" t="str">
        <f t="shared" si="142"/>
        <v>No Error</v>
      </c>
      <c r="GL11" s="111" t="str">
        <f t="shared" si="143"/>
        <v>No Error</v>
      </c>
      <c r="GM11" s="111" t="str">
        <f t="shared" si="144"/>
        <v>No Error</v>
      </c>
      <c r="GN11" s="111" t="str">
        <f t="shared" si="145"/>
        <v>No Error</v>
      </c>
      <c r="GO11" s="111" t="str">
        <f t="shared" si="146"/>
        <v>No Error</v>
      </c>
      <c r="GP11" s="111" t="str">
        <f t="shared" si="146"/>
        <v>No Error</v>
      </c>
      <c r="GQ11" s="111">
        <f t="shared" si="147"/>
        <v>0</v>
      </c>
      <c r="GR11" s="111">
        <f t="shared" si="148"/>
        <v>0</v>
      </c>
      <c r="GS11" s="111" t="str">
        <f t="shared" si="149"/>
        <v/>
      </c>
      <c r="GT11" s="111">
        <f t="shared" si="150"/>
        <v>0</v>
      </c>
      <c r="GU11" s="111">
        <f t="shared" si="151"/>
        <v>0</v>
      </c>
      <c r="GV11" s="111">
        <f t="shared" si="185"/>
        <v>0</v>
      </c>
      <c r="GW11" s="121" t="str">
        <f>IF(OR($A11=2,$A11=3),"",'SEA Detail'!CB73)</f>
        <v>.</v>
      </c>
      <c r="GX11" s="111">
        <f t="shared" si="186"/>
        <v>0</v>
      </c>
      <c r="GY11" s="111">
        <f t="shared" si="187"/>
        <v>0</v>
      </c>
      <c r="GZ11" s="111">
        <f t="shared" si="188"/>
        <v>0</v>
      </c>
      <c r="HA11" s="111">
        <f t="shared" si="189"/>
        <v>0</v>
      </c>
      <c r="HB11" s="111">
        <f t="shared" si="152"/>
        <v>0</v>
      </c>
      <c r="HC11" s="111">
        <f t="shared" si="153"/>
        <v>0</v>
      </c>
      <c r="HD11" s="111">
        <f t="shared" si="154"/>
        <v>0</v>
      </c>
      <c r="HE11" s="111">
        <f t="shared" si="155"/>
        <v>0</v>
      </c>
      <c r="HF11" s="111">
        <f t="shared" si="156"/>
        <v>0</v>
      </c>
      <c r="HG11" s="111">
        <f t="shared" si="157"/>
        <v>0</v>
      </c>
      <c r="HH11" s="111">
        <f t="shared" si="158"/>
        <v>0</v>
      </c>
      <c r="HI11" s="111">
        <f t="shared" si="159"/>
        <v>0</v>
      </c>
      <c r="HJ11" s="111">
        <f t="shared" si="160"/>
        <v>0</v>
      </c>
      <c r="HK11" s="111">
        <f t="shared" si="161"/>
        <v>0</v>
      </c>
      <c r="HL11" s="111">
        <f t="shared" si="162"/>
        <v>0</v>
      </c>
      <c r="HM11" s="111">
        <f t="shared" si="163"/>
        <v>0</v>
      </c>
      <c r="HN11" s="111">
        <f t="shared" si="164"/>
        <v>0</v>
      </c>
      <c r="HO11" s="111">
        <f t="shared" si="165"/>
        <v>0</v>
      </c>
      <c r="HP11" s="111">
        <f t="shared" si="166"/>
        <v>0</v>
      </c>
      <c r="HQ11" s="111">
        <f t="shared" si="167"/>
        <v>0</v>
      </c>
      <c r="HR11" s="111">
        <f t="shared" si="168"/>
        <v>0</v>
      </c>
      <c r="HS11" s="111">
        <f t="shared" si="169"/>
        <v>0</v>
      </c>
      <c r="HT11" s="111">
        <f t="shared" si="170"/>
        <v>0</v>
      </c>
      <c r="HU11" s="111">
        <f t="shared" si="171"/>
        <v>0</v>
      </c>
      <c r="HV11" s="111">
        <f t="shared" si="172"/>
        <v>0</v>
      </c>
      <c r="HW11" s="111">
        <f t="shared" si="173"/>
        <v>0</v>
      </c>
      <c r="HX11" s="111">
        <f t="shared" si="174"/>
        <v>0</v>
      </c>
      <c r="HY11" s="111">
        <f>IF(AND(OR($A11=2,$E11=""),NOT(ISBLANK('Base Data'!I12))),1,IF(OR($A11=2,$C11="",$E11=""),0,1))</f>
        <v>0</v>
      </c>
      <c r="IC11" s="111">
        <f>IF('Base Data'!C12="",0,IF('Base Data'!D12="",1,0))</f>
        <v>0</v>
      </c>
    </row>
    <row r="12" spans="1:237" x14ac:dyDescent="0.25">
      <c r="A12" s="116" t="str">
        <f>IF(NOT(ISBLANK('Base Data'!A13)),'Base Data'!A13,"")</f>
        <v/>
      </c>
      <c r="B12" s="116" t="str">
        <f>IF(NOT(ISBLANK('Base Data'!B13)),'Base Data'!B13,"")</f>
        <v/>
      </c>
      <c r="C12" s="125" t="str">
        <f>IF(NOT(ISBLANK('Base Data'!C13)),'Base Data'!C13,"")</f>
        <v/>
      </c>
      <c r="D12" s="125" t="str">
        <f>IF(NOT(ISBLANK('Base Data'!D13)),'Base Data'!D13,"")</f>
        <v/>
      </c>
      <c r="E12" s="116" t="str">
        <f>IF(NOT(ISBLANK('Base Data'!E13)),'Base Data'!E13,"")</f>
        <v/>
      </c>
      <c r="F12" s="117" t="str">
        <f>IF(NOT(ISBLANK('Base Data'!F13)),'Base Data'!F13,"")</f>
        <v/>
      </c>
      <c r="G12" s="117" t="str">
        <f>IF(NOT(ISBLANK('Base Data'!G13)),'Base Data'!G13,"")</f>
        <v/>
      </c>
      <c r="H12" s="188">
        <f t="shared" si="6"/>
        <v>0</v>
      </c>
      <c r="I12" s="117" t="str">
        <f>IF(NOT(ISBLANK('Base Data'!H13)),'Base Data'!H13,"")</f>
        <v/>
      </c>
      <c r="J12" s="188">
        <f>IF(AND(ISNUMBER(I12),ISNUMBER(#REF!)),I12-#REF!,IF(AND(NOT(ISNUMBER(I12)),NOT(ISNUMBER(#REF!))),0,IF(NOT(ISNUMBER(I12)),-#REF!,IF(NOT(ISNUMBER(#REF!)),I12,0))))</f>
        <v>0</v>
      </c>
      <c r="K12" s="188">
        <f t="shared" si="7"/>
        <v>0</v>
      </c>
      <c r="L12" s="188">
        <f t="shared" si="175"/>
        <v>0</v>
      </c>
      <c r="M12" s="116" t="str">
        <f>IF(NOT(ISBLANK('Base Data'!I13)),'Base Data'!I13,"")</f>
        <v/>
      </c>
      <c r="N12" s="116" t="str">
        <f>IF(NOT(ISBLANK('Base Data'!J13)),'Base Data'!J13,"")</f>
        <v/>
      </c>
      <c r="O12" s="117" t="str">
        <f>IF(NOT(ISBLANK('Base Data'!K13)),'Base Data'!K13,"")</f>
        <v/>
      </c>
      <c r="P12" s="191">
        <f t="shared" si="8"/>
        <v>0</v>
      </c>
      <c r="Q12" s="116" t="str">
        <f>IF(NOT(ISBLANK('Base Data'!L13)),'Base Data'!L13,"")</f>
        <v/>
      </c>
      <c r="R12" s="116" t="str">
        <f>IF(NOT(ISBLANK('Base Data'!M13)),'Base Data'!M13,"")</f>
        <v/>
      </c>
      <c r="S12" s="116" t="str">
        <f>IF(NOT(ISBLANK('Base Data'!N13)),'Base Data'!N13,"")</f>
        <v/>
      </c>
      <c r="T12" s="117" t="str">
        <f>IF(NOT(ISBLANK('Base Data'!O13)),'Base Data'!O13,"")</f>
        <v/>
      </c>
      <c r="U12" s="116" t="str">
        <f>IF(NOT(ISBLANK('Base Data'!P13)),'Base Data'!P13,"")</f>
        <v/>
      </c>
      <c r="V12" s="116" t="str">
        <f>IF(NOT(ISBLANK('Base Data'!Q13)),'Base Data'!Q13,"")</f>
        <v/>
      </c>
      <c r="W12" s="116" t="str">
        <f>IF(NOT(ISBLANK('Base Data'!R13)),'Base Data'!R13,"")</f>
        <v/>
      </c>
      <c r="X12" s="116" t="str">
        <f>IF(NOT(ISBLANK('Base Data'!S13)),'Base Data'!S13,"")</f>
        <v/>
      </c>
      <c r="Y12" s="116" t="str">
        <f>IF(NOT(ISBLANK('Base Data'!T13)),'Base Data'!T13,"")</f>
        <v/>
      </c>
      <c r="Z12" s="117" t="str">
        <f>IF(NOT(ISBLANK('Base Data'!U13)),'Base Data'!U13,"")</f>
        <v/>
      </c>
      <c r="AA12" s="191">
        <f t="shared" si="9"/>
        <v>0</v>
      </c>
      <c r="AB12" s="116" t="str">
        <f>IF(NOT(ISBLANK('Base Data'!V13)),'Base Data'!V13,"")</f>
        <v/>
      </c>
      <c r="AC12" s="117" t="str">
        <f>IF(NOT(ISBLANK('Base Data'!W13)),'Base Data'!W13,"")</f>
        <v/>
      </c>
      <c r="AD12" s="191">
        <f t="shared" si="10"/>
        <v>0</v>
      </c>
      <c r="AE12" s="118" t="str">
        <f>IF(NOT(ISBLANK('Base Data'!X13)),'Base Data'!X13,"")</f>
        <v/>
      </c>
      <c r="AF12" s="118" t="str">
        <f>IF(NOT(ISBLANK('Base Data'!Y13)),'Base Data'!Y13,"")</f>
        <v/>
      </c>
      <c r="AG12" s="121" t="str">
        <f>IF(OR($A12=2),"",'SEA Detail'!CB74)</f>
        <v>.</v>
      </c>
      <c r="AH12" s="115">
        <f t="shared" si="11"/>
        <v>0</v>
      </c>
      <c r="AI12" s="115">
        <f t="shared" si="12"/>
        <v>0</v>
      </c>
      <c r="AJ12" s="115">
        <f t="shared" si="13"/>
        <v>0</v>
      </c>
      <c r="AK12" s="115">
        <f t="shared" si="176"/>
        <v>0</v>
      </c>
      <c r="AL12" s="115">
        <f t="shared" si="14"/>
        <v>0</v>
      </c>
      <c r="AM12" s="115">
        <f t="shared" si="177"/>
        <v>0</v>
      </c>
      <c r="AN12" s="115">
        <f t="shared" si="15"/>
        <v>0</v>
      </c>
      <c r="AO12" s="115">
        <f t="shared" si="16"/>
        <v>0</v>
      </c>
      <c r="AP12" s="115">
        <f t="shared" si="17"/>
        <v>0</v>
      </c>
      <c r="AQ12" s="115">
        <f t="shared" si="18"/>
        <v>0</v>
      </c>
      <c r="AR12" s="115">
        <f t="shared" si="19"/>
        <v>0</v>
      </c>
      <c r="AS12" s="115">
        <f t="shared" si="20"/>
        <v>0</v>
      </c>
      <c r="AT12" s="115">
        <f t="shared" si="21"/>
        <v>0</v>
      </c>
      <c r="AU12" s="115">
        <f t="shared" si="22"/>
        <v>0</v>
      </c>
      <c r="AV12" s="115">
        <f t="shared" si="23"/>
        <v>0</v>
      </c>
      <c r="AW12" s="115">
        <f t="shared" si="24"/>
        <v>0</v>
      </c>
      <c r="AX12" s="115">
        <f t="shared" si="25"/>
        <v>0</v>
      </c>
      <c r="AY12" s="115">
        <f t="shared" si="26"/>
        <v>0</v>
      </c>
      <c r="AZ12" s="115">
        <f t="shared" si="27"/>
        <v>0</v>
      </c>
      <c r="BA12" s="115">
        <f t="shared" si="178"/>
        <v>0</v>
      </c>
      <c r="BB12" s="115">
        <f t="shared" si="28"/>
        <v>0</v>
      </c>
      <c r="BC12" s="115">
        <f t="shared" si="29"/>
        <v>0</v>
      </c>
      <c r="BD12" s="115">
        <f t="shared" si="30"/>
        <v>0</v>
      </c>
      <c r="BE12" s="115">
        <f t="shared" si="31"/>
        <v>0</v>
      </c>
      <c r="BF12" s="115">
        <f t="shared" si="32"/>
        <v>0</v>
      </c>
      <c r="BG12" s="115">
        <f t="shared" si="33"/>
        <v>0</v>
      </c>
      <c r="BH12" s="115">
        <f t="shared" si="34"/>
        <v>0</v>
      </c>
      <c r="BI12" s="115">
        <f t="shared" si="35"/>
        <v>0</v>
      </c>
      <c r="BJ12" s="115">
        <f t="shared" si="36"/>
        <v>0</v>
      </c>
      <c r="BK12" s="115">
        <f t="shared" si="37"/>
        <v>0</v>
      </c>
      <c r="BL12" s="115">
        <f t="shared" si="38"/>
        <v>0</v>
      </c>
      <c r="BM12" s="115">
        <f t="shared" si="39"/>
        <v>0</v>
      </c>
      <c r="BN12" s="115">
        <f t="shared" si="40"/>
        <v>0</v>
      </c>
      <c r="BO12" s="115">
        <f t="shared" si="41"/>
        <v>0</v>
      </c>
      <c r="BP12" s="115">
        <f t="shared" si="42"/>
        <v>0</v>
      </c>
      <c r="BQ12" s="115">
        <f t="shared" si="43"/>
        <v>0</v>
      </c>
      <c r="BR12" s="115">
        <f t="shared" si="44"/>
        <v>0</v>
      </c>
      <c r="BS12" s="115">
        <f t="shared" si="45"/>
        <v>0</v>
      </c>
      <c r="BT12" s="115">
        <f t="shared" si="46"/>
        <v>0</v>
      </c>
      <c r="BU12" s="115">
        <f t="shared" si="47"/>
        <v>0</v>
      </c>
      <c r="BV12" s="115">
        <f t="shared" si="179"/>
        <v>0</v>
      </c>
      <c r="BW12" s="115">
        <f t="shared" si="48"/>
        <v>0</v>
      </c>
      <c r="BX12" s="115">
        <f t="shared" si="49"/>
        <v>0</v>
      </c>
      <c r="BY12" s="115">
        <f t="shared" si="50"/>
        <v>0</v>
      </c>
      <c r="BZ12" s="115">
        <v>0</v>
      </c>
      <c r="CA12" s="115">
        <f>IFERROR(IF(OR($A12=2,$A12=3,$C12=""),0,IF(E12="",1,IF(ISERROR(VLOOKUP('Auto-Calculations'!E12,LEA_ESA_Lookup,2,FALSE)),1,0))),"0*")</f>
        <v>0</v>
      </c>
      <c r="CB12" s="115">
        <f t="shared" si="51"/>
        <v>0</v>
      </c>
      <c r="CC12" s="115">
        <f t="shared" si="52"/>
        <v>0</v>
      </c>
      <c r="CD12" s="115">
        <f t="shared" si="53"/>
        <v>0</v>
      </c>
      <c r="CE12" s="115">
        <f t="shared" si="54"/>
        <v>0</v>
      </c>
      <c r="CF12" s="115">
        <f t="shared" si="55"/>
        <v>0</v>
      </c>
      <c r="CG12" s="115">
        <f t="shared" si="56"/>
        <v>0</v>
      </c>
      <c r="CH12" s="119">
        <f t="shared" si="57"/>
        <v>0</v>
      </c>
      <c r="CI12" s="115">
        <f t="shared" si="58"/>
        <v>0</v>
      </c>
      <c r="CJ12" s="115">
        <f t="shared" si="59"/>
        <v>0</v>
      </c>
      <c r="CK12" s="115">
        <f t="shared" si="60"/>
        <v>0</v>
      </c>
      <c r="CL12" s="115">
        <f t="shared" si="61"/>
        <v>0</v>
      </c>
      <c r="CM12" s="115">
        <f t="shared" si="62"/>
        <v>0</v>
      </c>
      <c r="CN12" s="115">
        <f>IFERROR(IF(OR($A12=2,$A12=3,$C12=""),0,IF('Auto-Calculations'!Z12="M",1,0)),"0*")</f>
        <v>0</v>
      </c>
      <c r="CO12" s="115">
        <f>IFERROR(IF(OR($A12=2,$A12=3,$C12=""),0,IF('Auto-Calculations'!AE12="M",1,0)),"0*")</f>
        <v>0</v>
      </c>
      <c r="CP12" s="115">
        <f>IFERROR(IF(OR($A12=2,$A12=3,$C12=""),0,IF('Auto-Calculations'!V12="M",1,0)),"0*")</f>
        <v>0</v>
      </c>
      <c r="CQ12" s="115">
        <f>IFERROR(IF(OR($A12=2,$A12=3,$C12=""),0,IF('Auto-Calculations'!W12="M",1,0)),"0*")</f>
        <v>0</v>
      </c>
      <c r="CR12" s="115">
        <f>IFERROR(IF(OR($A12=2,$A12=3,$C12=""),0,IF('Auto-Calculations'!X12="M",1,0)),"0*")</f>
        <v>0</v>
      </c>
      <c r="CS12" s="115">
        <f>IFERROR(IF(OR($A12=2,$A12=3,$C12=""),0,IF('Auto-Calculations'!Y12="M",1,0)),"0*")</f>
        <v>0</v>
      </c>
      <c r="CT12" s="115">
        <f t="shared" si="63"/>
        <v>0</v>
      </c>
      <c r="CU12" s="115">
        <f t="shared" si="64"/>
        <v>0</v>
      </c>
      <c r="CV12" s="115">
        <f t="shared" si="65"/>
        <v>0</v>
      </c>
      <c r="CW12" s="115">
        <f t="shared" si="66"/>
        <v>0</v>
      </c>
      <c r="CX12" s="115">
        <f t="shared" si="67"/>
        <v>0</v>
      </c>
      <c r="CY12" s="111">
        <f t="shared" si="68"/>
        <v>0</v>
      </c>
      <c r="CZ12" s="111">
        <f t="shared" si="69"/>
        <v>0</v>
      </c>
      <c r="DA12" s="111">
        <f t="shared" si="70"/>
        <v>0</v>
      </c>
      <c r="DB12" s="115">
        <f t="shared" si="180"/>
        <v>0</v>
      </c>
      <c r="DC12" s="111">
        <f t="shared" si="181"/>
        <v>0</v>
      </c>
      <c r="DD12" s="115">
        <f t="shared" si="182"/>
        <v>0</v>
      </c>
      <c r="DE12" s="115">
        <f t="shared" si="183"/>
        <v>0</v>
      </c>
      <c r="DF12" s="115">
        <f>IFERROR(IF(OR($A12=3),0,IF('Auto-Calculations'!Q12="NA",1,0)),"0*")</f>
        <v>0</v>
      </c>
      <c r="DG12" s="111"/>
      <c r="DH12" s="111"/>
      <c r="DI12" s="111"/>
      <c r="DJ12" s="111"/>
      <c r="DK12" s="111"/>
      <c r="DL12" s="111"/>
      <c r="DM12" s="111"/>
      <c r="DN12" s="111"/>
      <c r="DO12" s="111"/>
      <c r="DP12" s="111"/>
      <c r="DQ12" s="120" t="str">
        <f t="shared" si="184"/>
        <v>0000000000000000000000000000000000000</v>
      </c>
      <c r="DR12" s="111" t="str">
        <f t="shared" si="71"/>
        <v>No Error</v>
      </c>
      <c r="DS12" s="111" t="str">
        <f t="shared" si="72"/>
        <v>No Error</v>
      </c>
      <c r="DT12" s="111" t="str">
        <f t="shared" si="73"/>
        <v>No Error</v>
      </c>
      <c r="DU12" s="111" t="str">
        <f t="shared" si="74"/>
        <v>No Error</v>
      </c>
      <c r="DV12" s="111" t="str">
        <f t="shared" si="75"/>
        <v>No Error</v>
      </c>
      <c r="DW12" s="111" t="str">
        <f t="shared" si="76"/>
        <v>No Error</v>
      </c>
      <c r="DX12" s="111" t="str">
        <f t="shared" si="77"/>
        <v>No Error</v>
      </c>
      <c r="DY12" s="111" t="str">
        <f t="shared" si="78"/>
        <v>No Error</v>
      </c>
      <c r="DZ12" s="111" t="str">
        <f t="shared" si="79"/>
        <v>No Error</v>
      </c>
      <c r="EA12" s="111" t="str">
        <f t="shared" si="80"/>
        <v>No Error</v>
      </c>
      <c r="EB12" s="111" t="str">
        <f t="shared" si="81"/>
        <v>No Error</v>
      </c>
      <c r="EC12" s="111" t="str">
        <f t="shared" si="82"/>
        <v>No Error</v>
      </c>
      <c r="ED12" s="111" t="str">
        <f t="shared" si="83"/>
        <v>No Error</v>
      </c>
      <c r="EE12" s="111" t="str">
        <f t="shared" si="84"/>
        <v>No Error</v>
      </c>
      <c r="EF12" s="111" t="str">
        <f t="shared" si="85"/>
        <v>No Error</v>
      </c>
      <c r="EG12" s="111" t="str">
        <f t="shared" si="86"/>
        <v>No Error</v>
      </c>
      <c r="EH12" s="111" t="str">
        <f t="shared" si="87"/>
        <v>No Error</v>
      </c>
      <c r="EI12" s="111" t="str">
        <f t="shared" si="88"/>
        <v>No Error</v>
      </c>
      <c r="EJ12" s="111" t="str">
        <f t="shared" si="89"/>
        <v>No Error</v>
      </c>
      <c r="EK12" s="111" t="str">
        <f t="shared" si="90"/>
        <v>No Error</v>
      </c>
      <c r="EL12" s="111" t="str">
        <f t="shared" si="91"/>
        <v>No Error</v>
      </c>
      <c r="EM12" s="111" t="str">
        <f t="shared" si="92"/>
        <v>No Error</v>
      </c>
      <c r="EN12" s="111" t="str">
        <f t="shared" si="93"/>
        <v>No Error</v>
      </c>
      <c r="EO12" s="111" t="str">
        <f t="shared" si="94"/>
        <v>No Error</v>
      </c>
      <c r="EP12" s="111" t="str">
        <f t="shared" si="95"/>
        <v>No Error</v>
      </c>
      <c r="EQ12" s="111" t="str">
        <f t="shared" si="96"/>
        <v>No Error</v>
      </c>
      <c r="ER12" s="111" t="str">
        <f t="shared" si="97"/>
        <v>No Error</v>
      </c>
      <c r="ES12" s="111" t="str">
        <f t="shared" si="98"/>
        <v>No Error</v>
      </c>
      <c r="ET12" s="111" t="str">
        <f t="shared" si="99"/>
        <v>No Error</v>
      </c>
      <c r="EU12" s="111" t="str">
        <f t="shared" si="100"/>
        <v>No Error</v>
      </c>
      <c r="EV12" s="111" t="str">
        <f t="shared" si="101"/>
        <v>No Error</v>
      </c>
      <c r="EW12" s="111" t="str">
        <f t="shared" si="102"/>
        <v>No Error</v>
      </c>
      <c r="EX12" s="111" t="str">
        <f t="shared" si="103"/>
        <v>No Error</v>
      </c>
      <c r="EY12" s="111" t="str">
        <f t="shared" si="104"/>
        <v>No Error</v>
      </c>
      <c r="EZ12" s="111" t="str">
        <f t="shared" si="105"/>
        <v>No Error</v>
      </c>
      <c r="FA12" s="111" t="str">
        <f t="shared" si="106"/>
        <v>No Error</v>
      </c>
      <c r="FB12" s="111" t="str">
        <f t="shared" si="107"/>
        <v>No Error</v>
      </c>
      <c r="FC12" s="111" t="str">
        <f t="shared" si="108"/>
        <v>No Error</v>
      </c>
      <c r="FD12" s="111" t="str">
        <f t="shared" si="109"/>
        <v>No Error</v>
      </c>
      <c r="FE12" s="111" t="str">
        <f t="shared" si="110"/>
        <v>No Error</v>
      </c>
      <c r="FF12" s="111" t="str">
        <f t="shared" si="111"/>
        <v>No Error</v>
      </c>
      <c r="FG12" s="111" t="str">
        <f t="shared" si="112"/>
        <v>No Error</v>
      </c>
      <c r="FH12" s="111" t="str">
        <f t="shared" si="113"/>
        <v>No Error</v>
      </c>
      <c r="FI12" s="111" t="str">
        <f t="shared" si="114"/>
        <v>No Error</v>
      </c>
      <c r="FJ12" s="111" t="str">
        <f t="shared" si="115"/>
        <v>No Error</v>
      </c>
      <c r="FK12" s="111" t="str">
        <f t="shared" si="116"/>
        <v>No Error</v>
      </c>
      <c r="FL12" s="111" t="str">
        <f t="shared" si="117"/>
        <v>No Error</v>
      </c>
      <c r="FM12" s="111" t="str">
        <f t="shared" si="118"/>
        <v>No Error</v>
      </c>
      <c r="FN12" s="111" t="str">
        <f t="shared" si="119"/>
        <v>No Error</v>
      </c>
      <c r="FO12" s="111" t="str">
        <f t="shared" si="120"/>
        <v>No Error</v>
      </c>
      <c r="FP12" s="111" t="str">
        <f t="shared" si="121"/>
        <v>No Error</v>
      </c>
      <c r="FQ12" s="111" t="str">
        <f t="shared" si="122"/>
        <v>No Error</v>
      </c>
      <c r="FR12" s="111" t="str">
        <f t="shared" si="123"/>
        <v>No Error</v>
      </c>
      <c r="FS12" s="111" t="str">
        <f t="shared" si="124"/>
        <v>No Error</v>
      </c>
      <c r="FT12" s="111" t="str">
        <f t="shared" si="125"/>
        <v>No Error</v>
      </c>
      <c r="FU12" s="111" t="str">
        <f t="shared" si="126"/>
        <v>No Error</v>
      </c>
      <c r="FV12" s="111" t="str">
        <f t="shared" si="127"/>
        <v>No Error</v>
      </c>
      <c r="FW12" s="111" t="str">
        <f t="shared" si="128"/>
        <v>No Error</v>
      </c>
      <c r="FX12" s="111" t="str">
        <f t="shared" si="129"/>
        <v>No Error</v>
      </c>
      <c r="FY12" s="111" t="str">
        <f t="shared" si="130"/>
        <v>No Error</v>
      </c>
      <c r="FZ12" s="111" t="str">
        <f t="shared" si="131"/>
        <v>No Error</v>
      </c>
      <c r="GA12" s="111" t="str">
        <f t="shared" si="132"/>
        <v>No Error</v>
      </c>
      <c r="GB12" s="111" t="str">
        <f t="shared" si="133"/>
        <v>No Error</v>
      </c>
      <c r="GC12" s="111" t="str">
        <f t="shared" si="134"/>
        <v>No Error</v>
      </c>
      <c r="GD12" s="111" t="str">
        <f t="shared" si="135"/>
        <v>No Error</v>
      </c>
      <c r="GE12" s="111" t="str">
        <f t="shared" si="136"/>
        <v>No Error</v>
      </c>
      <c r="GF12" s="111" t="str">
        <f t="shared" si="137"/>
        <v>No Error</v>
      </c>
      <c r="GG12" s="111" t="str">
        <f t="shared" si="138"/>
        <v>No Error</v>
      </c>
      <c r="GH12" s="111" t="str">
        <f t="shared" si="139"/>
        <v>No Error</v>
      </c>
      <c r="GI12" s="111" t="str">
        <f t="shared" si="140"/>
        <v>No Error</v>
      </c>
      <c r="GJ12" s="111" t="str">
        <f t="shared" si="141"/>
        <v>No Error</v>
      </c>
      <c r="GK12" s="111" t="str">
        <f t="shared" si="142"/>
        <v>No Error</v>
      </c>
      <c r="GL12" s="111" t="str">
        <f t="shared" si="143"/>
        <v>No Error</v>
      </c>
      <c r="GM12" s="111" t="str">
        <f t="shared" si="144"/>
        <v>No Error</v>
      </c>
      <c r="GN12" s="111" t="str">
        <f t="shared" si="145"/>
        <v>No Error</v>
      </c>
      <c r="GO12" s="111" t="str">
        <f t="shared" si="146"/>
        <v>No Error</v>
      </c>
      <c r="GP12" s="111" t="str">
        <f t="shared" si="146"/>
        <v>No Error</v>
      </c>
      <c r="GQ12" s="111">
        <f t="shared" si="147"/>
        <v>0</v>
      </c>
      <c r="GR12" s="111">
        <f t="shared" si="148"/>
        <v>0</v>
      </c>
      <c r="GS12" s="111" t="str">
        <f t="shared" si="149"/>
        <v/>
      </c>
      <c r="GT12" s="111">
        <f t="shared" si="150"/>
        <v>0</v>
      </c>
      <c r="GU12" s="111">
        <f t="shared" si="151"/>
        <v>0</v>
      </c>
      <c r="GV12" s="111">
        <f t="shared" si="185"/>
        <v>0</v>
      </c>
      <c r="GW12" s="121" t="str">
        <f>IF(OR($A12=2,$A12=3),"",'SEA Detail'!CB74)</f>
        <v>.</v>
      </c>
      <c r="GX12" s="111">
        <f t="shared" si="186"/>
        <v>0</v>
      </c>
      <c r="GY12" s="111">
        <f t="shared" si="187"/>
        <v>0</v>
      </c>
      <c r="GZ12" s="111">
        <f t="shared" si="188"/>
        <v>0</v>
      </c>
      <c r="HA12" s="111">
        <f t="shared" si="189"/>
        <v>0</v>
      </c>
      <c r="HB12" s="111">
        <f t="shared" si="152"/>
        <v>0</v>
      </c>
      <c r="HC12" s="111">
        <f t="shared" si="153"/>
        <v>0</v>
      </c>
      <c r="HD12" s="111">
        <f t="shared" si="154"/>
        <v>0</v>
      </c>
      <c r="HE12" s="111">
        <f t="shared" si="155"/>
        <v>0</v>
      </c>
      <c r="HF12" s="111">
        <f t="shared" si="156"/>
        <v>0</v>
      </c>
      <c r="HG12" s="111">
        <f t="shared" si="157"/>
        <v>0</v>
      </c>
      <c r="HH12" s="111">
        <f t="shared" si="158"/>
        <v>0</v>
      </c>
      <c r="HI12" s="111">
        <f t="shared" si="159"/>
        <v>0</v>
      </c>
      <c r="HJ12" s="111">
        <f t="shared" si="160"/>
        <v>0</v>
      </c>
      <c r="HK12" s="111">
        <f t="shared" si="161"/>
        <v>0</v>
      </c>
      <c r="HL12" s="111">
        <f t="shared" si="162"/>
        <v>0</v>
      </c>
      <c r="HM12" s="111">
        <f t="shared" si="163"/>
        <v>0</v>
      </c>
      <c r="HN12" s="111">
        <f t="shared" si="164"/>
        <v>0</v>
      </c>
      <c r="HO12" s="111">
        <f t="shared" si="165"/>
        <v>0</v>
      </c>
      <c r="HP12" s="111">
        <f t="shared" si="166"/>
        <v>0</v>
      </c>
      <c r="HQ12" s="111">
        <f t="shared" si="167"/>
        <v>0</v>
      </c>
      <c r="HR12" s="111">
        <f t="shared" si="168"/>
        <v>0</v>
      </c>
      <c r="HS12" s="111">
        <f t="shared" si="169"/>
        <v>0</v>
      </c>
      <c r="HT12" s="111">
        <f t="shared" si="170"/>
        <v>0</v>
      </c>
      <c r="HU12" s="111">
        <f t="shared" si="171"/>
        <v>0</v>
      </c>
      <c r="HV12" s="111">
        <f t="shared" si="172"/>
        <v>0</v>
      </c>
      <c r="HW12" s="111">
        <f t="shared" si="173"/>
        <v>0</v>
      </c>
      <c r="HX12" s="111">
        <f t="shared" si="174"/>
        <v>0</v>
      </c>
      <c r="HY12" s="111">
        <f>IF(AND(OR($A12=2,$E12=""),NOT(ISBLANK('Base Data'!I13))),1,IF(OR($A12=2,$C12="",$E12=""),0,1))</f>
        <v>0</v>
      </c>
      <c r="HZ12" s="111"/>
      <c r="IA12" s="111"/>
      <c r="IB12" s="111"/>
      <c r="IC12" s="111">
        <f>IF('Base Data'!C13="",0,IF('Base Data'!D13="",1,0))</f>
        <v>0</v>
      </c>
    </row>
    <row r="13" spans="1:237" x14ac:dyDescent="0.25">
      <c r="A13" s="116" t="str">
        <f>IF(NOT(ISBLANK('Base Data'!A14)),'Base Data'!A14,"")</f>
        <v/>
      </c>
      <c r="B13" s="116" t="str">
        <f>IF(NOT(ISBLANK('Base Data'!B14)),'Base Data'!B14,"")</f>
        <v/>
      </c>
      <c r="C13" s="125" t="str">
        <f>IF(NOT(ISBLANK('Base Data'!C14)),'Base Data'!C14,"")</f>
        <v/>
      </c>
      <c r="D13" s="125" t="str">
        <f>IF(NOT(ISBLANK('Base Data'!D14)),'Base Data'!D14,"")</f>
        <v/>
      </c>
      <c r="E13" s="116" t="str">
        <f>IF(NOT(ISBLANK('Base Data'!E14)),'Base Data'!E14,"")</f>
        <v/>
      </c>
      <c r="F13" s="117" t="str">
        <f>IF(NOT(ISBLANK('Base Data'!F14)),'Base Data'!F14,"")</f>
        <v/>
      </c>
      <c r="G13" s="117" t="str">
        <f>IF(NOT(ISBLANK('Base Data'!G14)),'Base Data'!G14,"")</f>
        <v/>
      </c>
      <c r="H13" s="188">
        <f t="shared" si="6"/>
        <v>0</v>
      </c>
      <c r="I13" s="117" t="str">
        <f>IF(NOT(ISBLANK('Base Data'!H14)),'Base Data'!H14,"")</f>
        <v/>
      </c>
      <c r="J13" s="188">
        <f>IF(AND(ISNUMBER(I13),ISNUMBER(#REF!)),I13-#REF!,IF(AND(NOT(ISNUMBER(I13)),NOT(ISNUMBER(#REF!))),0,IF(NOT(ISNUMBER(I13)),-#REF!,IF(NOT(ISNUMBER(#REF!)),I13,0))))</f>
        <v>0</v>
      </c>
      <c r="K13" s="188">
        <f t="shared" si="7"/>
        <v>0</v>
      </c>
      <c r="L13" s="188">
        <f t="shared" si="175"/>
        <v>0</v>
      </c>
      <c r="M13" s="116" t="str">
        <f>IF(NOT(ISBLANK('Base Data'!I14)),'Base Data'!I14,"")</f>
        <v/>
      </c>
      <c r="N13" s="116" t="str">
        <f>IF(NOT(ISBLANK('Base Data'!J14)),'Base Data'!J14,"")</f>
        <v/>
      </c>
      <c r="O13" s="117" t="str">
        <f>IF(NOT(ISBLANK('Base Data'!K14)),'Base Data'!K14,"")</f>
        <v/>
      </c>
      <c r="P13" s="191">
        <f t="shared" si="8"/>
        <v>0</v>
      </c>
      <c r="Q13" s="116" t="str">
        <f>IF(NOT(ISBLANK('Base Data'!L14)),'Base Data'!L14,"")</f>
        <v/>
      </c>
      <c r="R13" s="116" t="str">
        <f>IF(NOT(ISBLANK('Base Data'!M14)),'Base Data'!M14,"")</f>
        <v/>
      </c>
      <c r="S13" s="116" t="str">
        <f>IF(NOT(ISBLANK('Base Data'!N14)),'Base Data'!N14,"")</f>
        <v/>
      </c>
      <c r="T13" s="117" t="str">
        <f>IF(NOT(ISBLANK('Base Data'!O14)),'Base Data'!O14,"")</f>
        <v/>
      </c>
      <c r="U13" s="116" t="str">
        <f>IF(NOT(ISBLANK('Base Data'!P14)),'Base Data'!P14,"")</f>
        <v/>
      </c>
      <c r="V13" s="116" t="str">
        <f>IF(NOT(ISBLANK('Base Data'!Q14)),'Base Data'!Q14,"")</f>
        <v/>
      </c>
      <c r="W13" s="116" t="str">
        <f>IF(NOT(ISBLANK('Base Data'!R14)),'Base Data'!R14,"")</f>
        <v/>
      </c>
      <c r="X13" s="116" t="str">
        <f>IF(NOT(ISBLANK('Base Data'!S14)),'Base Data'!S14,"")</f>
        <v/>
      </c>
      <c r="Y13" s="116" t="str">
        <f>IF(NOT(ISBLANK('Base Data'!T14)),'Base Data'!T14,"")</f>
        <v/>
      </c>
      <c r="Z13" s="117" t="str">
        <f>IF(NOT(ISBLANK('Base Data'!U14)),'Base Data'!U14,"")</f>
        <v/>
      </c>
      <c r="AA13" s="191">
        <f t="shared" si="9"/>
        <v>0</v>
      </c>
      <c r="AB13" s="116" t="str">
        <f>IF(NOT(ISBLANK('Base Data'!V14)),'Base Data'!V14,"")</f>
        <v/>
      </c>
      <c r="AC13" s="117" t="str">
        <f>IF(NOT(ISBLANK('Base Data'!W14)),'Base Data'!W14,"")</f>
        <v/>
      </c>
      <c r="AD13" s="191">
        <f t="shared" si="10"/>
        <v>0</v>
      </c>
      <c r="AE13" s="118" t="str">
        <f>IF(NOT(ISBLANK('Base Data'!X14)),'Base Data'!X14,"")</f>
        <v/>
      </c>
      <c r="AF13" s="118" t="str">
        <f>IF(NOT(ISBLANK('Base Data'!Y14)),'Base Data'!Y14,"")</f>
        <v/>
      </c>
      <c r="AG13" s="121" t="str">
        <f>IF(OR($A13=2),"",'SEA Detail'!CB75)</f>
        <v>.</v>
      </c>
      <c r="AH13" s="115">
        <f t="shared" si="11"/>
        <v>0</v>
      </c>
      <c r="AI13" s="115">
        <f t="shared" si="12"/>
        <v>0</v>
      </c>
      <c r="AJ13" s="115">
        <f t="shared" si="13"/>
        <v>0</v>
      </c>
      <c r="AK13" s="115">
        <f t="shared" si="176"/>
        <v>0</v>
      </c>
      <c r="AL13" s="115">
        <f t="shared" si="14"/>
        <v>0</v>
      </c>
      <c r="AM13" s="115">
        <f t="shared" si="177"/>
        <v>0</v>
      </c>
      <c r="AN13" s="115">
        <f t="shared" si="15"/>
        <v>0</v>
      </c>
      <c r="AO13" s="115">
        <f t="shared" si="16"/>
        <v>0</v>
      </c>
      <c r="AP13" s="115">
        <f t="shared" si="17"/>
        <v>0</v>
      </c>
      <c r="AQ13" s="115">
        <f t="shared" si="18"/>
        <v>0</v>
      </c>
      <c r="AR13" s="115">
        <f t="shared" si="19"/>
        <v>0</v>
      </c>
      <c r="AS13" s="115">
        <f t="shared" si="20"/>
        <v>0</v>
      </c>
      <c r="AT13" s="115">
        <f t="shared" si="21"/>
        <v>0</v>
      </c>
      <c r="AU13" s="115">
        <f t="shared" si="22"/>
        <v>0</v>
      </c>
      <c r="AV13" s="115">
        <f t="shared" si="23"/>
        <v>0</v>
      </c>
      <c r="AW13" s="115">
        <f t="shared" si="24"/>
        <v>0</v>
      </c>
      <c r="AX13" s="115">
        <f t="shared" si="25"/>
        <v>0</v>
      </c>
      <c r="AY13" s="115">
        <f t="shared" si="26"/>
        <v>0</v>
      </c>
      <c r="AZ13" s="115">
        <f t="shared" si="27"/>
        <v>0</v>
      </c>
      <c r="BA13" s="115">
        <f t="shared" si="178"/>
        <v>0</v>
      </c>
      <c r="BB13" s="115">
        <f t="shared" si="28"/>
        <v>0</v>
      </c>
      <c r="BC13" s="115">
        <f t="shared" si="29"/>
        <v>0</v>
      </c>
      <c r="BD13" s="115">
        <f t="shared" si="30"/>
        <v>0</v>
      </c>
      <c r="BE13" s="115">
        <f t="shared" si="31"/>
        <v>0</v>
      </c>
      <c r="BF13" s="115">
        <f t="shared" si="32"/>
        <v>0</v>
      </c>
      <c r="BG13" s="115">
        <f t="shared" si="33"/>
        <v>0</v>
      </c>
      <c r="BH13" s="115">
        <f t="shared" si="34"/>
        <v>0</v>
      </c>
      <c r="BI13" s="115">
        <f t="shared" si="35"/>
        <v>0</v>
      </c>
      <c r="BJ13" s="115">
        <f t="shared" si="36"/>
        <v>0</v>
      </c>
      <c r="BK13" s="115">
        <f t="shared" si="37"/>
        <v>0</v>
      </c>
      <c r="BL13" s="115">
        <f t="shared" si="38"/>
        <v>0</v>
      </c>
      <c r="BM13" s="115">
        <f t="shared" si="39"/>
        <v>0</v>
      </c>
      <c r="BN13" s="115">
        <f t="shared" si="40"/>
        <v>0</v>
      </c>
      <c r="BO13" s="115">
        <f t="shared" si="41"/>
        <v>0</v>
      </c>
      <c r="BP13" s="115">
        <f t="shared" si="42"/>
        <v>0</v>
      </c>
      <c r="BQ13" s="115">
        <f t="shared" si="43"/>
        <v>0</v>
      </c>
      <c r="BR13" s="115">
        <f t="shared" si="44"/>
        <v>0</v>
      </c>
      <c r="BS13" s="115">
        <f t="shared" si="45"/>
        <v>0</v>
      </c>
      <c r="BT13" s="115">
        <f t="shared" si="46"/>
        <v>0</v>
      </c>
      <c r="BU13" s="115">
        <f t="shared" si="47"/>
        <v>0</v>
      </c>
      <c r="BV13" s="115">
        <f t="shared" si="179"/>
        <v>0</v>
      </c>
      <c r="BW13" s="115">
        <f t="shared" si="48"/>
        <v>0</v>
      </c>
      <c r="BX13" s="115">
        <f t="shared" si="49"/>
        <v>0</v>
      </c>
      <c r="BY13" s="115">
        <f t="shared" si="50"/>
        <v>0</v>
      </c>
      <c r="BZ13" s="115">
        <v>0</v>
      </c>
      <c r="CA13" s="115">
        <f>IFERROR(IF(OR($A13=2,$A13=3,$C13=""),0,IF(E13="",1,IF(ISERROR(VLOOKUP('Auto-Calculations'!E13,LEA_ESA_Lookup,2,FALSE)),1,0))),"0*")</f>
        <v>0</v>
      </c>
      <c r="CB13" s="115">
        <f t="shared" si="51"/>
        <v>0</v>
      </c>
      <c r="CC13" s="115">
        <f t="shared" si="52"/>
        <v>0</v>
      </c>
      <c r="CD13" s="115">
        <f t="shared" si="53"/>
        <v>0</v>
      </c>
      <c r="CE13" s="115">
        <f t="shared" si="54"/>
        <v>0</v>
      </c>
      <c r="CF13" s="115">
        <f t="shared" si="55"/>
        <v>0</v>
      </c>
      <c r="CG13" s="115">
        <f t="shared" si="56"/>
        <v>0</v>
      </c>
      <c r="CH13" s="119">
        <f t="shared" si="57"/>
        <v>0</v>
      </c>
      <c r="CI13" s="115">
        <f t="shared" si="58"/>
        <v>0</v>
      </c>
      <c r="CJ13" s="115">
        <f t="shared" si="59"/>
        <v>0</v>
      </c>
      <c r="CK13" s="115">
        <f t="shared" si="60"/>
        <v>0</v>
      </c>
      <c r="CL13" s="115">
        <f t="shared" si="61"/>
        <v>0</v>
      </c>
      <c r="CM13" s="115">
        <f t="shared" si="62"/>
        <v>0</v>
      </c>
      <c r="CN13" s="115">
        <f>IFERROR(IF(OR($A13=2,$A13=3,$C13=""),0,IF('Auto-Calculations'!Z13="M",1,0)),"0*")</f>
        <v>0</v>
      </c>
      <c r="CO13" s="115">
        <f>IFERROR(IF(OR($A13=2,$A13=3,$C13=""),0,IF('Auto-Calculations'!AE13="M",1,0)),"0*")</f>
        <v>0</v>
      </c>
      <c r="CP13" s="115">
        <f>IFERROR(IF(OR($A13=2,$A13=3,$C13=""),0,IF('Auto-Calculations'!V13="M",1,0)),"0*")</f>
        <v>0</v>
      </c>
      <c r="CQ13" s="115">
        <f>IFERROR(IF(OR($A13=2,$A13=3,$C13=""),0,IF('Auto-Calculations'!W13="M",1,0)),"0*")</f>
        <v>0</v>
      </c>
      <c r="CR13" s="115">
        <f>IFERROR(IF(OR($A13=2,$A13=3,$C13=""),0,IF('Auto-Calculations'!X13="M",1,0)),"0*")</f>
        <v>0</v>
      </c>
      <c r="CS13" s="115">
        <f>IFERROR(IF(OR($A13=2,$A13=3,$C13=""),0,IF('Auto-Calculations'!Y13="M",1,0)),"0*")</f>
        <v>0</v>
      </c>
      <c r="CT13" s="115">
        <f t="shared" si="63"/>
        <v>0</v>
      </c>
      <c r="CU13" s="115">
        <f t="shared" si="64"/>
        <v>0</v>
      </c>
      <c r="CV13" s="115">
        <f t="shared" si="65"/>
        <v>0</v>
      </c>
      <c r="CW13" s="115">
        <f t="shared" si="66"/>
        <v>0</v>
      </c>
      <c r="CX13" s="115">
        <f t="shared" si="67"/>
        <v>0</v>
      </c>
      <c r="CY13" s="111">
        <f t="shared" si="68"/>
        <v>0</v>
      </c>
      <c r="CZ13" s="111">
        <f t="shared" si="69"/>
        <v>0</v>
      </c>
      <c r="DA13" s="111">
        <f t="shared" si="70"/>
        <v>0</v>
      </c>
      <c r="DB13" s="115">
        <f t="shared" si="180"/>
        <v>0</v>
      </c>
      <c r="DC13" s="111">
        <f t="shared" si="181"/>
        <v>0</v>
      </c>
      <c r="DD13" s="115">
        <f t="shared" si="182"/>
        <v>0</v>
      </c>
      <c r="DE13" s="115">
        <f t="shared" si="183"/>
        <v>0</v>
      </c>
      <c r="DF13" s="115">
        <f>IFERROR(IF(OR($A13=3),0,IF('Auto-Calculations'!Q13="NA",1,0)),"0*")</f>
        <v>0</v>
      </c>
      <c r="DG13" s="111"/>
      <c r="DH13" s="111"/>
      <c r="DI13" s="111"/>
      <c r="DJ13" s="111"/>
      <c r="DK13" s="111"/>
      <c r="DL13" s="111"/>
      <c r="DM13" s="111"/>
      <c r="DN13" s="111"/>
      <c r="DO13" s="111"/>
      <c r="DP13" s="111"/>
      <c r="DQ13" s="120" t="str">
        <f t="shared" si="184"/>
        <v>0000000000000000000000000000000000000</v>
      </c>
      <c r="DR13" s="111" t="str">
        <f t="shared" si="71"/>
        <v>No Error</v>
      </c>
      <c r="DS13" s="111" t="str">
        <f t="shared" si="72"/>
        <v>No Error</v>
      </c>
      <c r="DT13" s="111" t="str">
        <f t="shared" si="73"/>
        <v>No Error</v>
      </c>
      <c r="DU13" s="111" t="str">
        <f t="shared" si="74"/>
        <v>No Error</v>
      </c>
      <c r="DV13" s="111" t="str">
        <f t="shared" si="75"/>
        <v>No Error</v>
      </c>
      <c r="DW13" s="111" t="str">
        <f t="shared" si="76"/>
        <v>No Error</v>
      </c>
      <c r="DX13" s="111" t="str">
        <f t="shared" si="77"/>
        <v>No Error</v>
      </c>
      <c r="DY13" s="111" t="str">
        <f t="shared" si="78"/>
        <v>No Error</v>
      </c>
      <c r="DZ13" s="111" t="str">
        <f t="shared" si="79"/>
        <v>No Error</v>
      </c>
      <c r="EA13" s="111" t="str">
        <f t="shared" si="80"/>
        <v>No Error</v>
      </c>
      <c r="EB13" s="111" t="str">
        <f t="shared" si="81"/>
        <v>No Error</v>
      </c>
      <c r="EC13" s="111" t="str">
        <f t="shared" si="82"/>
        <v>No Error</v>
      </c>
      <c r="ED13" s="111" t="str">
        <f t="shared" si="83"/>
        <v>No Error</v>
      </c>
      <c r="EE13" s="111" t="str">
        <f t="shared" si="84"/>
        <v>No Error</v>
      </c>
      <c r="EF13" s="111" t="str">
        <f t="shared" si="85"/>
        <v>No Error</v>
      </c>
      <c r="EG13" s="111" t="str">
        <f t="shared" si="86"/>
        <v>No Error</v>
      </c>
      <c r="EH13" s="111" t="str">
        <f t="shared" si="87"/>
        <v>No Error</v>
      </c>
      <c r="EI13" s="111" t="str">
        <f t="shared" si="88"/>
        <v>No Error</v>
      </c>
      <c r="EJ13" s="111" t="str">
        <f t="shared" si="89"/>
        <v>No Error</v>
      </c>
      <c r="EK13" s="111" t="str">
        <f t="shared" si="90"/>
        <v>No Error</v>
      </c>
      <c r="EL13" s="111" t="str">
        <f t="shared" si="91"/>
        <v>No Error</v>
      </c>
      <c r="EM13" s="111" t="str">
        <f t="shared" si="92"/>
        <v>No Error</v>
      </c>
      <c r="EN13" s="111" t="str">
        <f t="shared" si="93"/>
        <v>No Error</v>
      </c>
      <c r="EO13" s="111" t="str">
        <f t="shared" si="94"/>
        <v>No Error</v>
      </c>
      <c r="EP13" s="111" t="str">
        <f t="shared" si="95"/>
        <v>No Error</v>
      </c>
      <c r="EQ13" s="111" t="str">
        <f t="shared" si="96"/>
        <v>No Error</v>
      </c>
      <c r="ER13" s="111" t="str">
        <f t="shared" si="97"/>
        <v>No Error</v>
      </c>
      <c r="ES13" s="111" t="str">
        <f t="shared" si="98"/>
        <v>No Error</v>
      </c>
      <c r="ET13" s="111" t="str">
        <f t="shared" si="99"/>
        <v>No Error</v>
      </c>
      <c r="EU13" s="111" t="str">
        <f t="shared" si="100"/>
        <v>No Error</v>
      </c>
      <c r="EV13" s="111" t="str">
        <f t="shared" si="101"/>
        <v>No Error</v>
      </c>
      <c r="EW13" s="111" t="str">
        <f t="shared" si="102"/>
        <v>No Error</v>
      </c>
      <c r="EX13" s="111" t="str">
        <f t="shared" si="103"/>
        <v>No Error</v>
      </c>
      <c r="EY13" s="111" t="str">
        <f t="shared" si="104"/>
        <v>No Error</v>
      </c>
      <c r="EZ13" s="111" t="str">
        <f t="shared" si="105"/>
        <v>No Error</v>
      </c>
      <c r="FA13" s="111" t="str">
        <f t="shared" si="106"/>
        <v>No Error</v>
      </c>
      <c r="FB13" s="111" t="str">
        <f t="shared" si="107"/>
        <v>No Error</v>
      </c>
      <c r="FC13" s="111" t="str">
        <f t="shared" si="108"/>
        <v>No Error</v>
      </c>
      <c r="FD13" s="111" t="str">
        <f t="shared" si="109"/>
        <v>No Error</v>
      </c>
      <c r="FE13" s="111" t="str">
        <f t="shared" si="110"/>
        <v>No Error</v>
      </c>
      <c r="FF13" s="111" t="str">
        <f t="shared" si="111"/>
        <v>No Error</v>
      </c>
      <c r="FG13" s="111" t="str">
        <f t="shared" si="112"/>
        <v>No Error</v>
      </c>
      <c r="FH13" s="111" t="str">
        <f t="shared" si="113"/>
        <v>No Error</v>
      </c>
      <c r="FI13" s="111" t="str">
        <f t="shared" si="114"/>
        <v>No Error</v>
      </c>
      <c r="FJ13" s="111" t="str">
        <f t="shared" si="115"/>
        <v>No Error</v>
      </c>
      <c r="FK13" s="111" t="str">
        <f t="shared" si="116"/>
        <v>No Error</v>
      </c>
      <c r="FL13" s="111" t="str">
        <f t="shared" si="117"/>
        <v>No Error</v>
      </c>
      <c r="FM13" s="111" t="str">
        <f t="shared" si="118"/>
        <v>No Error</v>
      </c>
      <c r="FN13" s="111" t="str">
        <f t="shared" si="119"/>
        <v>No Error</v>
      </c>
      <c r="FO13" s="111" t="str">
        <f t="shared" si="120"/>
        <v>No Error</v>
      </c>
      <c r="FP13" s="111" t="str">
        <f t="shared" si="121"/>
        <v>No Error</v>
      </c>
      <c r="FQ13" s="111" t="str">
        <f t="shared" si="122"/>
        <v>No Error</v>
      </c>
      <c r="FR13" s="111" t="str">
        <f t="shared" si="123"/>
        <v>No Error</v>
      </c>
      <c r="FS13" s="111" t="str">
        <f t="shared" si="124"/>
        <v>No Error</v>
      </c>
      <c r="FT13" s="111" t="str">
        <f t="shared" si="125"/>
        <v>No Error</v>
      </c>
      <c r="FU13" s="111" t="str">
        <f t="shared" si="126"/>
        <v>No Error</v>
      </c>
      <c r="FV13" s="111" t="str">
        <f t="shared" si="127"/>
        <v>No Error</v>
      </c>
      <c r="FW13" s="111" t="str">
        <f t="shared" si="128"/>
        <v>No Error</v>
      </c>
      <c r="FX13" s="111" t="str">
        <f t="shared" si="129"/>
        <v>No Error</v>
      </c>
      <c r="FY13" s="111" t="str">
        <f t="shared" si="130"/>
        <v>No Error</v>
      </c>
      <c r="FZ13" s="111" t="str">
        <f t="shared" si="131"/>
        <v>No Error</v>
      </c>
      <c r="GA13" s="111" t="str">
        <f t="shared" si="132"/>
        <v>No Error</v>
      </c>
      <c r="GB13" s="111" t="str">
        <f t="shared" si="133"/>
        <v>No Error</v>
      </c>
      <c r="GC13" s="111" t="str">
        <f t="shared" si="134"/>
        <v>No Error</v>
      </c>
      <c r="GD13" s="111" t="str">
        <f t="shared" si="135"/>
        <v>No Error</v>
      </c>
      <c r="GE13" s="111" t="str">
        <f t="shared" si="136"/>
        <v>No Error</v>
      </c>
      <c r="GF13" s="111" t="str">
        <f t="shared" si="137"/>
        <v>No Error</v>
      </c>
      <c r="GG13" s="111" t="str">
        <f t="shared" si="138"/>
        <v>No Error</v>
      </c>
      <c r="GH13" s="111" t="str">
        <f t="shared" si="139"/>
        <v>No Error</v>
      </c>
      <c r="GI13" s="111" t="str">
        <f t="shared" si="140"/>
        <v>No Error</v>
      </c>
      <c r="GJ13" s="111" t="str">
        <f t="shared" si="141"/>
        <v>No Error</v>
      </c>
      <c r="GK13" s="111" t="str">
        <f t="shared" si="142"/>
        <v>No Error</v>
      </c>
      <c r="GL13" s="111" t="str">
        <f t="shared" si="143"/>
        <v>No Error</v>
      </c>
      <c r="GM13" s="111" t="str">
        <f t="shared" si="144"/>
        <v>No Error</v>
      </c>
      <c r="GN13" s="111" t="str">
        <f t="shared" si="145"/>
        <v>No Error</v>
      </c>
      <c r="GO13" s="111" t="str">
        <f t="shared" si="146"/>
        <v>No Error</v>
      </c>
      <c r="GP13" s="111" t="str">
        <f t="shared" si="146"/>
        <v>No Error</v>
      </c>
      <c r="GQ13" s="111">
        <f t="shared" si="147"/>
        <v>0</v>
      </c>
      <c r="GR13" s="111">
        <f t="shared" si="148"/>
        <v>0</v>
      </c>
      <c r="GS13" s="111" t="str">
        <f t="shared" si="149"/>
        <v/>
      </c>
      <c r="GT13" s="111">
        <f t="shared" si="150"/>
        <v>0</v>
      </c>
      <c r="GU13" s="111">
        <f t="shared" si="151"/>
        <v>0</v>
      </c>
      <c r="GV13" s="111">
        <f t="shared" si="185"/>
        <v>0</v>
      </c>
      <c r="GW13" s="121" t="str">
        <f>IF(OR($A13=2,$A13=3),"",'SEA Detail'!CB75)</f>
        <v>.</v>
      </c>
      <c r="GX13" s="111">
        <f t="shared" si="186"/>
        <v>0</v>
      </c>
      <c r="GY13" s="111">
        <f t="shared" si="187"/>
        <v>0</v>
      </c>
      <c r="GZ13" s="111">
        <f t="shared" si="188"/>
        <v>0</v>
      </c>
      <c r="HA13" s="111">
        <f t="shared" si="189"/>
        <v>0</v>
      </c>
      <c r="HB13" s="111">
        <f t="shared" si="152"/>
        <v>0</v>
      </c>
      <c r="HC13" s="111">
        <f t="shared" si="153"/>
        <v>0</v>
      </c>
      <c r="HD13" s="111">
        <f t="shared" si="154"/>
        <v>0</v>
      </c>
      <c r="HE13" s="111">
        <f t="shared" si="155"/>
        <v>0</v>
      </c>
      <c r="HF13" s="111">
        <f t="shared" si="156"/>
        <v>0</v>
      </c>
      <c r="HG13" s="111">
        <f t="shared" si="157"/>
        <v>0</v>
      </c>
      <c r="HH13" s="111">
        <f t="shared" si="158"/>
        <v>0</v>
      </c>
      <c r="HI13" s="111">
        <f t="shared" si="159"/>
        <v>0</v>
      </c>
      <c r="HJ13" s="111">
        <f t="shared" si="160"/>
        <v>0</v>
      </c>
      <c r="HK13" s="111">
        <f t="shared" si="161"/>
        <v>0</v>
      </c>
      <c r="HL13" s="111">
        <f t="shared" si="162"/>
        <v>0</v>
      </c>
      <c r="HM13" s="111">
        <f t="shared" si="163"/>
        <v>0</v>
      </c>
      <c r="HN13" s="111">
        <f t="shared" si="164"/>
        <v>0</v>
      </c>
      <c r="HO13" s="111">
        <f t="shared" si="165"/>
        <v>0</v>
      </c>
      <c r="HP13" s="111">
        <f t="shared" si="166"/>
        <v>0</v>
      </c>
      <c r="HQ13" s="111">
        <f t="shared" si="167"/>
        <v>0</v>
      </c>
      <c r="HR13" s="111">
        <f t="shared" si="168"/>
        <v>0</v>
      </c>
      <c r="HS13" s="111">
        <f t="shared" si="169"/>
        <v>0</v>
      </c>
      <c r="HT13" s="111">
        <f t="shared" si="170"/>
        <v>0</v>
      </c>
      <c r="HU13" s="111">
        <f t="shared" si="171"/>
        <v>0</v>
      </c>
      <c r="HV13" s="111">
        <f t="shared" si="172"/>
        <v>0</v>
      </c>
      <c r="HW13" s="111">
        <f t="shared" si="173"/>
        <v>0</v>
      </c>
      <c r="HX13" s="111">
        <f t="shared" si="174"/>
        <v>0</v>
      </c>
      <c r="HY13" s="111">
        <f>IF(AND(OR($A13=2,$E13=""),NOT(ISBLANK('Base Data'!I14))),1,IF(OR($A13=2,$C13="",$E13=""),0,1))</f>
        <v>0</v>
      </c>
      <c r="HZ13" s="111"/>
      <c r="IA13" s="111"/>
      <c r="IB13" s="111"/>
      <c r="IC13" s="111">
        <f>IF('Base Data'!C14="",0,IF('Base Data'!D14="",1,0))</f>
        <v>0</v>
      </c>
    </row>
    <row r="14" spans="1:237" x14ac:dyDescent="0.25">
      <c r="A14" s="116" t="str">
        <f>IF(NOT(ISBLANK('Base Data'!A15)),'Base Data'!A15,"")</f>
        <v/>
      </c>
      <c r="B14" s="116" t="str">
        <f>IF(NOT(ISBLANK('Base Data'!B15)),'Base Data'!B15,"")</f>
        <v/>
      </c>
      <c r="C14" s="125" t="str">
        <f>IF(NOT(ISBLANK('Base Data'!C15)),'Base Data'!C15,"")</f>
        <v/>
      </c>
      <c r="D14" s="125" t="str">
        <f>IF(NOT(ISBLANK('Base Data'!D15)),'Base Data'!D15,"")</f>
        <v/>
      </c>
      <c r="E14" s="116" t="str">
        <f>IF(NOT(ISBLANK('Base Data'!E15)),'Base Data'!E15,"")</f>
        <v/>
      </c>
      <c r="F14" s="117" t="str">
        <f>IF(NOT(ISBLANK('Base Data'!F15)),'Base Data'!F15,"")</f>
        <v/>
      </c>
      <c r="G14" s="117" t="str">
        <f>IF(NOT(ISBLANK('Base Data'!G15)),'Base Data'!G15,"")</f>
        <v/>
      </c>
      <c r="H14" s="188">
        <f t="shared" si="6"/>
        <v>0</v>
      </c>
      <c r="I14" s="117" t="str">
        <f>IF(NOT(ISBLANK('Base Data'!H15)),'Base Data'!H15,"")</f>
        <v/>
      </c>
      <c r="J14" s="188">
        <f>IF(AND(ISNUMBER(I14),ISNUMBER(#REF!)),I14-#REF!,IF(AND(NOT(ISNUMBER(I14)),NOT(ISNUMBER(#REF!))),0,IF(NOT(ISNUMBER(I14)),-#REF!,IF(NOT(ISNUMBER(#REF!)),I14,0))))</f>
        <v>0</v>
      </c>
      <c r="K14" s="188">
        <f t="shared" si="7"/>
        <v>0</v>
      </c>
      <c r="L14" s="188">
        <f t="shared" si="175"/>
        <v>0</v>
      </c>
      <c r="M14" s="116" t="str">
        <f>IF(NOT(ISBLANK('Base Data'!I15)),'Base Data'!I15,"")</f>
        <v/>
      </c>
      <c r="N14" s="116" t="str">
        <f>IF(NOT(ISBLANK('Base Data'!J15)),'Base Data'!J15,"")</f>
        <v/>
      </c>
      <c r="O14" s="117" t="str">
        <f>IF(NOT(ISBLANK('Base Data'!K15)),'Base Data'!K15,"")</f>
        <v/>
      </c>
      <c r="P14" s="191">
        <f t="shared" si="8"/>
        <v>0</v>
      </c>
      <c r="Q14" s="116" t="str">
        <f>IF(NOT(ISBLANK('Base Data'!L15)),'Base Data'!L15,"")</f>
        <v/>
      </c>
      <c r="R14" s="116" t="str">
        <f>IF(NOT(ISBLANK('Base Data'!M15)),'Base Data'!M15,"")</f>
        <v/>
      </c>
      <c r="S14" s="116" t="str">
        <f>IF(NOT(ISBLANK('Base Data'!N15)),'Base Data'!N15,"")</f>
        <v/>
      </c>
      <c r="T14" s="117" t="str">
        <f>IF(NOT(ISBLANK('Base Data'!O15)),'Base Data'!O15,"")</f>
        <v/>
      </c>
      <c r="U14" s="116" t="str">
        <f>IF(NOT(ISBLANK('Base Data'!P15)),'Base Data'!P15,"")</f>
        <v/>
      </c>
      <c r="V14" s="116" t="str">
        <f>IF(NOT(ISBLANK('Base Data'!Q15)),'Base Data'!Q15,"")</f>
        <v/>
      </c>
      <c r="W14" s="116" t="str">
        <f>IF(NOT(ISBLANK('Base Data'!R15)),'Base Data'!R15,"")</f>
        <v/>
      </c>
      <c r="X14" s="116" t="str">
        <f>IF(NOT(ISBLANK('Base Data'!S15)),'Base Data'!S15,"")</f>
        <v/>
      </c>
      <c r="Y14" s="116" t="str">
        <f>IF(NOT(ISBLANK('Base Data'!T15)),'Base Data'!T15,"")</f>
        <v/>
      </c>
      <c r="Z14" s="117" t="str">
        <f>IF(NOT(ISBLANK('Base Data'!U15)),'Base Data'!U15,"")</f>
        <v/>
      </c>
      <c r="AA14" s="191">
        <f t="shared" si="9"/>
        <v>0</v>
      </c>
      <c r="AB14" s="116" t="str">
        <f>IF(NOT(ISBLANK('Base Data'!V15)),'Base Data'!V15,"")</f>
        <v/>
      </c>
      <c r="AC14" s="117" t="str">
        <f>IF(NOT(ISBLANK('Base Data'!W15)),'Base Data'!W15,"")</f>
        <v/>
      </c>
      <c r="AD14" s="191">
        <f t="shared" si="10"/>
        <v>0</v>
      </c>
      <c r="AE14" s="118" t="str">
        <f>IF(NOT(ISBLANK('Base Data'!X15)),'Base Data'!X15,"")</f>
        <v/>
      </c>
      <c r="AF14" s="118" t="str">
        <f>IF(NOT(ISBLANK('Base Data'!Y15)),'Base Data'!Y15,"")</f>
        <v/>
      </c>
      <c r="AG14" s="121" t="str">
        <f>IF(OR($A14=2),"",'SEA Detail'!CB76)</f>
        <v>.</v>
      </c>
      <c r="AH14" s="115">
        <f t="shared" si="11"/>
        <v>0</v>
      </c>
      <c r="AI14" s="115">
        <f t="shared" si="12"/>
        <v>0</v>
      </c>
      <c r="AJ14" s="115">
        <f t="shared" si="13"/>
        <v>0</v>
      </c>
      <c r="AK14" s="115">
        <f t="shared" si="176"/>
        <v>0</v>
      </c>
      <c r="AL14" s="115">
        <f t="shared" si="14"/>
        <v>0</v>
      </c>
      <c r="AM14" s="115">
        <f t="shared" si="177"/>
        <v>0</v>
      </c>
      <c r="AN14" s="115">
        <f t="shared" si="15"/>
        <v>0</v>
      </c>
      <c r="AO14" s="115">
        <f t="shared" si="16"/>
        <v>0</v>
      </c>
      <c r="AP14" s="115">
        <f t="shared" si="17"/>
        <v>0</v>
      </c>
      <c r="AQ14" s="115">
        <f t="shared" si="18"/>
        <v>0</v>
      </c>
      <c r="AR14" s="115">
        <f t="shared" si="19"/>
        <v>0</v>
      </c>
      <c r="AS14" s="115">
        <f t="shared" si="20"/>
        <v>0</v>
      </c>
      <c r="AT14" s="115">
        <f t="shared" si="21"/>
        <v>0</v>
      </c>
      <c r="AU14" s="115">
        <f t="shared" si="22"/>
        <v>0</v>
      </c>
      <c r="AV14" s="115">
        <f t="shared" si="23"/>
        <v>0</v>
      </c>
      <c r="AW14" s="115">
        <f t="shared" si="24"/>
        <v>0</v>
      </c>
      <c r="AX14" s="115">
        <f t="shared" si="25"/>
        <v>0</v>
      </c>
      <c r="AY14" s="115">
        <f t="shared" si="26"/>
        <v>0</v>
      </c>
      <c r="AZ14" s="115">
        <f t="shared" si="27"/>
        <v>0</v>
      </c>
      <c r="BA14" s="115">
        <f t="shared" si="178"/>
        <v>0</v>
      </c>
      <c r="BB14" s="115">
        <f t="shared" si="28"/>
        <v>0</v>
      </c>
      <c r="BC14" s="115">
        <f t="shared" si="29"/>
        <v>0</v>
      </c>
      <c r="BD14" s="115">
        <f t="shared" si="30"/>
        <v>0</v>
      </c>
      <c r="BE14" s="115">
        <f t="shared" si="31"/>
        <v>0</v>
      </c>
      <c r="BF14" s="115">
        <f t="shared" si="32"/>
        <v>0</v>
      </c>
      <c r="BG14" s="115">
        <f t="shared" si="33"/>
        <v>0</v>
      </c>
      <c r="BH14" s="115">
        <f t="shared" si="34"/>
        <v>0</v>
      </c>
      <c r="BI14" s="115">
        <f t="shared" si="35"/>
        <v>0</v>
      </c>
      <c r="BJ14" s="115">
        <f t="shared" si="36"/>
        <v>0</v>
      </c>
      <c r="BK14" s="115">
        <f t="shared" si="37"/>
        <v>0</v>
      </c>
      <c r="BL14" s="115">
        <f t="shared" si="38"/>
        <v>0</v>
      </c>
      <c r="BM14" s="115">
        <f t="shared" si="39"/>
        <v>0</v>
      </c>
      <c r="BN14" s="115">
        <f t="shared" si="40"/>
        <v>0</v>
      </c>
      <c r="BO14" s="115">
        <f t="shared" si="41"/>
        <v>0</v>
      </c>
      <c r="BP14" s="115">
        <f t="shared" si="42"/>
        <v>0</v>
      </c>
      <c r="BQ14" s="115">
        <f t="shared" si="43"/>
        <v>0</v>
      </c>
      <c r="BR14" s="115">
        <f t="shared" si="44"/>
        <v>0</v>
      </c>
      <c r="BS14" s="115">
        <f t="shared" si="45"/>
        <v>0</v>
      </c>
      <c r="BT14" s="115">
        <f t="shared" si="46"/>
        <v>0</v>
      </c>
      <c r="BU14" s="115">
        <f t="shared" si="47"/>
        <v>0</v>
      </c>
      <c r="BV14" s="115">
        <f t="shared" si="179"/>
        <v>0</v>
      </c>
      <c r="BW14" s="115">
        <f t="shared" si="48"/>
        <v>0</v>
      </c>
      <c r="BX14" s="115">
        <f t="shared" si="49"/>
        <v>0</v>
      </c>
      <c r="BY14" s="115">
        <f t="shared" si="50"/>
        <v>0</v>
      </c>
      <c r="BZ14" s="115">
        <v>0</v>
      </c>
      <c r="CA14" s="115">
        <f>IFERROR(IF(OR($A14=2,$A14=3,$C14=""),0,IF(E14="",1,IF(ISERROR(VLOOKUP('Auto-Calculations'!E14,LEA_ESA_Lookup,2,FALSE)),1,0))),"0*")</f>
        <v>0</v>
      </c>
      <c r="CB14" s="115">
        <f t="shared" si="51"/>
        <v>0</v>
      </c>
      <c r="CC14" s="115">
        <f t="shared" si="52"/>
        <v>0</v>
      </c>
      <c r="CD14" s="115">
        <f t="shared" si="53"/>
        <v>0</v>
      </c>
      <c r="CE14" s="115">
        <f t="shared" si="54"/>
        <v>0</v>
      </c>
      <c r="CF14" s="115">
        <f t="shared" si="55"/>
        <v>0</v>
      </c>
      <c r="CG14" s="115">
        <f t="shared" si="56"/>
        <v>0</v>
      </c>
      <c r="CH14" s="119">
        <f t="shared" si="57"/>
        <v>0</v>
      </c>
      <c r="CI14" s="115">
        <f t="shared" si="58"/>
        <v>0</v>
      </c>
      <c r="CJ14" s="115">
        <f t="shared" si="59"/>
        <v>0</v>
      </c>
      <c r="CK14" s="115">
        <f t="shared" si="60"/>
        <v>0</v>
      </c>
      <c r="CL14" s="115">
        <f t="shared" si="61"/>
        <v>0</v>
      </c>
      <c r="CM14" s="115">
        <f t="shared" si="62"/>
        <v>0</v>
      </c>
      <c r="CN14" s="115">
        <f>IFERROR(IF(OR($A14=2,$A14=3,$C14=""),0,IF('Auto-Calculations'!Z14="M",1,0)),"0*")</f>
        <v>0</v>
      </c>
      <c r="CO14" s="115">
        <f>IFERROR(IF(OR($A14=2,$A14=3,$C14=""),0,IF('Auto-Calculations'!AE14="M",1,0)),"0*")</f>
        <v>0</v>
      </c>
      <c r="CP14" s="115">
        <f>IFERROR(IF(OR($A14=2,$A14=3,$C14=""),0,IF('Auto-Calculations'!V14="M",1,0)),"0*")</f>
        <v>0</v>
      </c>
      <c r="CQ14" s="115">
        <f>IFERROR(IF(OR($A14=2,$A14=3,$C14=""),0,IF('Auto-Calculations'!W14="M",1,0)),"0*")</f>
        <v>0</v>
      </c>
      <c r="CR14" s="115">
        <f>IFERROR(IF(OR($A14=2,$A14=3,$C14=""),0,IF('Auto-Calculations'!X14="M",1,0)),"0*")</f>
        <v>0</v>
      </c>
      <c r="CS14" s="115">
        <f>IFERROR(IF(OR($A14=2,$A14=3,$C14=""),0,IF('Auto-Calculations'!Y14="M",1,0)),"0*")</f>
        <v>0</v>
      </c>
      <c r="CT14" s="115">
        <f t="shared" si="63"/>
        <v>0</v>
      </c>
      <c r="CU14" s="115">
        <f t="shared" si="64"/>
        <v>0</v>
      </c>
      <c r="CV14" s="115">
        <f t="shared" si="65"/>
        <v>0</v>
      </c>
      <c r="CW14" s="115">
        <f t="shared" si="66"/>
        <v>0</v>
      </c>
      <c r="CX14" s="115">
        <f t="shared" si="67"/>
        <v>0</v>
      </c>
      <c r="CY14" s="111">
        <f t="shared" si="68"/>
        <v>0</v>
      </c>
      <c r="CZ14" s="111">
        <f t="shared" si="69"/>
        <v>0</v>
      </c>
      <c r="DA14" s="111">
        <f t="shared" si="70"/>
        <v>0</v>
      </c>
      <c r="DB14" s="115">
        <f t="shared" si="180"/>
        <v>0</v>
      </c>
      <c r="DC14" s="111">
        <f t="shared" si="181"/>
        <v>0</v>
      </c>
      <c r="DD14" s="115">
        <f t="shared" si="182"/>
        <v>0</v>
      </c>
      <c r="DE14" s="115">
        <f t="shared" si="183"/>
        <v>0</v>
      </c>
      <c r="DF14" s="115">
        <f>IFERROR(IF(OR($A14=3),0,IF('Auto-Calculations'!Q14="NA",1,0)),"0*")</f>
        <v>0</v>
      </c>
      <c r="DG14" s="111"/>
      <c r="DH14" s="111"/>
      <c r="DI14" s="111"/>
      <c r="DJ14" s="111"/>
      <c r="DK14" s="111"/>
      <c r="DL14" s="111"/>
      <c r="DM14" s="111"/>
      <c r="DN14" s="111"/>
      <c r="DO14" s="111"/>
      <c r="DP14" s="111"/>
      <c r="DQ14" s="120" t="str">
        <f t="shared" si="184"/>
        <v>0000000000000000000000000000000000000</v>
      </c>
      <c r="DR14" s="111" t="str">
        <f t="shared" si="71"/>
        <v>No Error</v>
      </c>
      <c r="DS14" s="111" t="str">
        <f t="shared" si="72"/>
        <v>No Error</v>
      </c>
      <c r="DT14" s="111" t="str">
        <f t="shared" si="73"/>
        <v>No Error</v>
      </c>
      <c r="DU14" s="111" t="str">
        <f t="shared" si="74"/>
        <v>No Error</v>
      </c>
      <c r="DV14" s="111" t="str">
        <f t="shared" si="75"/>
        <v>No Error</v>
      </c>
      <c r="DW14" s="111" t="str">
        <f t="shared" si="76"/>
        <v>No Error</v>
      </c>
      <c r="DX14" s="111" t="str">
        <f t="shared" si="77"/>
        <v>No Error</v>
      </c>
      <c r="DY14" s="111" t="str">
        <f t="shared" si="78"/>
        <v>No Error</v>
      </c>
      <c r="DZ14" s="111" t="str">
        <f t="shared" si="79"/>
        <v>No Error</v>
      </c>
      <c r="EA14" s="111" t="str">
        <f t="shared" si="80"/>
        <v>No Error</v>
      </c>
      <c r="EB14" s="111" t="str">
        <f t="shared" si="81"/>
        <v>No Error</v>
      </c>
      <c r="EC14" s="111" t="str">
        <f t="shared" si="82"/>
        <v>No Error</v>
      </c>
      <c r="ED14" s="111" t="str">
        <f t="shared" si="83"/>
        <v>No Error</v>
      </c>
      <c r="EE14" s="111" t="str">
        <f t="shared" si="84"/>
        <v>No Error</v>
      </c>
      <c r="EF14" s="111" t="str">
        <f t="shared" si="85"/>
        <v>No Error</v>
      </c>
      <c r="EG14" s="111" t="str">
        <f t="shared" si="86"/>
        <v>No Error</v>
      </c>
      <c r="EH14" s="111" t="str">
        <f t="shared" si="87"/>
        <v>No Error</v>
      </c>
      <c r="EI14" s="111" t="str">
        <f t="shared" si="88"/>
        <v>No Error</v>
      </c>
      <c r="EJ14" s="111" t="str">
        <f t="shared" si="89"/>
        <v>No Error</v>
      </c>
      <c r="EK14" s="111" t="str">
        <f t="shared" si="90"/>
        <v>No Error</v>
      </c>
      <c r="EL14" s="111" t="str">
        <f t="shared" si="91"/>
        <v>No Error</v>
      </c>
      <c r="EM14" s="111" t="str">
        <f t="shared" si="92"/>
        <v>No Error</v>
      </c>
      <c r="EN14" s="111" t="str">
        <f t="shared" si="93"/>
        <v>No Error</v>
      </c>
      <c r="EO14" s="111" t="str">
        <f t="shared" si="94"/>
        <v>No Error</v>
      </c>
      <c r="EP14" s="111" t="str">
        <f t="shared" si="95"/>
        <v>No Error</v>
      </c>
      <c r="EQ14" s="111" t="str">
        <f t="shared" si="96"/>
        <v>No Error</v>
      </c>
      <c r="ER14" s="111" t="str">
        <f t="shared" si="97"/>
        <v>No Error</v>
      </c>
      <c r="ES14" s="111" t="str">
        <f t="shared" si="98"/>
        <v>No Error</v>
      </c>
      <c r="ET14" s="111" t="str">
        <f t="shared" si="99"/>
        <v>No Error</v>
      </c>
      <c r="EU14" s="111" t="str">
        <f t="shared" si="100"/>
        <v>No Error</v>
      </c>
      <c r="EV14" s="111" t="str">
        <f t="shared" si="101"/>
        <v>No Error</v>
      </c>
      <c r="EW14" s="111" t="str">
        <f t="shared" si="102"/>
        <v>No Error</v>
      </c>
      <c r="EX14" s="111" t="str">
        <f t="shared" si="103"/>
        <v>No Error</v>
      </c>
      <c r="EY14" s="111" t="str">
        <f t="shared" si="104"/>
        <v>No Error</v>
      </c>
      <c r="EZ14" s="111" t="str">
        <f t="shared" si="105"/>
        <v>No Error</v>
      </c>
      <c r="FA14" s="111" t="str">
        <f t="shared" si="106"/>
        <v>No Error</v>
      </c>
      <c r="FB14" s="111" t="str">
        <f t="shared" si="107"/>
        <v>No Error</v>
      </c>
      <c r="FC14" s="111" t="str">
        <f t="shared" si="108"/>
        <v>No Error</v>
      </c>
      <c r="FD14" s="111" t="str">
        <f t="shared" si="109"/>
        <v>No Error</v>
      </c>
      <c r="FE14" s="111" t="str">
        <f t="shared" si="110"/>
        <v>No Error</v>
      </c>
      <c r="FF14" s="111" t="str">
        <f t="shared" si="111"/>
        <v>No Error</v>
      </c>
      <c r="FG14" s="111" t="str">
        <f t="shared" si="112"/>
        <v>No Error</v>
      </c>
      <c r="FH14" s="111" t="str">
        <f t="shared" si="113"/>
        <v>No Error</v>
      </c>
      <c r="FI14" s="111" t="str">
        <f t="shared" si="114"/>
        <v>No Error</v>
      </c>
      <c r="FJ14" s="111" t="str">
        <f t="shared" si="115"/>
        <v>No Error</v>
      </c>
      <c r="FK14" s="111" t="str">
        <f t="shared" si="116"/>
        <v>No Error</v>
      </c>
      <c r="FL14" s="111" t="str">
        <f t="shared" si="117"/>
        <v>No Error</v>
      </c>
      <c r="FM14" s="111" t="str">
        <f t="shared" si="118"/>
        <v>No Error</v>
      </c>
      <c r="FN14" s="111" t="str">
        <f t="shared" si="119"/>
        <v>No Error</v>
      </c>
      <c r="FO14" s="111" t="str">
        <f t="shared" si="120"/>
        <v>No Error</v>
      </c>
      <c r="FP14" s="111" t="str">
        <f t="shared" si="121"/>
        <v>No Error</v>
      </c>
      <c r="FQ14" s="111" t="str">
        <f t="shared" si="122"/>
        <v>No Error</v>
      </c>
      <c r="FR14" s="111" t="str">
        <f t="shared" si="123"/>
        <v>No Error</v>
      </c>
      <c r="FS14" s="111" t="str">
        <f t="shared" si="124"/>
        <v>No Error</v>
      </c>
      <c r="FT14" s="111" t="str">
        <f t="shared" si="125"/>
        <v>No Error</v>
      </c>
      <c r="FU14" s="111" t="str">
        <f t="shared" si="126"/>
        <v>No Error</v>
      </c>
      <c r="FV14" s="111" t="str">
        <f t="shared" si="127"/>
        <v>No Error</v>
      </c>
      <c r="FW14" s="111" t="str">
        <f t="shared" si="128"/>
        <v>No Error</v>
      </c>
      <c r="FX14" s="111" t="str">
        <f t="shared" si="129"/>
        <v>No Error</v>
      </c>
      <c r="FY14" s="111" t="str">
        <f t="shared" si="130"/>
        <v>No Error</v>
      </c>
      <c r="FZ14" s="111" t="str">
        <f t="shared" si="131"/>
        <v>No Error</v>
      </c>
      <c r="GA14" s="111" t="str">
        <f t="shared" si="132"/>
        <v>No Error</v>
      </c>
      <c r="GB14" s="111" t="str">
        <f t="shared" si="133"/>
        <v>No Error</v>
      </c>
      <c r="GC14" s="111" t="str">
        <f t="shared" si="134"/>
        <v>No Error</v>
      </c>
      <c r="GD14" s="111" t="str">
        <f t="shared" si="135"/>
        <v>No Error</v>
      </c>
      <c r="GE14" s="111" t="str">
        <f t="shared" si="136"/>
        <v>No Error</v>
      </c>
      <c r="GF14" s="111" t="str">
        <f t="shared" si="137"/>
        <v>No Error</v>
      </c>
      <c r="GG14" s="111" t="str">
        <f t="shared" si="138"/>
        <v>No Error</v>
      </c>
      <c r="GH14" s="111" t="str">
        <f t="shared" si="139"/>
        <v>No Error</v>
      </c>
      <c r="GI14" s="111" t="str">
        <f t="shared" si="140"/>
        <v>No Error</v>
      </c>
      <c r="GJ14" s="111" t="str">
        <f t="shared" si="141"/>
        <v>No Error</v>
      </c>
      <c r="GK14" s="111" t="str">
        <f t="shared" si="142"/>
        <v>No Error</v>
      </c>
      <c r="GL14" s="111" t="str">
        <f t="shared" si="143"/>
        <v>No Error</v>
      </c>
      <c r="GM14" s="111" t="str">
        <f t="shared" si="144"/>
        <v>No Error</v>
      </c>
      <c r="GN14" s="111" t="str">
        <f t="shared" si="145"/>
        <v>No Error</v>
      </c>
      <c r="GO14" s="111" t="str">
        <f t="shared" si="146"/>
        <v>No Error</v>
      </c>
      <c r="GP14" s="111" t="str">
        <f t="shared" si="146"/>
        <v>No Error</v>
      </c>
      <c r="GQ14" s="111">
        <f t="shared" si="147"/>
        <v>0</v>
      </c>
      <c r="GR14" s="111">
        <f t="shared" si="148"/>
        <v>0</v>
      </c>
      <c r="GS14" s="111" t="str">
        <f t="shared" si="149"/>
        <v/>
      </c>
      <c r="GT14" s="111">
        <f t="shared" si="150"/>
        <v>0</v>
      </c>
      <c r="GU14" s="111">
        <f t="shared" si="151"/>
        <v>0</v>
      </c>
      <c r="GV14" s="111">
        <f t="shared" si="185"/>
        <v>0</v>
      </c>
      <c r="GW14" s="121" t="str">
        <f>IF(OR($A14=2,$A14=3),"",'SEA Detail'!CB76)</f>
        <v>.</v>
      </c>
      <c r="GX14" s="111">
        <f t="shared" si="186"/>
        <v>0</v>
      </c>
      <c r="GY14" s="111">
        <f t="shared" si="187"/>
        <v>0</v>
      </c>
      <c r="GZ14" s="111">
        <f t="shared" si="188"/>
        <v>0</v>
      </c>
      <c r="HA14" s="111">
        <f t="shared" si="189"/>
        <v>0</v>
      </c>
      <c r="HB14" s="111">
        <f t="shared" si="152"/>
        <v>0</v>
      </c>
      <c r="HC14" s="111">
        <f t="shared" si="153"/>
        <v>0</v>
      </c>
      <c r="HD14" s="111">
        <f t="shared" si="154"/>
        <v>0</v>
      </c>
      <c r="HE14" s="111">
        <f t="shared" si="155"/>
        <v>0</v>
      </c>
      <c r="HF14" s="111">
        <f t="shared" si="156"/>
        <v>0</v>
      </c>
      <c r="HG14" s="111">
        <f t="shared" si="157"/>
        <v>0</v>
      </c>
      <c r="HH14" s="111">
        <f t="shared" si="158"/>
        <v>0</v>
      </c>
      <c r="HI14" s="111">
        <f t="shared" si="159"/>
        <v>0</v>
      </c>
      <c r="HJ14" s="111">
        <f t="shared" si="160"/>
        <v>0</v>
      </c>
      <c r="HK14" s="111">
        <f t="shared" si="161"/>
        <v>0</v>
      </c>
      <c r="HL14" s="111">
        <f t="shared" si="162"/>
        <v>0</v>
      </c>
      <c r="HM14" s="111">
        <f t="shared" si="163"/>
        <v>0</v>
      </c>
      <c r="HN14" s="111">
        <f t="shared" si="164"/>
        <v>0</v>
      </c>
      <c r="HO14" s="111">
        <f t="shared" si="165"/>
        <v>0</v>
      </c>
      <c r="HP14" s="111">
        <f t="shared" si="166"/>
        <v>0</v>
      </c>
      <c r="HQ14" s="111">
        <f t="shared" si="167"/>
        <v>0</v>
      </c>
      <c r="HR14" s="111">
        <f t="shared" si="168"/>
        <v>0</v>
      </c>
      <c r="HS14" s="111">
        <f t="shared" si="169"/>
        <v>0</v>
      </c>
      <c r="HT14" s="111">
        <f t="shared" si="170"/>
        <v>0</v>
      </c>
      <c r="HU14" s="111">
        <f t="shared" si="171"/>
        <v>0</v>
      </c>
      <c r="HV14" s="111">
        <f t="shared" si="172"/>
        <v>0</v>
      </c>
      <c r="HW14" s="111">
        <f t="shared" si="173"/>
        <v>0</v>
      </c>
      <c r="HX14" s="111">
        <f t="shared" si="174"/>
        <v>0</v>
      </c>
      <c r="HY14" s="111">
        <f>IF(AND(OR($A14=2,$E14=""),NOT(ISBLANK('Base Data'!I15))),1,IF(OR($A14=2,$C14="",$E14=""),0,1))</f>
        <v>0</v>
      </c>
      <c r="HZ14" s="111"/>
      <c r="IA14" s="111"/>
      <c r="IB14" s="111"/>
      <c r="IC14" s="111">
        <f>IF('Base Data'!C15="",0,IF('Base Data'!D15="",1,0))</f>
        <v>0</v>
      </c>
    </row>
    <row r="15" spans="1:237" x14ac:dyDescent="0.25">
      <c r="A15" s="116" t="str">
        <f>IF(NOT(ISBLANK('Base Data'!A16)),'Base Data'!A16,"")</f>
        <v/>
      </c>
      <c r="B15" s="116" t="str">
        <f>IF(NOT(ISBLANK('Base Data'!B16)),'Base Data'!B16,"")</f>
        <v/>
      </c>
      <c r="C15" s="125" t="str">
        <f>IF(NOT(ISBLANK('Base Data'!C16)),'Base Data'!C16,"")</f>
        <v/>
      </c>
      <c r="D15" s="125" t="str">
        <f>IF(NOT(ISBLANK('Base Data'!D16)),'Base Data'!D16,"")</f>
        <v/>
      </c>
      <c r="E15" s="116" t="str">
        <f>IF(NOT(ISBLANK('Base Data'!E16)),'Base Data'!E16,"")</f>
        <v/>
      </c>
      <c r="F15" s="117" t="str">
        <f>IF(NOT(ISBLANK('Base Data'!F16)),'Base Data'!F16,"")</f>
        <v/>
      </c>
      <c r="G15" s="117" t="str">
        <f>IF(NOT(ISBLANK('Base Data'!G16)),'Base Data'!G16,"")</f>
        <v/>
      </c>
      <c r="H15" s="188">
        <f t="shared" si="6"/>
        <v>0</v>
      </c>
      <c r="I15" s="117" t="str">
        <f>IF(NOT(ISBLANK('Base Data'!H16)),'Base Data'!H16,"")</f>
        <v/>
      </c>
      <c r="J15" s="188">
        <f>IF(AND(ISNUMBER(I15),ISNUMBER(#REF!)),I15-#REF!,IF(AND(NOT(ISNUMBER(I15)),NOT(ISNUMBER(#REF!))),0,IF(NOT(ISNUMBER(I15)),-#REF!,IF(NOT(ISNUMBER(#REF!)),I15,0))))</f>
        <v>0</v>
      </c>
      <c r="K15" s="188">
        <f t="shared" si="7"/>
        <v>0</v>
      </c>
      <c r="L15" s="188">
        <f t="shared" si="175"/>
        <v>0</v>
      </c>
      <c r="M15" s="116" t="str">
        <f>IF(NOT(ISBLANK('Base Data'!I16)),'Base Data'!I16,"")</f>
        <v/>
      </c>
      <c r="N15" s="116" t="str">
        <f>IF(NOT(ISBLANK('Base Data'!J16)),'Base Data'!J16,"")</f>
        <v/>
      </c>
      <c r="O15" s="117" t="str">
        <f>IF(NOT(ISBLANK('Base Data'!K16)),'Base Data'!K16,"")</f>
        <v/>
      </c>
      <c r="P15" s="191">
        <f t="shared" si="8"/>
        <v>0</v>
      </c>
      <c r="Q15" s="116" t="str">
        <f>IF(NOT(ISBLANK('Base Data'!L16)),'Base Data'!L16,"")</f>
        <v/>
      </c>
      <c r="R15" s="116" t="str">
        <f>IF(NOT(ISBLANK('Base Data'!M16)),'Base Data'!M16,"")</f>
        <v/>
      </c>
      <c r="S15" s="116" t="str">
        <f>IF(NOT(ISBLANK('Base Data'!N16)),'Base Data'!N16,"")</f>
        <v/>
      </c>
      <c r="T15" s="117" t="str">
        <f>IF(NOT(ISBLANK('Base Data'!O16)),'Base Data'!O16,"")</f>
        <v/>
      </c>
      <c r="U15" s="116" t="str">
        <f>IF(NOT(ISBLANK('Base Data'!P16)),'Base Data'!P16,"")</f>
        <v/>
      </c>
      <c r="V15" s="116" t="str">
        <f>IF(NOT(ISBLANK('Base Data'!Q16)),'Base Data'!Q16,"")</f>
        <v/>
      </c>
      <c r="W15" s="116" t="str">
        <f>IF(NOT(ISBLANK('Base Data'!R16)),'Base Data'!R16,"")</f>
        <v/>
      </c>
      <c r="X15" s="116" t="str">
        <f>IF(NOT(ISBLANK('Base Data'!S16)),'Base Data'!S16,"")</f>
        <v/>
      </c>
      <c r="Y15" s="116" t="str">
        <f>IF(NOT(ISBLANK('Base Data'!T16)),'Base Data'!T16,"")</f>
        <v/>
      </c>
      <c r="Z15" s="117" t="str">
        <f>IF(NOT(ISBLANK('Base Data'!U16)),'Base Data'!U16,"")</f>
        <v/>
      </c>
      <c r="AA15" s="191">
        <f t="shared" si="9"/>
        <v>0</v>
      </c>
      <c r="AB15" s="116" t="str">
        <f>IF(NOT(ISBLANK('Base Data'!V16)),'Base Data'!V16,"")</f>
        <v/>
      </c>
      <c r="AC15" s="117" t="str">
        <f>IF(NOT(ISBLANK('Base Data'!W16)),'Base Data'!W16,"")</f>
        <v/>
      </c>
      <c r="AD15" s="191">
        <f t="shared" si="10"/>
        <v>0</v>
      </c>
      <c r="AE15" s="118" t="str">
        <f>IF(NOT(ISBLANK('Base Data'!X16)),'Base Data'!X16,"")</f>
        <v/>
      </c>
      <c r="AF15" s="118" t="str">
        <f>IF(NOT(ISBLANK('Base Data'!Y16)),'Base Data'!Y16,"")</f>
        <v/>
      </c>
      <c r="AG15" s="121" t="str">
        <f>IF(OR($A15=2),"",'SEA Detail'!CB77)</f>
        <v>.</v>
      </c>
      <c r="AH15" s="115">
        <f t="shared" si="11"/>
        <v>0</v>
      </c>
      <c r="AI15" s="115">
        <f t="shared" si="12"/>
        <v>0</v>
      </c>
      <c r="AJ15" s="115">
        <f t="shared" si="13"/>
        <v>0</v>
      </c>
      <c r="AK15" s="115">
        <f t="shared" si="176"/>
        <v>0</v>
      </c>
      <c r="AL15" s="115">
        <f t="shared" si="14"/>
        <v>0</v>
      </c>
      <c r="AM15" s="115">
        <f t="shared" si="177"/>
        <v>0</v>
      </c>
      <c r="AN15" s="115">
        <f t="shared" si="15"/>
        <v>0</v>
      </c>
      <c r="AO15" s="115">
        <f t="shared" si="16"/>
        <v>0</v>
      </c>
      <c r="AP15" s="115">
        <f t="shared" si="17"/>
        <v>0</v>
      </c>
      <c r="AQ15" s="115">
        <f t="shared" si="18"/>
        <v>0</v>
      </c>
      <c r="AR15" s="115">
        <f t="shared" si="19"/>
        <v>0</v>
      </c>
      <c r="AS15" s="115">
        <f t="shared" si="20"/>
        <v>0</v>
      </c>
      <c r="AT15" s="115">
        <f t="shared" si="21"/>
        <v>0</v>
      </c>
      <c r="AU15" s="115">
        <f t="shared" si="22"/>
        <v>0</v>
      </c>
      <c r="AV15" s="115">
        <f t="shared" si="23"/>
        <v>0</v>
      </c>
      <c r="AW15" s="115">
        <f t="shared" si="24"/>
        <v>0</v>
      </c>
      <c r="AX15" s="115">
        <f t="shared" si="25"/>
        <v>0</v>
      </c>
      <c r="AY15" s="115">
        <f t="shared" si="26"/>
        <v>0</v>
      </c>
      <c r="AZ15" s="115">
        <f t="shared" si="27"/>
        <v>0</v>
      </c>
      <c r="BA15" s="115">
        <f t="shared" si="178"/>
        <v>0</v>
      </c>
      <c r="BB15" s="115">
        <f t="shared" si="28"/>
        <v>0</v>
      </c>
      <c r="BC15" s="115">
        <f t="shared" si="29"/>
        <v>0</v>
      </c>
      <c r="BD15" s="115">
        <f t="shared" si="30"/>
        <v>0</v>
      </c>
      <c r="BE15" s="115">
        <f t="shared" si="31"/>
        <v>0</v>
      </c>
      <c r="BF15" s="115">
        <f t="shared" si="32"/>
        <v>0</v>
      </c>
      <c r="BG15" s="115">
        <f t="shared" si="33"/>
        <v>0</v>
      </c>
      <c r="BH15" s="115">
        <f t="shared" si="34"/>
        <v>0</v>
      </c>
      <c r="BI15" s="115">
        <f t="shared" si="35"/>
        <v>0</v>
      </c>
      <c r="BJ15" s="115">
        <f t="shared" si="36"/>
        <v>0</v>
      </c>
      <c r="BK15" s="115">
        <f t="shared" si="37"/>
        <v>0</v>
      </c>
      <c r="BL15" s="115">
        <f t="shared" si="38"/>
        <v>0</v>
      </c>
      <c r="BM15" s="115">
        <f t="shared" si="39"/>
        <v>0</v>
      </c>
      <c r="BN15" s="115">
        <f t="shared" si="40"/>
        <v>0</v>
      </c>
      <c r="BO15" s="115">
        <f t="shared" si="41"/>
        <v>0</v>
      </c>
      <c r="BP15" s="115">
        <f t="shared" si="42"/>
        <v>0</v>
      </c>
      <c r="BQ15" s="115">
        <f t="shared" si="43"/>
        <v>0</v>
      </c>
      <c r="BR15" s="115">
        <f t="shared" si="44"/>
        <v>0</v>
      </c>
      <c r="BS15" s="115">
        <f t="shared" si="45"/>
        <v>0</v>
      </c>
      <c r="BT15" s="115">
        <f t="shared" si="46"/>
        <v>0</v>
      </c>
      <c r="BU15" s="115">
        <f t="shared" si="47"/>
        <v>0</v>
      </c>
      <c r="BV15" s="115">
        <f t="shared" si="179"/>
        <v>0</v>
      </c>
      <c r="BW15" s="115">
        <f t="shared" si="48"/>
        <v>0</v>
      </c>
      <c r="BX15" s="115">
        <f t="shared" si="49"/>
        <v>0</v>
      </c>
      <c r="BY15" s="115">
        <f t="shared" si="50"/>
        <v>0</v>
      </c>
      <c r="BZ15" s="115">
        <v>0</v>
      </c>
      <c r="CA15" s="115">
        <f>IFERROR(IF(OR($A15=2,$A15=3,$C15=""),0,IF(E15="",1,IF(ISERROR(VLOOKUP('Auto-Calculations'!E15,LEA_ESA_Lookup,2,FALSE)),1,0))),"0*")</f>
        <v>0</v>
      </c>
      <c r="CB15" s="115">
        <f t="shared" si="51"/>
        <v>0</v>
      </c>
      <c r="CC15" s="115">
        <f t="shared" si="52"/>
        <v>0</v>
      </c>
      <c r="CD15" s="115">
        <f t="shared" si="53"/>
        <v>0</v>
      </c>
      <c r="CE15" s="115">
        <f t="shared" si="54"/>
        <v>0</v>
      </c>
      <c r="CF15" s="115">
        <f t="shared" si="55"/>
        <v>0</v>
      </c>
      <c r="CG15" s="115">
        <f t="shared" si="56"/>
        <v>0</v>
      </c>
      <c r="CH15" s="119">
        <f t="shared" si="57"/>
        <v>0</v>
      </c>
      <c r="CI15" s="115">
        <f t="shared" si="58"/>
        <v>0</v>
      </c>
      <c r="CJ15" s="115">
        <f t="shared" si="59"/>
        <v>0</v>
      </c>
      <c r="CK15" s="115">
        <f t="shared" si="60"/>
        <v>0</v>
      </c>
      <c r="CL15" s="115">
        <f t="shared" si="61"/>
        <v>0</v>
      </c>
      <c r="CM15" s="115">
        <f t="shared" si="62"/>
        <v>0</v>
      </c>
      <c r="CN15" s="115">
        <f>IFERROR(IF(OR($A15=2,$A15=3,$C15=""),0,IF('Auto-Calculations'!Z15="M",1,0)),"0*")</f>
        <v>0</v>
      </c>
      <c r="CO15" s="115">
        <f>IFERROR(IF(OR($A15=2,$A15=3,$C15=""),0,IF('Auto-Calculations'!AE15="M",1,0)),"0*")</f>
        <v>0</v>
      </c>
      <c r="CP15" s="115">
        <f>IFERROR(IF(OR($A15=2,$A15=3,$C15=""),0,IF('Auto-Calculations'!V15="M",1,0)),"0*")</f>
        <v>0</v>
      </c>
      <c r="CQ15" s="115">
        <f>IFERROR(IF(OR($A15=2,$A15=3,$C15=""),0,IF('Auto-Calculations'!W15="M",1,0)),"0*")</f>
        <v>0</v>
      </c>
      <c r="CR15" s="115">
        <f>IFERROR(IF(OR($A15=2,$A15=3,$C15=""),0,IF('Auto-Calculations'!X15="M",1,0)),"0*")</f>
        <v>0</v>
      </c>
      <c r="CS15" s="115">
        <f>IFERROR(IF(OR($A15=2,$A15=3,$C15=""),0,IF('Auto-Calculations'!Y15="M",1,0)),"0*")</f>
        <v>0</v>
      </c>
      <c r="CT15" s="115">
        <f t="shared" si="63"/>
        <v>0</v>
      </c>
      <c r="CU15" s="115">
        <f t="shared" si="64"/>
        <v>0</v>
      </c>
      <c r="CV15" s="115">
        <f t="shared" si="65"/>
        <v>0</v>
      </c>
      <c r="CW15" s="115">
        <f t="shared" si="66"/>
        <v>0</v>
      </c>
      <c r="CX15" s="115">
        <f t="shared" si="67"/>
        <v>0</v>
      </c>
      <c r="CY15" s="111">
        <f t="shared" si="68"/>
        <v>0</v>
      </c>
      <c r="CZ15" s="111">
        <f t="shared" si="69"/>
        <v>0</v>
      </c>
      <c r="DA15" s="111">
        <f t="shared" si="70"/>
        <v>0</v>
      </c>
      <c r="DB15" s="115">
        <f t="shared" si="180"/>
        <v>0</v>
      </c>
      <c r="DC15" s="111">
        <f t="shared" si="181"/>
        <v>0</v>
      </c>
      <c r="DD15" s="115">
        <f t="shared" si="182"/>
        <v>0</v>
      </c>
      <c r="DE15" s="115">
        <f t="shared" si="183"/>
        <v>0</v>
      </c>
      <c r="DF15" s="115">
        <f>IFERROR(IF(OR($A15=3),0,IF('Auto-Calculations'!Q15="NA",1,0)),"0*")</f>
        <v>0</v>
      </c>
      <c r="DG15" s="111"/>
      <c r="DH15" s="111"/>
      <c r="DI15" s="111"/>
      <c r="DJ15" s="111"/>
      <c r="DK15" s="111"/>
      <c r="DL15" s="111"/>
      <c r="DM15" s="111"/>
      <c r="DN15" s="111"/>
      <c r="DO15" s="111"/>
      <c r="DP15" s="111"/>
      <c r="DQ15" s="120" t="str">
        <f t="shared" si="184"/>
        <v>0000000000000000000000000000000000000</v>
      </c>
      <c r="DR15" s="111" t="str">
        <f t="shared" si="71"/>
        <v>No Error</v>
      </c>
      <c r="DS15" s="111" t="str">
        <f t="shared" si="72"/>
        <v>No Error</v>
      </c>
      <c r="DT15" s="111" t="str">
        <f t="shared" si="73"/>
        <v>No Error</v>
      </c>
      <c r="DU15" s="111" t="str">
        <f t="shared" si="74"/>
        <v>No Error</v>
      </c>
      <c r="DV15" s="111" t="str">
        <f t="shared" si="75"/>
        <v>No Error</v>
      </c>
      <c r="DW15" s="111" t="str">
        <f t="shared" si="76"/>
        <v>No Error</v>
      </c>
      <c r="DX15" s="111" t="str">
        <f t="shared" si="77"/>
        <v>No Error</v>
      </c>
      <c r="DY15" s="111" t="str">
        <f t="shared" si="78"/>
        <v>No Error</v>
      </c>
      <c r="DZ15" s="111" t="str">
        <f t="shared" si="79"/>
        <v>No Error</v>
      </c>
      <c r="EA15" s="111" t="str">
        <f t="shared" si="80"/>
        <v>No Error</v>
      </c>
      <c r="EB15" s="111" t="str">
        <f t="shared" si="81"/>
        <v>No Error</v>
      </c>
      <c r="EC15" s="111" t="str">
        <f t="shared" si="82"/>
        <v>No Error</v>
      </c>
      <c r="ED15" s="111" t="str">
        <f t="shared" si="83"/>
        <v>No Error</v>
      </c>
      <c r="EE15" s="111" t="str">
        <f t="shared" si="84"/>
        <v>No Error</v>
      </c>
      <c r="EF15" s="111" t="str">
        <f t="shared" si="85"/>
        <v>No Error</v>
      </c>
      <c r="EG15" s="111" t="str">
        <f t="shared" si="86"/>
        <v>No Error</v>
      </c>
      <c r="EH15" s="111" t="str">
        <f t="shared" si="87"/>
        <v>No Error</v>
      </c>
      <c r="EI15" s="111" t="str">
        <f t="shared" si="88"/>
        <v>No Error</v>
      </c>
      <c r="EJ15" s="111" t="str">
        <f t="shared" si="89"/>
        <v>No Error</v>
      </c>
      <c r="EK15" s="111" t="str">
        <f t="shared" si="90"/>
        <v>No Error</v>
      </c>
      <c r="EL15" s="111" t="str">
        <f t="shared" si="91"/>
        <v>No Error</v>
      </c>
      <c r="EM15" s="111" t="str">
        <f t="shared" si="92"/>
        <v>No Error</v>
      </c>
      <c r="EN15" s="111" t="str">
        <f t="shared" si="93"/>
        <v>No Error</v>
      </c>
      <c r="EO15" s="111" t="str">
        <f t="shared" si="94"/>
        <v>No Error</v>
      </c>
      <c r="EP15" s="111" t="str">
        <f t="shared" si="95"/>
        <v>No Error</v>
      </c>
      <c r="EQ15" s="111" t="str">
        <f t="shared" si="96"/>
        <v>No Error</v>
      </c>
      <c r="ER15" s="111" t="str">
        <f t="shared" si="97"/>
        <v>No Error</v>
      </c>
      <c r="ES15" s="111" t="str">
        <f t="shared" si="98"/>
        <v>No Error</v>
      </c>
      <c r="ET15" s="111" t="str">
        <f t="shared" si="99"/>
        <v>No Error</v>
      </c>
      <c r="EU15" s="111" t="str">
        <f t="shared" si="100"/>
        <v>No Error</v>
      </c>
      <c r="EV15" s="111" t="str">
        <f t="shared" si="101"/>
        <v>No Error</v>
      </c>
      <c r="EW15" s="111" t="str">
        <f t="shared" si="102"/>
        <v>No Error</v>
      </c>
      <c r="EX15" s="111" t="str">
        <f t="shared" si="103"/>
        <v>No Error</v>
      </c>
      <c r="EY15" s="111" t="str">
        <f t="shared" si="104"/>
        <v>No Error</v>
      </c>
      <c r="EZ15" s="111" t="str">
        <f t="shared" si="105"/>
        <v>No Error</v>
      </c>
      <c r="FA15" s="111" t="str">
        <f t="shared" si="106"/>
        <v>No Error</v>
      </c>
      <c r="FB15" s="111" t="str">
        <f t="shared" si="107"/>
        <v>No Error</v>
      </c>
      <c r="FC15" s="111" t="str">
        <f t="shared" si="108"/>
        <v>No Error</v>
      </c>
      <c r="FD15" s="111" t="str">
        <f t="shared" si="109"/>
        <v>No Error</v>
      </c>
      <c r="FE15" s="111" t="str">
        <f t="shared" si="110"/>
        <v>No Error</v>
      </c>
      <c r="FF15" s="111" t="str">
        <f t="shared" si="111"/>
        <v>No Error</v>
      </c>
      <c r="FG15" s="111" t="str">
        <f t="shared" si="112"/>
        <v>No Error</v>
      </c>
      <c r="FH15" s="111" t="str">
        <f t="shared" si="113"/>
        <v>No Error</v>
      </c>
      <c r="FI15" s="111" t="str">
        <f t="shared" si="114"/>
        <v>No Error</v>
      </c>
      <c r="FJ15" s="111" t="str">
        <f t="shared" si="115"/>
        <v>No Error</v>
      </c>
      <c r="FK15" s="111" t="str">
        <f t="shared" si="116"/>
        <v>No Error</v>
      </c>
      <c r="FL15" s="111" t="str">
        <f t="shared" si="117"/>
        <v>No Error</v>
      </c>
      <c r="FM15" s="111" t="str">
        <f t="shared" si="118"/>
        <v>No Error</v>
      </c>
      <c r="FN15" s="111" t="str">
        <f t="shared" si="119"/>
        <v>No Error</v>
      </c>
      <c r="FO15" s="111" t="str">
        <f t="shared" si="120"/>
        <v>No Error</v>
      </c>
      <c r="FP15" s="111" t="str">
        <f t="shared" si="121"/>
        <v>No Error</v>
      </c>
      <c r="FQ15" s="111" t="str">
        <f t="shared" si="122"/>
        <v>No Error</v>
      </c>
      <c r="FR15" s="111" t="str">
        <f t="shared" si="123"/>
        <v>No Error</v>
      </c>
      <c r="FS15" s="111" t="str">
        <f t="shared" si="124"/>
        <v>No Error</v>
      </c>
      <c r="FT15" s="111" t="str">
        <f t="shared" si="125"/>
        <v>No Error</v>
      </c>
      <c r="FU15" s="111" t="str">
        <f t="shared" si="126"/>
        <v>No Error</v>
      </c>
      <c r="FV15" s="111" t="str">
        <f t="shared" si="127"/>
        <v>No Error</v>
      </c>
      <c r="FW15" s="111" t="str">
        <f t="shared" si="128"/>
        <v>No Error</v>
      </c>
      <c r="FX15" s="111" t="str">
        <f t="shared" si="129"/>
        <v>No Error</v>
      </c>
      <c r="FY15" s="111" t="str">
        <f t="shared" si="130"/>
        <v>No Error</v>
      </c>
      <c r="FZ15" s="111" t="str">
        <f t="shared" si="131"/>
        <v>No Error</v>
      </c>
      <c r="GA15" s="111" t="str">
        <f t="shared" si="132"/>
        <v>No Error</v>
      </c>
      <c r="GB15" s="111" t="str">
        <f t="shared" si="133"/>
        <v>No Error</v>
      </c>
      <c r="GC15" s="111" t="str">
        <f t="shared" si="134"/>
        <v>No Error</v>
      </c>
      <c r="GD15" s="111" t="str">
        <f t="shared" si="135"/>
        <v>No Error</v>
      </c>
      <c r="GE15" s="111" t="str">
        <f t="shared" si="136"/>
        <v>No Error</v>
      </c>
      <c r="GF15" s="111" t="str">
        <f t="shared" si="137"/>
        <v>No Error</v>
      </c>
      <c r="GG15" s="111" t="str">
        <f t="shared" si="138"/>
        <v>No Error</v>
      </c>
      <c r="GH15" s="111" t="str">
        <f t="shared" si="139"/>
        <v>No Error</v>
      </c>
      <c r="GI15" s="111" t="str">
        <f t="shared" si="140"/>
        <v>No Error</v>
      </c>
      <c r="GJ15" s="111" t="str">
        <f t="shared" si="141"/>
        <v>No Error</v>
      </c>
      <c r="GK15" s="111" t="str">
        <f t="shared" si="142"/>
        <v>No Error</v>
      </c>
      <c r="GL15" s="111" t="str">
        <f t="shared" si="143"/>
        <v>No Error</v>
      </c>
      <c r="GM15" s="111" t="str">
        <f t="shared" si="144"/>
        <v>No Error</v>
      </c>
      <c r="GN15" s="111" t="str">
        <f t="shared" si="145"/>
        <v>No Error</v>
      </c>
      <c r="GO15" s="111" t="str">
        <f t="shared" si="146"/>
        <v>No Error</v>
      </c>
      <c r="GP15" s="111" t="str">
        <f t="shared" si="146"/>
        <v>No Error</v>
      </c>
      <c r="GQ15" s="111">
        <f t="shared" si="147"/>
        <v>0</v>
      </c>
      <c r="GR15" s="111">
        <f t="shared" si="148"/>
        <v>0</v>
      </c>
      <c r="GS15" s="111" t="str">
        <f t="shared" si="149"/>
        <v/>
      </c>
      <c r="GT15" s="111">
        <f t="shared" si="150"/>
        <v>0</v>
      </c>
      <c r="GU15" s="111">
        <f t="shared" si="151"/>
        <v>0</v>
      </c>
      <c r="GV15" s="111">
        <f t="shared" si="185"/>
        <v>0</v>
      </c>
      <c r="GW15" s="121" t="str">
        <f>IF(OR($A15=2,$A15=3),"",'SEA Detail'!CB77)</f>
        <v>.</v>
      </c>
      <c r="GX15" s="111">
        <f t="shared" si="186"/>
        <v>0</v>
      </c>
      <c r="GY15" s="111">
        <f t="shared" si="187"/>
        <v>0</v>
      </c>
      <c r="GZ15" s="111">
        <f t="shared" si="188"/>
        <v>0</v>
      </c>
      <c r="HA15" s="111">
        <f t="shared" si="189"/>
        <v>0</v>
      </c>
      <c r="HB15" s="111">
        <f t="shared" si="152"/>
        <v>0</v>
      </c>
      <c r="HC15" s="111">
        <f t="shared" si="153"/>
        <v>0</v>
      </c>
      <c r="HD15" s="111">
        <f t="shared" si="154"/>
        <v>0</v>
      </c>
      <c r="HE15" s="111">
        <f t="shared" si="155"/>
        <v>0</v>
      </c>
      <c r="HF15" s="111">
        <f t="shared" si="156"/>
        <v>0</v>
      </c>
      <c r="HG15" s="111">
        <f t="shared" si="157"/>
        <v>0</v>
      </c>
      <c r="HH15" s="111">
        <f t="shared" si="158"/>
        <v>0</v>
      </c>
      <c r="HI15" s="111">
        <f t="shared" si="159"/>
        <v>0</v>
      </c>
      <c r="HJ15" s="111">
        <f t="shared" si="160"/>
        <v>0</v>
      </c>
      <c r="HK15" s="111">
        <f t="shared" si="161"/>
        <v>0</v>
      </c>
      <c r="HL15" s="111">
        <f t="shared" si="162"/>
        <v>0</v>
      </c>
      <c r="HM15" s="111">
        <f t="shared" si="163"/>
        <v>0</v>
      </c>
      <c r="HN15" s="111">
        <f t="shared" si="164"/>
        <v>0</v>
      </c>
      <c r="HO15" s="111">
        <f t="shared" si="165"/>
        <v>0</v>
      </c>
      <c r="HP15" s="111">
        <f t="shared" si="166"/>
        <v>0</v>
      </c>
      <c r="HQ15" s="111">
        <f t="shared" si="167"/>
        <v>0</v>
      </c>
      <c r="HR15" s="111">
        <f t="shared" si="168"/>
        <v>0</v>
      </c>
      <c r="HS15" s="111">
        <f t="shared" si="169"/>
        <v>0</v>
      </c>
      <c r="HT15" s="111">
        <f t="shared" si="170"/>
        <v>0</v>
      </c>
      <c r="HU15" s="111">
        <f t="shared" si="171"/>
        <v>0</v>
      </c>
      <c r="HV15" s="111">
        <f t="shared" si="172"/>
        <v>0</v>
      </c>
      <c r="HW15" s="111">
        <f t="shared" si="173"/>
        <v>0</v>
      </c>
      <c r="HX15" s="111">
        <f t="shared" si="174"/>
        <v>0</v>
      </c>
      <c r="HY15" s="111">
        <f>IF(AND(OR($A15=2,$E15=""),NOT(ISBLANK('Base Data'!I16))),1,IF(OR($A15=2,$C15="",$E15=""),0,1))</f>
        <v>0</v>
      </c>
      <c r="HZ15" s="111"/>
      <c r="IA15" s="111"/>
      <c r="IB15" s="111"/>
      <c r="IC15" s="111">
        <f>IF('Base Data'!C16="",0,IF('Base Data'!D16="",1,0))</f>
        <v>0</v>
      </c>
    </row>
    <row r="16" spans="1:237" x14ac:dyDescent="0.25">
      <c r="A16" s="116" t="str">
        <f>IF(NOT(ISBLANK('Base Data'!A17)),'Base Data'!A17,"")</f>
        <v/>
      </c>
      <c r="B16" s="116" t="str">
        <f>IF(NOT(ISBLANK('Base Data'!B17)),'Base Data'!B17,"")</f>
        <v/>
      </c>
      <c r="C16" s="125" t="str">
        <f>IF(NOT(ISBLANK('Base Data'!C17)),'Base Data'!C17,"")</f>
        <v/>
      </c>
      <c r="D16" s="125" t="str">
        <f>IF(NOT(ISBLANK('Base Data'!D17)),'Base Data'!D17,"")</f>
        <v/>
      </c>
      <c r="E16" s="116" t="str">
        <f>IF(NOT(ISBLANK('Base Data'!E17)),'Base Data'!E17,"")</f>
        <v/>
      </c>
      <c r="F16" s="117" t="str">
        <f>IF(NOT(ISBLANK('Base Data'!F17)),'Base Data'!F17,"")</f>
        <v/>
      </c>
      <c r="G16" s="117" t="str">
        <f>IF(NOT(ISBLANK('Base Data'!G17)),'Base Data'!G17,"")</f>
        <v/>
      </c>
      <c r="H16" s="188">
        <f t="shared" si="6"/>
        <v>0</v>
      </c>
      <c r="I16" s="117" t="str">
        <f>IF(NOT(ISBLANK('Base Data'!H17)),'Base Data'!H17,"")</f>
        <v/>
      </c>
      <c r="J16" s="188">
        <f>IF(AND(ISNUMBER(I16),ISNUMBER(#REF!)),I16-#REF!,IF(AND(NOT(ISNUMBER(I16)),NOT(ISNUMBER(#REF!))),0,IF(NOT(ISNUMBER(I16)),-#REF!,IF(NOT(ISNUMBER(#REF!)),I16,0))))</f>
        <v>0</v>
      </c>
      <c r="K16" s="188">
        <f t="shared" si="7"/>
        <v>0</v>
      </c>
      <c r="L16" s="188">
        <f t="shared" si="175"/>
        <v>0</v>
      </c>
      <c r="M16" s="116" t="str">
        <f>IF(NOT(ISBLANK('Base Data'!I17)),'Base Data'!I17,"")</f>
        <v/>
      </c>
      <c r="N16" s="116" t="str">
        <f>IF(NOT(ISBLANK('Base Data'!J17)),'Base Data'!J17,"")</f>
        <v/>
      </c>
      <c r="O16" s="117" t="str">
        <f>IF(NOT(ISBLANK('Base Data'!K17)),'Base Data'!K17,"")</f>
        <v/>
      </c>
      <c r="P16" s="191">
        <f t="shared" si="8"/>
        <v>0</v>
      </c>
      <c r="Q16" s="116" t="str">
        <f>IF(NOT(ISBLANK('Base Data'!L17)),'Base Data'!L17,"")</f>
        <v/>
      </c>
      <c r="R16" s="116" t="str">
        <f>IF(NOT(ISBLANK('Base Data'!M17)),'Base Data'!M17,"")</f>
        <v/>
      </c>
      <c r="S16" s="116" t="str">
        <f>IF(NOT(ISBLANK('Base Data'!N17)),'Base Data'!N17,"")</f>
        <v/>
      </c>
      <c r="T16" s="117" t="str">
        <f>IF(NOT(ISBLANK('Base Data'!O17)),'Base Data'!O17,"")</f>
        <v/>
      </c>
      <c r="U16" s="116" t="str">
        <f>IF(NOT(ISBLANK('Base Data'!P17)),'Base Data'!P17,"")</f>
        <v/>
      </c>
      <c r="V16" s="116" t="str">
        <f>IF(NOT(ISBLANK('Base Data'!Q17)),'Base Data'!Q17,"")</f>
        <v/>
      </c>
      <c r="W16" s="116" t="str">
        <f>IF(NOT(ISBLANK('Base Data'!R17)),'Base Data'!R17,"")</f>
        <v/>
      </c>
      <c r="X16" s="116" t="str">
        <f>IF(NOT(ISBLANK('Base Data'!S17)),'Base Data'!S17,"")</f>
        <v/>
      </c>
      <c r="Y16" s="116" t="str">
        <f>IF(NOT(ISBLANK('Base Data'!T17)),'Base Data'!T17,"")</f>
        <v/>
      </c>
      <c r="Z16" s="117" t="str">
        <f>IF(NOT(ISBLANK('Base Data'!U17)),'Base Data'!U17,"")</f>
        <v/>
      </c>
      <c r="AA16" s="191">
        <f t="shared" si="9"/>
        <v>0</v>
      </c>
      <c r="AB16" s="116" t="str">
        <f>IF(NOT(ISBLANK('Base Data'!V17)),'Base Data'!V17,"")</f>
        <v/>
      </c>
      <c r="AC16" s="117" t="str">
        <f>IF(NOT(ISBLANK('Base Data'!W17)),'Base Data'!W17,"")</f>
        <v/>
      </c>
      <c r="AD16" s="191">
        <f t="shared" si="10"/>
        <v>0</v>
      </c>
      <c r="AE16" s="118" t="str">
        <f>IF(NOT(ISBLANK('Base Data'!X17)),'Base Data'!X17,"")</f>
        <v/>
      </c>
      <c r="AF16" s="118" t="str">
        <f>IF(NOT(ISBLANK('Base Data'!Y17)),'Base Data'!Y17,"")</f>
        <v/>
      </c>
      <c r="AG16" s="121" t="str">
        <f>IF(OR($A16=2),"",'SEA Detail'!CB78)</f>
        <v>.</v>
      </c>
      <c r="AH16" s="115">
        <f t="shared" si="11"/>
        <v>0</v>
      </c>
      <c r="AI16" s="115">
        <f t="shared" si="12"/>
        <v>0</v>
      </c>
      <c r="AJ16" s="115">
        <f t="shared" si="13"/>
        <v>0</v>
      </c>
      <c r="AK16" s="115">
        <f t="shared" si="176"/>
        <v>0</v>
      </c>
      <c r="AL16" s="115">
        <f t="shared" si="14"/>
        <v>0</v>
      </c>
      <c r="AM16" s="115">
        <f t="shared" si="177"/>
        <v>0</v>
      </c>
      <c r="AN16" s="115">
        <f t="shared" si="15"/>
        <v>0</v>
      </c>
      <c r="AO16" s="115">
        <f t="shared" si="16"/>
        <v>0</v>
      </c>
      <c r="AP16" s="115">
        <f t="shared" si="17"/>
        <v>0</v>
      </c>
      <c r="AQ16" s="115">
        <f t="shared" si="18"/>
        <v>0</v>
      </c>
      <c r="AR16" s="115">
        <f t="shared" si="19"/>
        <v>0</v>
      </c>
      <c r="AS16" s="115">
        <f t="shared" si="20"/>
        <v>0</v>
      </c>
      <c r="AT16" s="115">
        <f t="shared" si="21"/>
        <v>0</v>
      </c>
      <c r="AU16" s="115">
        <f t="shared" si="22"/>
        <v>0</v>
      </c>
      <c r="AV16" s="115">
        <f t="shared" si="23"/>
        <v>0</v>
      </c>
      <c r="AW16" s="115">
        <f t="shared" si="24"/>
        <v>0</v>
      </c>
      <c r="AX16" s="115">
        <f t="shared" si="25"/>
        <v>0</v>
      </c>
      <c r="AY16" s="115">
        <f t="shared" si="26"/>
        <v>0</v>
      </c>
      <c r="AZ16" s="115">
        <f t="shared" si="27"/>
        <v>0</v>
      </c>
      <c r="BA16" s="115">
        <f t="shared" si="178"/>
        <v>0</v>
      </c>
      <c r="BB16" s="115">
        <f t="shared" si="28"/>
        <v>0</v>
      </c>
      <c r="BC16" s="115">
        <f t="shared" si="29"/>
        <v>0</v>
      </c>
      <c r="BD16" s="115">
        <f t="shared" si="30"/>
        <v>0</v>
      </c>
      <c r="BE16" s="115">
        <f t="shared" si="31"/>
        <v>0</v>
      </c>
      <c r="BF16" s="115">
        <f t="shared" si="32"/>
        <v>0</v>
      </c>
      <c r="BG16" s="115">
        <f t="shared" si="33"/>
        <v>0</v>
      </c>
      <c r="BH16" s="115">
        <f t="shared" si="34"/>
        <v>0</v>
      </c>
      <c r="BI16" s="115">
        <f t="shared" si="35"/>
        <v>0</v>
      </c>
      <c r="BJ16" s="115">
        <f t="shared" si="36"/>
        <v>0</v>
      </c>
      <c r="BK16" s="115">
        <f t="shared" si="37"/>
        <v>0</v>
      </c>
      <c r="BL16" s="115">
        <f t="shared" si="38"/>
        <v>0</v>
      </c>
      <c r="BM16" s="115">
        <f t="shared" si="39"/>
        <v>0</v>
      </c>
      <c r="BN16" s="115">
        <f t="shared" si="40"/>
        <v>0</v>
      </c>
      <c r="BO16" s="115">
        <f t="shared" si="41"/>
        <v>0</v>
      </c>
      <c r="BP16" s="115">
        <f t="shared" si="42"/>
        <v>0</v>
      </c>
      <c r="BQ16" s="115">
        <f t="shared" si="43"/>
        <v>0</v>
      </c>
      <c r="BR16" s="115">
        <f t="shared" si="44"/>
        <v>0</v>
      </c>
      <c r="BS16" s="115">
        <f t="shared" si="45"/>
        <v>0</v>
      </c>
      <c r="BT16" s="115">
        <f t="shared" si="46"/>
        <v>0</v>
      </c>
      <c r="BU16" s="115">
        <f t="shared" si="47"/>
        <v>0</v>
      </c>
      <c r="BV16" s="115">
        <f t="shared" si="179"/>
        <v>0</v>
      </c>
      <c r="BW16" s="115">
        <f t="shared" si="48"/>
        <v>0</v>
      </c>
      <c r="BX16" s="115">
        <f t="shared" si="49"/>
        <v>0</v>
      </c>
      <c r="BY16" s="115">
        <f t="shared" si="50"/>
        <v>0</v>
      </c>
      <c r="BZ16" s="115">
        <v>0</v>
      </c>
      <c r="CA16" s="115">
        <f>IFERROR(IF(OR($A16=2,$A16=3,$C16=""),0,IF(E16="",1,IF(ISERROR(VLOOKUP('Auto-Calculations'!E16,LEA_ESA_Lookup,2,FALSE)),1,0))),"0*")</f>
        <v>0</v>
      </c>
      <c r="CB16" s="115">
        <f t="shared" si="51"/>
        <v>0</v>
      </c>
      <c r="CC16" s="115">
        <f t="shared" si="52"/>
        <v>0</v>
      </c>
      <c r="CD16" s="115">
        <f t="shared" si="53"/>
        <v>0</v>
      </c>
      <c r="CE16" s="115">
        <f t="shared" si="54"/>
        <v>0</v>
      </c>
      <c r="CF16" s="115">
        <f t="shared" si="55"/>
        <v>0</v>
      </c>
      <c r="CG16" s="115">
        <f t="shared" si="56"/>
        <v>0</v>
      </c>
      <c r="CH16" s="119">
        <f t="shared" si="57"/>
        <v>0</v>
      </c>
      <c r="CI16" s="115">
        <f t="shared" si="58"/>
        <v>0</v>
      </c>
      <c r="CJ16" s="115">
        <f t="shared" si="59"/>
        <v>0</v>
      </c>
      <c r="CK16" s="115">
        <f t="shared" si="60"/>
        <v>0</v>
      </c>
      <c r="CL16" s="115">
        <f t="shared" si="61"/>
        <v>0</v>
      </c>
      <c r="CM16" s="115">
        <f t="shared" si="62"/>
        <v>0</v>
      </c>
      <c r="CN16" s="115">
        <f>IFERROR(IF(OR($A16=2,$A16=3,$C16=""),0,IF('Auto-Calculations'!Z16="M",1,0)),"0*")</f>
        <v>0</v>
      </c>
      <c r="CO16" s="115">
        <f>IFERROR(IF(OR($A16=2,$A16=3,$C16=""),0,IF('Auto-Calculations'!AE16="M",1,0)),"0*")</f>
        <v>0</v>
      </c>
      <c r="CP16" s="115">
        <f>IFERROR(IF(OR($A16=2,$A16=3,$C16=""),0,IF('Auto-Calculations'!V16="M",1,0)),"0*")</f>
        <v>0</v>
      </c>
      <c r="CQ16" s="115">
        <f>IFERROR(IF(OR($A16=2,$A16=3,$C16=""),0,IF('Auto-Calculations'!W16="M",1,0)),"0*")</f>
        <v>0</v>
      </c>
      <c r="CR16" s="115">
        <f>IFERROR(IF(OR($A16=2,$A16=3,$C16=""),0,IF('Auto-Calculations'!X16="M",1,0)),"0*")</f>
        <v>0</v>
      </c>
      <c r="CS16" s="115">
        <f>IFERROR(IF(OR($A16=2,$A16=3,$C16=""),0,IF('Auto-Calculations'!Y16="M",1,0)),"0*")</f>
        <v>0</v>
      </c>
      <c r="CT16" s="115">
        <f t="shared" si="63"/>
        <v>0</v>
      </c>
      <c r="CU16" s="115">
        <f t="shared" si="64"/>
        <v>0</v>
      </c>
      <c r="CV16" s="115">
        <f t="shared" si="65"/>
        <v>0</v>
      </c>
      <c r="CW16" s="115">
        <f t="shared" si="66"/>
        <v>0</v>
      </c>
      <c r="CX16" s="115">
        <f t="shared" si="67"/>
        <v>0</v>
      </c>
      <c r="CY16" s="111">
        <f t="shared" si="68"/>
        <v>0</v>
      </c>
      <c r="CZ16" s="111">
        <f t="shared" si="69"/>
        <v>0</v>
      </c>
      <c r="DA16" s="111">
        <f t="shared" si="70"/>
        <v>0</v>
      </c>
      <c r="DB16" s="115">
        <f t="shared" si="180"/>
        <v>0</v>
      </c>
      <c r="DC16" s="111">
        <f t="shared" si="181"/>
        <v>0</v>
      </c>
      <c r="DD16" s="115">
        <f t="shared" si="182"/>
        <v>0</v>
      </c>
      <c r="DE16" s="115">
        <f t="shared" si="183"/>
        <v>0</v>
      </c>
      <c r="DF16" s="115">
        <f>IFERROR(IF(OR($A16=3),0,IF('Auto-Calculations'!Q16="NA",1,0)),"0*")</f>
        <v>0</v>
      </c>
      <c r="DG16" s="111"/>
      <c r="DH16" s="111"/>
      <c r="DI16" s="111"/>
      <c r="DJ16" s="111"/>
      <c r="DK16" s="111"/>
      <c r="DL16" s="111"/>
      <c r="DM16" s="111"/>
      <c r="DN16" s="111"/>
      <c r="DO16" s="111"/>
      <c r="DP16" s="111"/>
      <c r="DQ16" s="120" t="str">
        <f t="shared" si="184"/>
        <v>0000000000000000000000000000000000000</v>
      </c>
      <c r="DR16" s="111" t="str">
        <f t="shared" si="71"/>
        <v>No Error</v>
      </c>
      <c r="DS16" s="111" t="str">
        <f t="shared" si="72"/>
        <v>No Error</v>
      </c>
      <c r="DT16" s="111" t="str">
        <f t="shared" si="73"/>
        <v>No Error</v>
      </c>
      <c r="DU16" s="111" t="str">
        <f t="shared" si="74"/>
        <v>No Error</v>
      </c>
      <c r="DV16" s="111" t="str">
        <f t="shared" si="75"/>
        <v>No Error</v>
      </c>
      <c r="DW16" s="111" t="str">
        <f t="shared" si="76"/>
        <v>No Error</v>
      </c>
      <c r="DX16" s="111" t="str">
        <f t="shared" si="77"/>
        <v>No Error</v>
      </c>
      <c r="DY16" s="111" t="str">
        <f t="shared" si="78"/>
        <v>No Error</v>
      </c>
      <c r="DZ16" s="111" t="str">
        <f t="shared" si="79"/>
        <v>No Error</v>
      </c>
      <c r="EA16" s="111" t="str">
        <f t="shared" si="80"/>
        <v>No Error</v>
      </c>
      <c r="EB16" s="111" t="str">
        <f t="shared" si="81"/>
        <v>No Error</v>
      </c>
      <c r="EC16" s="111" t="str">
        <f t="shared" si="82"/>
        <v>No Error</v>
      </c>
      <c r="ED16" s="111" t="str">
        <f t="shared" si="83"/>
        <v>No Error</v>
      </c>
      <c r="EE16" s="111" t="str">
        <f t="shared" si="84"/>
        <v>No Error</v>
      </c>
      <c r="EF16" s="111" t="str">
        <f t="shared" si="85"/>
        <v>No Error</v>
      </c>
      <c r="EG16" s="111" t="str">
        <f t="shared" si="86"/>
        <v>No Error</v>
      </c>
      <c r="EH16" s="111" t="str">
        <f t="shared" si="87"/>
        <v>No Error</v>
      </c>
      <c r="EI16" s="111" t="str">
        <f t="shared" si="88"/>
        <v>No Error</v>
      </c>
      <c r="EJ16" s="111" t="str">
        <f t="shared" si="89"/>
        <v>No Error</v>
      </c>
      <c r="EK16" s="111" t="str">
        <f t="shared" si="90"/>
        <v>No Error</v>
      </c>
      <c r="EL16" s="111" t="str">
        <f t="shared" si="91"/>
        <v>No Error</v>
      </c>
      <c r="EM16" s="111" t="str">
        <f t="shared" si="92"/>
        <v>No Error</v>
      </c>
      <c r="EN16" s="111" t="str">
        <f t="shared" si="93"/>
        <v>No Error</v>
      </c>
      <c r="EO16" s="111" t="str">
        <f t="shared" si="94"/>
        <v>No Error</v>
      </c>
      <c r="EP16" s="111" t="str">
        <f t="shared" si="95"/>
        <v>No Error</v>
      </c>
      <c r="EQ16" s="111" t="str">
        <f t="shared" si="96"/>
        <v>No Error</v>
      </c>
      <c r="ER16" s="111" t="str">
        <f t="shared" si="97"/>
        <v>No Error</v>
      </c>
      <c r="ES16" s="111" t="str">
        <f t="shared" si="98"/>
        <v>No Error</v>
      </c>
      <c r="ET16" s="111" t="str">
        <f t="shared" si="99"/>
        <v>No Error</v>
      </c>
      <c r="EU16" s="111" t="str">
        <f t="shared" si="100"/>
        <v>No Error</v>
      </c>
      <c r="EV16" s="111" t="str">
        <f t="shared" si="101"/>
        <v>No Error</v>
      </c>
      <c r="EW16" s="111" t="str">
        <f t="shared" si="102"/>
        <v>No Error</v>
      </c>
      <c r="EX16" s="111" t="str">
        <f t="shared" si="103"/>
        <v>No Error</v>
      </c>
      <c r="EY16" s="111" t="str">
        <f t="shared" si="104"/>
        <v>No Error</v>
      </c>
      <c r="EZ16" s="111" t="str">
        <f t="shared" si="105"/>
        <v>No Error</v>
      </c>
      <c r="FA16" s="111" t="str">
        <f t="shared" si="106"/>
        <v>No Error</v>
      </c>
      <c r="FB16" s="111" t="str">
        <f t="shared" si="107"/>
        <v>No Error</v>
      </c>
      <c r="FC16" s="111" t="str">
        <f t="shared" si="108"/>
        <v>No Error</v>
      </c>
      <c r="FD16" s="111" t="str">
        <f t="shared" si="109"/>
        <v>No Error</v>
      </c>
      <c r="FE16" s="111" t="str">
        <f t="shared" si="110"/>
        <v>No Error</v>
      </c>
      <c r="FF16" s="111" t="str">
        <f t="shared" si="111"/>
        <v>No Error</v>
      </c>
      <c r="FG16" s="111" t="str">
        <f t="shared" si="112"/>
        <v>No Error</v>
      </c>
      <c r="FH16" s="111" t="str">
        <f t="shared" si="113"/>
        <v>No Error</v>
      </c>
      <c r="FI16" s="111" t="str">
        <f t="shared" si="114"/>
        <v>No Error</v>
      </c>
      <c r="FJ16" s="111" t="str">
        <f t="shared" si="115"/>
        <v>No Error</v>
      </c>
      <c r="FK16" s="111" t="str">
        <f t="shared" si="116"/>
        <v>No Error</v>
      </c>
      <c r="FL16" s="111" t="str">
        <f t="shared" si="117"/>
        <v>No Error</v>
      </c>
      <c r="FM16" s="111" t="str">
        <f t="shared" si="118"/>
        <v>No Error</v>
      </c>
      <c r="FN16" s="111" t="str">
        <f t="shared" si="119"/>
        <v>No Error</v>
      </c>
      <c r="FO16" s="111" t="str">
        <f t="shared" si="120"/>
        <v>No Error</v>
      </c>
      <c r="FP16" s="111" t="str">
        <f t="shared" si="121"/>
        <v>No Error</v>
      </c>
      <c r="FQ16" s="111" t="str">
        <f t="shared" si="122"/>
        <v>No Error</v>
      </c>
      <c r="FR16" s="111" t="str">
        <f t="shared" si="123"/>
        <v>No Error</v>
      </c>
      <c r="FS16" s="111" t="str">
        <f t="shared" si="124"/>
        <v>No Error</v>
      </c>
      <c r="FT16" s="111" t="str">
        <f t="shared" si="125"/>
        <v>No Error</v>
      </c>
      <c r="FU16" s="111" t="str">
        <f t="shared" si="126"/>
        <v>No Error</v>
      </c>
      <c r="FV16" s="111" t="str">
        <f t="shared" si="127"/>
        <v>No Error</v>
      </c>
      <c r="FW16" s="111" t="str">
        <f t="shared" si="128"/>
        <v>No Error</v>
      </c>
      <c r="FX16" s="111" t="str">
        <f t="shared" si="129"/>
        <v>No Error</v>
      </c>
      <c r="FY16" s="111" t="str">
        <f t="shared" si="130"/>
        <v>No Error</v>
      </c>
      <c r="FZ16" s="111" t="str">
        <f t="shared" si="131"/>
        <v>No Error</v>
      </c>
      <c r="GA16" s="111" t="str">
        <f t="shared" si="132"/>
        <v>No Error</v>
      </c>
      <c r="GB16" s="111" t="str">
        <f t="shared" si="133"/>
        <v>No Error</v>
      </c>
      <c r="GC16" s="111" t="str">
        <f t="shared" si="134"/>
        <v>No Error</v>
      </c>
      <c r="GD16" s="111" t="str">
        <f t="shared" si="135"/>
        <v>No Error</v>
      </c>
      <c r="GE16" s="111" t="str">
        <f t="shared" si="136"/>
        <v>No Error</v>
      </c>
      <c r="GF16" s="111" t="str">
        <f t="shared" si="137"/>
        <v>No Error</v>
      </c>
      <c r="GG16" s="111" t="str">
        <f t="shared" si="138"/>
        <v>No Error</v>
      </c>
      <c r="GH16" s="111" t="str">
        <f t="shared" si="139"/>
        <v>No Error</v>
      </c>
      <c r="GI16" s="111" t="str">
        <f t="shared" si="140"/>
        <v>No Error</v>
      </c>
      <c r="GJ16" s="111" t="str">
        <f t="shared" si="141"/>
        <v>No Error</v>
      </c>
      <c r="GK16" s="111" t="str">
        <f t="shared" si="142"/>
        <v>No Error</v>
      </c>
      <c r="GL16" s="111" t="str">
        <f t="shared" si="143"/>
        <v>No Error</v>
      </c>
      <c r="GM16" s="111" t="str">
        <f t="shared" si="144"/>
        <v>No Error</v>
      </c>
      <c r="GN16" s="111" t="str">
        <f t="shared" si="145"/>
        <v>No Error</v>
      </c>
      <c r="GO16" s="111" t="str">
        <f t="shared" si="146"/>
        <v>No Error</v>
      </c>
      <c r="GP16" s="111" t="str">
        <f t="shared" si="146"/>
        <v>No Error</v>
      </c>
      <c r="GQ16" s="111">
        <f t="shared" si="147"/>
        <v>0</v>
      </c>
      <c r="GR16" s="111">
        <f t="shared" si="148"/>
        <v>0</v>
      </c>
      <c r="GS16" s="111" t="str">
        <f t="shared" si="149"/>
        <v/>
      </c>
      <c r="GT16" s="111">
        <f t="shared" si="150"/>
        <v>0</v>
      </c>
      <c r="GU16" s="111">
        <f t="shared" si="151"/>
        <v>0</v>
      </c>
      <c r="GV16" s="111">
        <f t="shared" si="185"/>
        <v>0</v>
      </c>
      <c r="GW16" s="121" t="str">
        <f>IF(OR($A16=2,$A16=3),"",'SEA Detail'!CB78)</f>
        <v>.</v>
      </c>
      <c r="GX16" s="111">
        <f t="shared" si="186"/>
        <v>0</v>
      </c>
      <c r="GY16" s="111">
        <f t="shared" si="187"/>
        <v>0</v>
      </c>
      <c r="GZ16" s="111">
        <f t="shared" si="188"/>
        <v>0</v>
      </c>
      <c r="HA16" s="111">
        <f t="shared" si="189"/>
        <v>0</v>
      </c>
      <c r="HB16" s="111">
        <f t="shared" si="152"/>
        <v>0</v>
      </c>
      <c r="HC16" s="111">
        <f t="shared" si="153"/>
        <v>0</v>
      </c>
      <c r="HD16" s="111">
        <f t="shared" si="154"/>
        <v>0</v>
      </c>
      <c r="HE16" s="111">
        <f t="shared" si="155"/>
        <v>0</v>
      </c>
      <c r="HF16" s="111">
        <f t="shared" si="156"/>
        <v>0</v>
      </c>
      <c r="HG16" s="111">
        <f t="shared" si="157"/>
        <v>0</v>
      </c>
      <c r="HH16" s="111">
        <f t="shared" si="158"/>
        <v>0</v>
      </c>
      <c r="HI16" s="111">
        <f t="shared" si="159"/>
        <v>0</v>
      </c>
      <c r="HJ16" s="111">
        <f t="shared" si="160"/>
        <v>0</v>
      </c>
      <c r="HK16" s="111">
        <f t="shared" si="161"/>
        <v>0</v>
      </c>
      <c r="HL16" s="111">
        <f t="shared" si="162"/>
        <v>0</v>
      </c>
      <c r="HM16" s="111">
        <f t="shared" si="163"/>
        <v>0</v>
      </c>
      <c r="HN16" s="111">
        <f t="shared" si="164"/>
        <v>0</v>
      </c>
      <c r="HO16" s="111">
        <f t="shared" si="165"/>
        <v>0</v>
      </c>
      <c r="HP16" s="111">
        <f t="shared" si="166"/>
        <v>0</v>
      </c>
      <c r="HQ16" s="111">
        <f t="shared" si="167"/>
        <v>0</v>
      </c>
      <c r="HR16" s="111">
        <f t="shared" si="168"/>
        <v>0</v>
      </c>
      <c r="HS16" s="111">
        <f t="shared" si="169"/>
        <v>0</v>
      </c>
      <c r="HT16" s="111">
        <f t="shared" si="170"/>
        <v>0</v>
      </c>
      <c r="HU16" s="111">
        <f t="shared" si="171"/>
        <v>0</v>
      </c>
      <c r="HV16" s="111">
        <f t="shared" si="172"/>
        <v>0</v>
      </c>
      <c r="HW16" s="111">
        <f t="shared" si="173"/>
        <v>0</v>
      </c>
      <c r="HX16" s="111">
        <f t="shared" si="174"/>
        <v>0</v>
      </c>
      <c r="HY16" s="111">
        <f>IF(AND(OR($A16=2,$E16=""),NOT(ISBLANK('Base Data'!I17))),1,IF(OR($A16=2,$C16="",$E16=""),0,1))</f>
        <v>0</v>
      </c>
      <c r="HZ16" s="111"/>
      <c r="IA16" s="111"/>
      <c r="IB16" s="111"/>
      <c r="IC16" s="111">
        <f>IF('Base Data'!C17="",0,IF('Base Data'!D17="",1,0))</f>
        <v>0</v>
      </c>
    </row>
    <row r="17" spans="1:237" x14ac:dyDescent="0.25">
      <c r="A17" s="116" t="str">
        <f>IF(NOT(ISBLANK('Base Data'!A18)),'Base Data'!A18,"")</f>
        <v/>
      </c>
      <c r="B17" s="116" t="str">
        <f>IF(NOT(ISBLANK('Base Data'!B18)),'Base Data'!B18,"")</f>
        <v/>
      </c>
      <c r="C17" s="125" t="str">
        <f>IF(NOT(ISBLANK('Base Data'!C18)),'Base Data'!C18,"")</f>
        <v/>
      </c>
      <c r="D17" s="125" t="str">
        <f>IF(NOT(ISBLANK('Base Data'!D18)),'Base Data'!D18,"")</f>
        <v/>
      </c>
      <c r="E17" s="116" t="str">
        <f>IF(NOT(ISBLANK('Base Data'!E18)),'Base Data'!E18,"")</f>
        <v/>
      </c>
      <c r="F17" s="117" t="str">
        <f>IF(NOT(ISBLANK('Base Data'!F18)),'Base Data'!F18,"")</f>
        <v/>
      </c>
      <c r="G17" s="117" t="str">
        <f>IF(NOT(ISBLANK('Base Data'!G18)),'Base Data'!G18,"")</f>
        <v/>
      </c>
      <c r="H17" s="188">
        <f t="shared" si="6"/>
        <v>0</v>
      </c>
      <c r="I17" s="117" t="str">
        <f>IF(NOT(ISBLANK('Base Data'!H18)),'Base Data'!H18,"")</f>
        <v/>
      </c>
      <c r="J17" s="188">
        <f>IF(AND(ISNUMBER(I17),ISNUMBER(#REF!)),I17-#REF!,IF(AND(NOT(ISNUMBER(I17)),NOT(ISNUMBER(#REF!))),0,IF(NOT(ISNUMBER(I17)),-#REF!,IF(NOT(ISNUMBER(#REF!)),I17,0))))</f>
        <v>0</v>
      </c>
      <c r="K17" s="188">
        <f t="shared" si="7"/>
        <v>0</v>
      </c>
      <c r="L17" s="188">
        <f t="shared" si="175"/>
        <v>0</v>
      </c>
      <c r="M17" s="116" t="str">
        <f>IF(NOT(ISBLANK('Base Data'!I18)),'Base Data'!I18,"")</f>
        <v/>
      </c>
      <c r="N17" s="116" t="str">
        <f>IF(NOT(ISBLANK('Base Data'!J18)),'Base Data'!J18,"")</f>
        <v/>
      </c>
      <c r="O17" s="117" t="str">
        <f>IF(NOT(ISBLANK('Base Data'!K18)),'Base Data'!K18,"")</f>
        <v/>
      </c>
      <c r="P17" s="191">
        <f t="shared" si="8"/>
        <v>0</v>
      </c>
      <c r="Q17" s="116" t="str">
        <f>IF(NOT(ISBLANK('Base Data'!L18)),'Base Data'!L18,"")</f>
        <v/>
      </c>
      <c r="R17" s="116" t="str">
        <f>IF(NOT(ISBLANK('Base Data'!M18)),'Base Data'!M18,"")</f>
        <v/>
      </c>
      <c r="S17" s="116" t="str">
        <f>IF(NOT(ISBLANK('Base Data'!N18)),'Base Data'!N18,"")</f>
        <v/>
      </c>
      <c r="T17" s="117" t="str">
        <f>IF(NOT(ISBLANK('Base Data'!O18)),'Base Data'!O18,"")</f>
        <v/>
      </c>
      <c r="U17" s="116" t="str">
        <f>IF(NOT(ISBLANK('Base Data'!P18)),'Base Data'!P18,"")</f>
        <v/>
      </c>
      <c r="V17" s="116" t="str">
        <f>IF(NOT(ISBLANK('Base Data'!Q18)),'Base Data'!Q18,"")</f>
        <v/>
      </c>
      <c r="W17" s="116" t="str">
        <f>IF(NOT(ISBLANK('Base Data'!R18)),'Base Data'!R18,"")</f>
        <v/>
      </c>
      <c r="X17" s="116" t="str">
        <f>IF(NOT(ISBLANK('Base Data'!S18)),'Base Data'!S18,"")</f>
        <v/>
      </c>
      <c r="Y17" s="116" t="str">
        <f>IF(NOT(ISBLANK('Base Data'!T18)),'Base Data'!T18,"")</f>
        <v/>
      </c>
      <c r="Z17" s="117" t="str">
        <f>IF(NOT(ISBLANK('Base Data'!U18)),'Base Data'!U18,"")</f>
        <v/>
      </c>
      <c r="AA17" s="191">
        <f t="shared" si="9"/>
        <v>0</v>
      </c>
      <c r="AB17" s="116" t="str">
        <f>IF(NOT(ISBLANK('Base Data'!V18)),'Base Data'!V18,"")</f>
        <v/>
      </c>
      <c r="AC17" s="117" t="str">
        <f>IF(NOT(ISBLANK('Base Data'!W18)),'Base Data'!W18,"")</f>
        <v/>
      </c>
      <c r="AD17" s="191">
        <f t="shared" si="10"/>
        <v>0</v>
      </c>
      <c r="AE17" s="118" t="str">
        <f>IF(NOT(ISBLANK('Base Data'!X18)),'Base Data'!X18,"")</f>
        <v/>
      </c>
      <c r="AF17" s="118" t="str">
        <f>IF(NOT(ISBLANK('Base Data'!Y18)),'Base Data'!Y18,"")</f>
        <v/>
      </c>
      <c r="AG17" s="121" t="str">
        <f>IF(OR($A17=2),"",'SEA Detail'!CB79)</f>
        <v>.</v>
      </c>
      <c r="AH17" s="115">
        <f t="shared" si="11"/>
        <v>0</v>
      </c>
      <c r="AI17" s="115">
        <f t="shared" si="12"/>
        <v>0</v>
      </c>
      <c r="AJ17" s="115">
        <f t="shared" si="13"/>
        <v>0</v>
      </c>
      <c r="AK17" s="115">
        <f t="shared" si="176"/>
        <v>0</v>
      </c>
      <c r="AL17" s="115">
        <f t="shared" si="14"/>
        <v>0</v>
      </c>
      <c r="AM17" s="115">
        <f t="shared" si="177"/>
        <v>0</v>
      </c>
      <c r="AN17" s="115">
        <f t="shared" si="15"/>
        <v>0</v>
      </c>
      <c r="AO17" s="115">
        <f t="shared" si="16"/>
        <v>0</v>
      </c>
      <c r="AP17" s="115">
        <f t="shared" si="17"/>
        <v>0</v>
      </c>
      <c r="AQ17" s="115">
        <f t="shared" si="18"/>
        <v>0</v>
      </c>
      <c r="AR17" s="115">
        <f t="shared" si="19"/>
        <v>0</v>
      </c>
      <c r="AS17" s="115">
        <f t="shared" si="20"/>
        <v>0</v>
      </c>
      <c r="AT17" s="115">
        <f t="shared" si="21"/>
        <v>0</v>
      </c>
      <c r="AU17" s="115">
        <f t="shared" si="22"/>
        <v>0</v>
      </c>
      <c r="AV17" s="115">
        <f t="shared" si="23"/>
        <v>0</v>
      </c>
      <c r="AW17" s="115">
        <f t="shared" si="24"/>
        <v>0</v>
      </c>
      <c r="AX17" s="115">
        <f t="shared" si="25"/>
        <v>0</v>
      </c>
      <c r="AY17" s="115">
        <f t="shared" si="26"/>
        <v>0</v>
      </c>
      <c r="AZ17" s="115">
        <f t="shared" si="27"/>
        <v>0</v>
      </c>
      <c r="BA17" s="115">
        <f t="shared" si="178"/>
        <v>0</v>
      </c>
      <c r="BB17" s="115">
        <f t="shared" si="28"/>
        <v>0</v>
      </c>
      <c r="BC17" s="115">
        <f t="shared" si="29"/>
        <v>0</v>
      </c>
      <c r="BD17" s="115">
        <f t="shared" si="30"/>
        <v>0</v>
      </c>
      <c r="BE17" s="115">
        <f t="shared" si="31"/>
        <v>0</v>
      </c>
      <c r="BF17" s="115">
        <f t="shared" si="32"/>
        <v>0</v>
      </c>
      <c r="BG17" s="115">
        <f t="shared" si="33"/>
        <v>0</v>
      </c>
      <c r="BH17" s="115">
        <f t="shared" si="34"/>
        <v>0</v>
      </c>
      <c r="BI17" s="115">
        <f t="shared" si="35"/>
        <v>0</v>
      </c>
      <c r="BJ17" s="115">
        <f t="shared" si="36"/>
        <v>0</v>
      </c>
      <c r="BK17" s="115">
        <f t="shared" si="37"/>
        <v>0</v>
      </c>
      <c r="BL17" s="115">
        <f t="shared" si="38"/>
        <v>0</v>
      </c>
      <c r="BM17" s="115">
        <f t="shared" si="39"/>
        <v>0</v>
      </c>
      <c r="BN17" s="115">
        <f t="shared" si="40"/>
        <v>0</v>
      </c>
      <c r="BO17" s="115">
        <f t="shared" si="41"/>
        <v>0</v>
      </c>
      <c r="BP17" s="115">
        <f t="shared" si="42"/>
        <v>0</v>
      </c>
      <c r="BQ17" s="115">
        <f t="shared" si="43"/>
        <v>0</v>
      </c>
      <c r="BR17" s="115">
        <f t="shared" si="44"/>
        <v>0</v>
      </c>
      <c r="BS17" s="115">
        <f t="shared" si="45"/>
        <v>0</v>
      </c>
      <c r="BT17" s="115">
        <f t="shared" si="46"/>
        <v>0</v>
      </c>
      <c r="BU17" s="115">
        <f t="shared" si="47"/>
        <v>0</v>
      </c>
      <c r="BV17" s="115">
        <f t="shared" si="179"/>
        <v>0</v>
      </c>
      <c r="BW17" s="115">
        <f t="shared" si="48"/>
        <v>0</v>
      </c>
      <c r="BX17" s="115">
        <f t="shared" si="49"/>
        <v>0</v>
      </c>
      <c r="BY17" s="115">
        <f t="shared" si="50"/>
        <v>0</v>
      </c>
      <c r="BZ17" s="115">
        <v>0</v>
      </c>
      <c r="CA17" s="115">
        <f>IFERROR(IF(OR($A17=2,$A17=3,$C17=""),0,IF(E17="",1,IF(ISERROR(VLOOKUP('Auto-Calculations'!E17,LEA_ESA_Lookup,2,FALSE)),1,0))),"0*")</f>
        <v>0</v>
      </c>
      <c r="CB17" s="115">
        <f t="shared" si="51"/>
        <v>0</v>
      </c>
      <c r="CC17" s="115">
        <f t="shared" si="52"/>
        <v>0</v>
      </c>
      <c r="CD17" s="115">
        <f t="shared" si="53"/>
        <v>0</v>
      </c>
      <c r="CE17" s="115">
        <f t="shared" si="54"/>
        <v>0</v>
      </c>
      <c r="CF17" s="115">
        <f t="shared" si="55"/>
        <v>0</v>
      </c>
      <c r="CG17" s="115">
        <f t="shared" si="56"/>
        <v>0</v>
      </c>
      <c r="CH17" s="119">
        <f t="shared" si="57"/>
        <v>0</v>
      </c>
      <c r="CI17" s="115">
        <f t="shared" si="58"/>
        <v>0</v>
      </c>
      <c r="CJ17" s="115">
        <f t="shared" si="59"/>
        <v>0</v>
      </c>
      <c r="CK17" s="115">
        <f t="shared" si="60"/>
        <v>0</v>
      </c>
      <c r="CL17" s="115">
        <f t="shared" si="61"/>
        <v>0</v>
      </c>
      <c r="CM17" s="115">
        <f t="shared" si="62"/>
        <v>0</v>
      </c>
      <c r="CN17" s="115">
        <f>IFERROR(IF(OR($A17=2,$A17=3,$C17=""),0,IF('Auto-Calculations'!Z17="M",1,0)),"0*")</f>
        <v>0</v>
      </c>
      <c r="CO17" s="115">
        <f>IFERROR(IF(OR($A17=2,$A17=3,$C17=""),0,IF('Auto-Calculations'!AE17="M",1,0)),"0*")</f>
        <v>0</v>
      </c>
      <c r="CP17" s="115">
        <f>IFERROR(IF(OR($A17=2,$A17=3,$C17=""),0,IF('Auto-Calculations'!V17="M",1,0)),"0*")</f>
        <v>0</v>
      </c>
      <c r="CQ17" s="115">
        <f>IFERROR(IF(OR($A17=2,$A17=3,$C17=""),0,IF('Auto-Calculations'!W17="M",1,0)),"0*")</f>
        <v>0</v>
      </c>
      <c r="CR17" s="115">
        <f>IFERROR(IF(OR($A17=2,$A17=3,$C17=""),0,IF('Auto-Calculations'!X17="M",1,0)),"0*")</f>
        <v>0</v>
      </c>
      <c r="CS17" s="115">
        <f>IFERROR(IF(OR($A17=2,$A17=3,$C17=""),0,IF('Auto-Calculations'!Y17="M",1,0)),"0*")</f>
        <v>0</v>
      </c>
      <c r="CT17" s="115">
        <f t="shared" si="63"/>
        <v>0</v>
      </c>
      <c r="CU17" s="115">
        <f t="shared" si="64"/>
        <v>0</v>
      </c>
      <c r="CV17" s="115">
        <f t="shared" si="65"/>
        <v>0</v>
      </c>
      <c r="CW17" s="115">
        <f t="shared" si="66"/>
        <v>0</v>
      </c>
      <c r="CX17" s="115">
        <f t="shared" si="67"/>
        <v>0</v>
      </c>
      <c r="CY17" s="111">
        <f t="shared" si="68"/>
        <v>0</v>
      </c>
      <c r="CZ17" s="111">
        <f t="shared" si="69"/>
        <v>0</v>
      </c>
      <c r="DA17" s="111">
        <f t="shared" si="70"/>
        <v>0</v>
      </c>
      <c r="DB17" s="115">
        <f t="shared" si="180"/>
        <v>0</v>
      </c>
      <c r="DC17" s="111">
        <f t="shared" si="181"/>
        <v>0</v>
      </c>
      <c r="DD17" s="115">
        <f t="shared" si="182"/>
        <v>0</v>
      </c>
      <c r="DE17" s="115">
        <f t="shared" si="183"/>
        <v>0</v>
      </c>
      <c r="DF17" s="115">
        <f>IFERROR(IF(OR($A17=3),0,IF('Auto-Calculations'!Q17="NA",1,0)),"0*")</f>
        <v>0</v>
      </c>
      <c r="DG17" s="111"/>
      <c r="DH17" s="111"/>
      <c r="DI17" s="111"/>
      <c r="DJ17" s="111"/>
      <c r="DK17" s="111"/>
      <c r="DL17" s="111"/>
      <c r="DM17" s="111"/>
      <c r="DN17" s="111"/>
      <c r="DO17" s="111"/>
      <c r="DP17" s="111"/>
      <c r="DQ17" s="120" t="str">
        <f t="shared" si="184"/>
        <v>0000000000000000000000000000000000000</v>
      </c>
      <c r="DR17" s="111" t="str">
        <f t="shared" si="71"/>
        <v>No Error</v>
      </c>
      <c r="DS17" s="111" t="str">
        <f t="shared" si="72"/>
        <v>No Error</v>
      </c>
      <c r="DT17" s="111" t="str">
        <f t="shared" si="73"/>
        <v>No Error</v>
      </c>
      <c r="DU17" s="111" t="str">
        <f t="shared" si="74"/>
        <v>No Error</v>
      </c>
      <c r="DV17" s="111" t="str">
        <f t="shared" si="75"/>
        <v>No Error</v>
      </c>
      <c r="DW17" s="111" t="str">
        <f t="shared" si="76"/>
        <v>No Error</v>
      </c>
      <c r="DX17" s="111" t="str">
        <f t="shared" si="77"/>
        <v>No Error</v>
      </c>
      <c r="DY17" s="111" t="str">
        <f t="shared" si="78"/>
        <v>No Error</v>
      </c>
      <c r="DZ17" s="111" t="str">
        <f t="shared" si="79"/>
        <v>No Error</v>
      </c>
      <c r="EA17" s="111" t="str">
        <f t="shared" si="80"/>
        <v>No Error</v>
      </c>
      <c r="EB17" s="111" t="str">
        <f t="shared" si="81"/>
        <v>No Error</v>
      </c>
      <c r="EC17" s="111" t="str">
        <f t="shared" si="82"/>
        <v>No Error</v>
      </c>
      <c r="ED17" s="111" t="str">
        <f t="shared" si="83"/>
        <v>No Error</v>
      </c>
      <c r="EE17" s="111" t="str">
        <f t="shared" si="84"/>
        <v>No Error</v>
      </c>
      <c r="EF17" s="111" t="str">
        <f t="shared" si="85"/>
        <v>No Error</v>
      </c>
      <c r="EG17" s="111" t="str">
        <f t="shared" si="86"/>
        <v>No Error</v>
      </c>
      <c r="EH17" s="111" t="str">
        <f t="shared" si="87"/>
        <v>No Error</v>
      </c>
      <c r="EI17" s="111" t="str">
        <f t="shared" si="88"/>
        <v>No Error</v>
      </c>
      <c r="EJ17" s="111" t="str">
        <f t="shared" si="89"/>
        <v>No Error</v>
      </c>
      <c r="EK17" s="111" t="str">
        <f t="shared" si="90"/>
        <v>No Error</v>
      </c>
      <c r="EL17" s="111" t="str">
        <f t="shared" si="91"/>
        <v>No Error</v>
      </c>
      <c r="EM17" s="111" t="str">
        <f t="shared" si="92"/>
        <v>No Error</v>
      </c>
      <c r="EN17" s="111" t="str">
        <f t="shared" si="93"/>
        <v>No Error</v>
      </c>
      <c r="EO17" s="111" t="str">
        <f t="shared" si="94"/>
        <v>No Error</v>
      </c>
      <c r="EP17" s="111" t="str">
        <f t="shared" si="95"/>
        <v>No Error</v>
      </c>
      <c r="EQ17" s="111" t="str">
        <f t="shared" si="96"/>
        <v>No Error</v>
      </c>
      <c r="ER17" s="111" t="str">
        <f t="shared" si="97"/>
        <v>No Error</v>
      </c>
      <c r="ES17" s="111" t="str">
        <f t="shared" si="98"/>
        <v>No Error</v>
      </c>
      <c r="ET17" s="111" t="str">
        <f t="shared" si="99"/>
        <v>No Error</v>
      </c>
      <c r="EU17" s="111" t="str">
        <f t="shared" si="100"/>
        <v>No Error</v>
      </c>
      <c r="EV17" s="111" t="str">
        <f t="shared" si="101"/>
        <v>No Error</v>
      </c>
      <c r="EW17" s="111" t="str">
        <f t="shared" si="102"/>
        <v>No Error</v>
      </c>
      <c r="EX17" s="111" t="str">
        <f t="shared" si="103"/>
        <v>No Error</v>
      </c>
      <c r="EY17" s="111" t="str">
        <f t="shared" si="104"/>
        <v>No Error</v>
      </c>
      <c r="EZ17" s="111" t="str">
        <f t="shared" si="105"/>
        <v>No Error</v>
      </c>
      <c r="FA17" s="111" t="str">
        <f t="shared" si="106"/>
        <v>No Error</v>
      </c>
      <c r="FB17" s="111" t="str">
        <f t="shared" si="107"/>
        <v>No Error</v>
      </c>
      <c r="FC17" s="111" t="str">
        <f t="shared" si="108"/>
        <v>No Error</v>
      </c>
      <c r="FD17" s="111" t="str">
        <f t="shared" si="109"/>
        <v>No Error</v>
      </c>
      <c r="FE17" s="111" t="str">
        <f t="shared" si="110"/>
        <v>No Error</v>
      </c>
      <c r="FF17" s="111" t="str">
        <f t="shared" si="111"/>
        <v>No Error</v>
      </c>
      <c r="FG17" s="111" t="str">
        <f t="shared" si="112"/>
        <v>No Error</v>
      </c>
      <c r="FH17" s="111" t="str">
        <f t="shared" si="113"/>
        <v>No Error</v>
      </c>
      <c r="FI17" s="111" t="str">
        <f t="shared" si="114"/>
        <v>No Error</v>
      </c>
      <c r="FJ17" s="111" t="str">
        <f t="shared" si="115"/>
        <v>No Error</v>
      </c>
      <c r="FK17" s="111" t="str">
        <f t="shared" si="116"/>
        <v>No Error</v>
      </c>
      <c r="FL17" s="111" t="str">
        <f t="shared" si="117"/>
        <v>No Error</v>
      </c>
      <c r="FM17" s="111" t="str">
        <f t="shared" si="118"/>
        <v>No Error</v>
      </c>
      <c r="FN17" s="111" t="str">
        <f t="shared" si="119"/>
        <v>No Error</v>
      </c>
      <c r="FO17" s="111" t="str">
        <f t="shared" si="120"/>
        <v>No Error</v>
      </c>
      <c r="FP17" s="111" t="str">
        <f t="shared" si="121"/>
        <v>No Error</v>
      </c>
      <c r="FQ17" s="111" t="str">
        <f t="shared" si="122"/>
        <v>No Error</v>
      </c>
      <c r="FR17" s="111" t="str">
        <f t="shared" si="123"/>
        <v>No Error</v>
      </c>
      <c r="FS17" s="111" t="str">
        <f t="shared" si="124"/>
        <v>No Error</v>
      </c>
      <c r="FT17" s="111" t="str">
        <f t="shared" si="125"/>
        <v>No Error</v>
      </c>
      <c r="FU17" s="111" t="str">
        <f t="shared" si="126"/>
        <v>No Error</v>
      </c>
      <c r="FV17" s="111" t="str">
        <f t="shared" si="127"/>
        <v>No Error</v>
      </c>
      <c r="FW17" s="111" t="str">
        <f t="shared" si="128"/>
        <v>No Error</v>
      </c>
      <c r="FX17" s="111" t="str">
        <f t="shared" si="129"/>
        <v>No Error</v>
      </c>
      <c r="FY17" s="111" t="str">
        <f t="shared" si="130"/>
        <v>No Error</v>
      </c>
      <c r="FZ17" s="111" t="str">
        <f t="shared" si="131"/>
        <v>No Error</v>
      </c>
      <c r="GA17" s="111" t="str">
        <f t="shared" si="132"/>
        <v>No Error</v>
      </c>
      <c r="GB17" s="111" t="str">
        <f t="shared" si="133"/>
        <v>No Error</v>
      </c>
      <c r="GC17" s="111" t="str">
        <f t="shared" si="134"/>
        <v>No Error</v>
      </c>
      <c r="GD17" s="111" t="str">
        <f t="shared" si="135"/>
        <v>No Error</v>
      </c>
      <c r="GE17" s="111" t="str">
        <f t="shared" si="136"/>
        <v>No Error</v>
      </c>
      <c r="GF17" s="111" t="str">
        <f t="shared" si="137"/>
        <v>No Error</v>
      </c>
      <c r="GG17" s="111" t="str">
        <f t="shared" si="138"/>
        <v>No Error</v>
      </c>
      <c r="GH17" s="111" t="str">
        <f t="shared" si="139"/>
        <v>No Error</v>
      </c>
      <c r="GI17" s="111" t="str">
        <f t="shared" si="140"/>
        <v>No Error</v>
      </c>
      <c r="GJ17" s="111" t="str">
        <f t="shared" si="141"/>
        <v>No Error</v>
      </c>
      <c r="GK17" s="111" t="str">
        <f t="shared" si="142"/>
        <v>No Error</v>
      </c>
      <c r="GL17" s="111" t="str">
        <f t="shared" si="143"/>
        <v>No Error</v>
      </c>
      <c r="GM17" s="111" t="str">
        <f t="shared" si="144"/>
        <v>No Error</v>
      </c>
      <c r="GN17" s="111" t="str">
        <f t="shared" si="145"/>
        <v>No Error</v>
      </c>
      <c r="GO17" s="111" t="str">
        <f t="shared" si="146"/>
        <v>No Error</v>
      </c>
      <c r="GP17" s="111" t="str">
        <f t="shared" si="146"/>
        <v>No Error</v>
      </c>
      <c r="GQ17" s="111">
        <f t="shared" si="147"/>
        <v>0</v>
      </c>
      <c r="GR17" s="111">
        <f t="shared" si="148"/>
        <v>0</v>
      </c>
      <c r="GS17" s="111" t="str">
        <f t="shared" si="149"/>
        <v/>
      </c>
      <c r="GT17" s="111">
        <f t="shared" si="150"/>
        <v>0</v>
      </c>
      <c r="GU17" s="111">
        <f t="shared" si="151"/>
        <v>0</v>
      </c>
      <c r="GV17" s="111">
        <f t="shared" si="185"/>
        <v>0</v>
      </c>
      <c r="GW17" s="121" t="str">
        <f>IF(OR($A17=2,$A17=3),"",'SEA Detail'!CB79)</f>
        <v>.</v>
      </c>
      <c r="GX17" s="111">
        <f t="shared" si="186"/>
        <v>0</v>
      </c>
      <c r="GY17" s="111">
        <f t="shared" si="187"/>
        <v>0</v>
      </c>
      <c r="GZ17" s="111">
        <f t="shared" si="188"/>
        <v>0</v>
      </c>
      <c r="HA17" s="111">
        <f t="shared" si="189"/>
        <v>0</v>
      </c>
      <c r="HB17" s="111">
        <f t="shared" si="152"/>
        <v>0</v>
      </c>
      <c r="HC17" s="111">
        <f t="shared" si="153"/>
        <v>0</v>
      </c>
      <c r="HD17" s="111">
        <f t="shared" si="154"/>
        <v>0</v>
      </c>
      <c r="HE17" s="111">
        <f t="shared" si="155"/>
        <v>0</v>
      </c>
      <c r="HF17" s="111">
        <f t="shared" si="156"/>
        <v>0</v>
      </c>
      <c r="HG17" s="111">
        <f t="shared" si="157"/>
        <v>0</v>
      </c>
      <c r="HH17" s="111">
        <f t="shared" si="158"/>
        <v>0</v>
      </c>
      <c r="HI17" s="111">
        <f t="shared" si="159"/>
        <v>0</v>
      </c>
      <c r="HJ17" s="111">
        <f t="shared" si="160"/>
        <v>0</v>
      </c>
      <c r="HK17" s="111">
        <f t="shared" si="161"/>
        <v>0</v>
      </c>
      <c r="HL17" s="111">
        <f t="shared" si="162"/>
        <v>0</v>
      </c>
      <c r="HM17" s="111">
        <f t="shared" si="163"/>
        <v>0</v>
      </c>
      <c r="HN17" s="111">
        <f t="shared" si="164"/>
        <v>0</v>
      </c>
      <c r="HO17" s="111">
        <f t="shared" si="165"/>
        <v>0</v>
      </c>
      <c r="HP17" s="111">
        <f t="shared" si="166"/>
        <v>0</v>
      </c>
      <c r="HQ17" s="111">
        <f t="shared" si="167"/>
        <v>0</v>
      </c>
      <c r="HR17" s="111">
        <f t="shared" si="168"/>
        <v>0</v>
      </c>
      <c r="HS17" s="111">
        <f t="shared" si="169"/>
        <v>0</v>
      </c>
      <c r="HT17" s="111">
        <f t="shared" si="170"/>
        <v>0</v>
      </c>
      <c r="HU17" s="111">
        <f t="shared" si="171"/>
        <v>0</v>
      </c>
      <c r="HV17" s="111">
        <f t="shared" si="172"/>
        <v>0</v>
      </c>
      <c r="HW17" s="111">
        <f t="shared" si="173"/>
        <v>0</v>
      </c>
      <c r="HX17" s="111">
        <f t="shared" si="174"/>
        <v>0</v>
      </c>
      <c r="HY17" s="111">
        <f>IF(AND(OR($A17=2,$E17=""),NOT(ISBLANK('Base Data'!I18))),1,IF(OR($A17=2,$C17="",$E17=""),0,1))</f>
        <v>0</v>
      </c>
      <c r="HZ17" s="111"/>
      <c r="IA17" s="111"/>
      <c r="IB17" s="111"/>
      <c r="IC17" s="111">
        <f>IF('Base Data'!C18="",0,IF('Base Data'!D18="",1,0))</f>
        <v>0</v>
      </c>
    </row>
    <row r="18" spans="1:237" x14ac:dyDescent="0.25">
      <c r="A18" s="116" t="str">
        <f>IF(NOT(ISBLANK('Base Data'!A19)),'Base Data'!A19,"")</f>
        <v/>
      </c>
      <c r="B18" s="116" t="str">
        <f>IF(NOT(ISBLANK('Base Data'!B19)),'Base Data'!B19,"")</f>
        <v/>
      </c>
      <c r="C18" s="125" t="str">
        <f>IF(NOT(ISBLANK('Base Data'!C19)),'Base Data'!C19,"")</f>
        <v/>
      </c>
      <c r="D18" s="125" t="str">
        <f>IF(NOT(ISBLANK('Base Data'!D19)),'Base Data'!D19,"")</f>
        <v/>
      </c>
      <c r="E18" s="116" t="str">
        <f>IF(NOT(ISBLANK('Base Data'!E19)),'Base Data'!E19,"")</f>
        <v/>
      </c>
      <c r="F18" s="117" t="str">
        <f>IF(NOT(ISBLANK('Base Data'!F19)),'Base Data'!F19,"")</f>
        <v/>
      </c>
      <c r="G18" s="117" t="str">
        <f>IF(NOT(ISBLANK('Base Data'!G19)),'Base Data'!G19,"")</f>
        <v/>
      </c>
      <c r="H18" s="188">
        <f t="shared" si="6"/>
        <v>0</v>
      </c>
      <c r="I18" s="117" t="str">
        <f>IF(NOT(ISBLANK('Base Data'!H19)),'Base Data'!H19,"")</f>
        <v/>
      </c>
      <c r="J18" s="188">
        <f>IF(AND(ISNUMBER(I18),ISNUMBER(#REF!)),I18-#REF!,IF(AND(NOT(ISNUMBER(I18)),NOT(ISNUMBER(#REF!))),0,IF(NOT(ISNUMBER(I18)),-#REF!,IF(NOT(ISNUMBER(#REF!)),I18,0))))</f>
        <v>0</v>
      </c>
      <c r="K18" s="188">
        <f t="shared" si="7"/>
        <v>0</v>
      </c>
      <c r="L18" s="188">
        <f t="shared" si="175"/>
        <v>0</v>
      </c>
      <c r="M18" s="116" t="str">
        <f>IF(NOT(ISBLANK('Base Data'!I19)),'Base Data'!I19,"")</f>
        <v/>
      </c>
      <c r="N18" s="116" t="str">
        <f>IF(NOT(ISBLANK('Base Data'!J19)),'Base Data'!J19,"")</f>
        <v/>
      </c>
      <c r="O18" s="117" t="str">
        <f>IF(NOT(ISBLANK('Base Data'!K19)),'Base Data'!K19,"")</f>
        <v/>
      </c>
      <c r="P18" s="191">
        <f t="shared" si="8"/>
        <v>0</v>
      </c>
      <c r="Q18" s="116" t="str">
        <f>IF(NOT(ISBLANK('Base Data'!L19)),'Base Data'!L19,"")</f>
        <v/>
      </c>
      <c r="R18" s="116" t="str">
        <f>IF(NOT(ISBLANK('Base Data'!M19)),'Base Data'!M19,"")</f>
        <v/>
      </c>
      <c r="S18" s="116" t="str">
        <f>IF(NOT(ISBLANK('Base Data'!N19)),'Base Data'!N19,"")</f>
        <v/>
      </c>
      <c r="T18" s="117" t="str">
        <f>IF(NOT(ISBLANK('Base Data'!O19)),'Base Data'!O19,"")</f>
        <v/>
      </c>
      <c r="U18" s="116" t="str">
        <f>IF(NOT(ISBLANK('Base Data'!P19)),'Base Data'!P19,"")</f>
        <v/>
      </c>
      <c r="V18" s="116" t="str">
        <f>IF(NOT(ISBLANK('Base Data'!Q19)),'Base Data'!Q19,"")</f>
        <v/>
      </c>
      <c r="W18" s="116" t="str">
        <f>IF(NOT(ISBLANK('Base Data'!R19)),'Base Data'!R19,"")</f>
        <v/>
      </c>
      <c r="X18" s="116" t="str">
        <f>IF(NOT(ISBLANK('Base Data'!S19)),'Base Data'!S19,"")</f>
        <v/>
      </c>
      <c r="Y18" s="116" t="str">
        <f>IF(NOT(ISBLANK('Base Data'!T19)),'Base Data'!T19,"")</f>
        <v/>
      </c>
      <c r="Z18" s="117" t="str">
        <f>IF(NOT(ISBLANK('Base Data'!U19)),'Base Data'!U19,"")</f>
        <v/>
      </c>
      <c r="AA18" s="191">
        <f t="shared" si="9"/>
        <v>0</v>
      </c>
      <c r="AB18" s="116" t="str">
        <f>IF(NOT(ISBLANK('Base Data'!V19)),'Base Data'!V19,"")</f>
        <v/>
      </c>
      <c r="AC18" s="117" t="str">
        <f>IF(NOT(ISBLANK('Base Data'!W19)),'Base Data'!W19,"")</f>
        <v/>
      </c>
      <c r="AD18" s="191">
        <f t="shared" si="10"/>
        <v>0</v>
      </c>
      <c r="AE18" s="118" t="str">
        <f>IF(NOT(ISBLANK('Base Data'!X19)),'Base Data'!X19,"")</f>
        <v/>
      </c>
      <c r="AF18" s="118" t="str">
        <f>IF(NOT(ISBLANK('Base Data'!Y19)),'Base Data'!Y19,"")</f>
        <v/>
      </c>
      <c r="AG18" s="121" t="str">
        <f>IF(OR($A18=2),"",'SEA Detail'!CB80)</f>
        <v>.</v>
      </c>
      <c r="AH18" s="115">
        <f t="shared" si="11"/>
        <v>0</v>
      </c>
      <c r="AI18" s="115">
        <f t="shared" si="12"/>
        <v>0</v>
      </c>
      <c r="AJ18" s="115">
        <f t="shared" si="13"/>
        <v>0</v>
      </c>
      <c r="AK18" s="115">
        <f t="shared" si="176"/>
        <v>0</v>
      </c>
      <c r="AL18" s="115">
        <f t="shared" si="14"/>
        <v>0</v>
      </c>
      <c r="AM18" s="115">
        <f t="shared" si="177"/>
        <v>0</v>
      </c>
      <c r="AN18" s="115">
        <f t="shared" si="15"/>
        <v>0</v>
      </c>
      <c r="AO18" s="115">
        <f t="shared" si="16"/>
        <v>0</v>
      </c>
      <c r="AP18" s="115">
        <f t="shared" si="17"/>
        <v>0</v>
      </c>
      <c r="AQ18" s="115">
        <f t="shared" si="18"/>
        <v>0</v>
      </c>
      <c r="AR18" s="115">
        <f t="shared" si="19"/>
        <v>0</v>
      </c>
      <c r="AS18" s="115">
        <f t="shared" si="20"/>
        <v>0</v>
      </c>
      <c r="AT18" s="115">
        <f t="shared" si="21"/>
        <v>0</v>
      </c>
      <c r="AU18" s="115">
        <f t="shared" si="22"/>
        <v>0</v>
      </c>
      <c r="AV18" s="115">
        <f t="shared" si="23"/>
        <v>0</v>
      </c>
      <c r="AW18" s="115">
        <f t="shared" si="24"/>
        <v>0</v>
      </c>
      <c r="AX18" s="115">
        <f t="shared" si="25"/>
        <v>0</v>
      </c>
      <c r="AY18" s="115">
        <f t="shared" si="26"/>
        <v>0</v>
      </c>
      <c r="AZ18" s="115">
        <f t="shared" si="27"/>
        <v>0</v>
      </c>
      <c r="BA18" s="115">
        <f t="shared" si="178"/>
        <v>0</v>
      </c>
      <c r="BB18" s="115">
        <f t="shared" si="28"/>
        <v>0</v>
      </c>
      <c r="BC18" s="115">
        <f t="shared" si="29"/>
        <v>0</v>
      </c>
      <c r="BD18" s="115">
        <f t="shared" si="30"/>
        <v>0</v>
      </c>
      <c r="BE18" s="115">
        <f t="shared" si="31"/>
        <v>0</v>
      </c>
      <c r="BF18" s="115">
        <f t="shared" si="32"/>
        <v>0</v>
      </c>
      <c r="BG18" s="115">
        <f t="shared" si="33"/>
        <v>0</v>
      </c>
      <c r="BH18" s="115">
        <f t="shared" si="34"/>
        <v>0</v>
      </c>
      <c r="BI18" s="115">
        <f t="shared" si="35"/>
        <v>0</v>
      </c>
      <c r="BJ18" s="115">
        <f t="shared" si="36"/>
        <v>0</v>
      </c>
      <c r="BK18" s="115">
        <f t="shared" si="37"/>
        <v>0</v>
      </c>
      <c r="BL18" s="115">
        <f t="shared" si="38"/>
        <v>0</v>
      </c>
      <c r="BM18" s="115">
        <f t="shared" si="39"/>
        <v>0</v>
      </c>
      <c r="BN18" s="115">
        <f t="shared" si="40"/>
        <v>0</v>
      </c>
      <c r="BO18" s="115">
        <f t="shared" si="41"/>
        <v>0</v>
      </c>
      <c r="BP18" s="115">
        <f t="shared" si="42"/>
        <v>0</v>
      </c>
      <c r="BQ18" s="115">
        <f t="shared" si="43"/>
        <v>0</v>
      </c>
      <c r="BR18" s="115">
        <f t="shared" si="44"/>
        <v>0</v>
      </c>
      <c r="BS18" s="115">
        <f t="shared" si="45"/>
        <v>0</v>
      </c>
      <c r="BT18" s="115">
        <f t="shared" si="46"/>
        <v>0</v>
      </c>
      <c r="BU18" s="115">
        <f t="shared" si="47"/>
        <v>0</v>
      </c>
      <c r="BV18" s="115">
        <f t="shared" si="179"/>
        <v>0</v>
      </c>
      <c r="BW18" s="115">
        <f t="shared" si="48"/>
        <v>0</v>
      </c>
      <c r="BX18" s="115">
        <f t="shared" si="49"/>
        <v>0</v>
      </c>
      <c r="BY18" s="115">
        <f t="shared" si="50"/>
        <v>0</v>
      </c>
      <c r="BZ18" s="115">
        <v>0</v>
      </c>
      <c r="CA18" s="115">
        <f>IFERROR(IF(OR($A18=2,$A18=3,$C18=""),0,IF(E18="",1,IF(ISERROR(VLOOKUP('Auto-Calculations'!E18,LEA_ESA_Lookup,2,FALSE)),1,0))),"0*")</f>
        <v>0</v>
      </c>
      <c r="CB18" s="115">
        <f t="shared" si="51"/>
        <v>0</v>
      </c>
      <c r="CC18" s="115">
        <f t="shared" si="52"/>
        <v>0</v>
      </c>
      <c r="CD18" s="115">
        <f t="shared" si="53"/>
        <v>0</v>
      </c>
      <c r="CE18" s="115">
        <f t="shared" si="54"/>
        <v>0</v>
      </c>
      <c r="CF18" s="115">
        <f t="shared" si="55"/>
        <v>0</v>
      </c>
      <c r="CG18" s="115">
        <f t="shared" si="56"/>
        <v>0</v>
      </c>
      <c r="CH18" s="119">
        <f t="shared" si="57"/>
        <v>0</v>
      </c>
      <c r="CI18" s="115">
        <f t="shared" si="58"/>
        <v>0</v>
      </c>
      <c r="CJ18" s="115">
        <f t="shared" si="59"/>
        <v>0</v>
      </c>
      <c r="CK18" s="115">
        <f t="shared" si="60"/>
        <v>0</v>
      </c>
      <c r="CL18" s="115">
        <f t="shared" si="61"/>
        <v>0</v>
      </c>
      <c r="CM18" s="115">
        <f t="shared" si="62"/>
        <v>0</v>
      </c>
      <c r="CN18" s="115">
        <f>IFERROR(IF(OR($A18=2,$A18=3,$C18=""),0,IF('Auto-Calculations'!Z18="M",1,0)),"0*")</f>
        <v>0</v>
      </c>
      <c r="CO18" s="115">
        <f>IFERROR(IF(OR($A18=2,$A18=3,$C18=""),0,IF('Auto-Calculations'!AE18="M",1,0)),"0*")</f>
        <v>0</v>
      </c>
      <c r="CP18" s="115">
        <f>IFERROR(IF(OR($A18=2,$A18=3,$C18=""),0,IF('Auto-Calculations'!V18="M",1,0)),"0*")</f>
        <v>0</v>
      </c>
      <c r="CQ18" s="115">
        <f>IFERROR(IF(OR($A18=2,$A18=3,$C18=""),0,IF('Auto-Calculations'!W18="M",1,0)),"0*")</f>
        <v>0</v>
      </c>
      <c r="CR18" s="115">
        <f>IFERROR(IF(OR($A18=2,$A18=3,$C18=""),0,IF('Auto-Calculations'!X18="M",1,0)),"0*")</f>
        <v>0</v>
      </c>
      <c r="CS18" s="115">
        <f>IFERROR(IF(OR($A18=2,$A18=3,$C18=""),0,IF('Auto-Calculations'!Y18="M",1,0)),"0*")</f>
        <v>0</v>
      </c>
      <c r="CT18" s="115">
        <f t="shared" si="63"/>
        <v>0</v>
      </c>
      <c r="CU18" s="115">
        <f t="shared" si="64"/>
        <v>0</v>
      </c>
      <c r="CV18" s="115">
        <f t="shared" si="65"/>
        <v>0</v>
      </c>
      <c r="CW18" s="115">
        <f t="shared" si="66"/>
        <v>0</v>
      </c>
      <c r="CX18" s="115">
        <f t="shared" si="67"/>
        <v>0</v>
      </c>
      <c r="CY18" s="111">
        <f t="shared" si="68"/>
        <v>0</v>
      </c>
      <c r="CZ18" s="111">
        <f t="shared" si="69"/>
        <v>0</v>
      </c>
      <c r="DA18" s="111">
        <f t="shared" si="70"/>
        <v>0</v>
      </c>
      <c r="DB18" s="115">
        <f t="shared" si="180"/>
        <v>0</v>
      </c>
      <c r="DC18" s="111">
        <f t="shared" si="181"/>
        <v>0</v>
      </c>
      <c r="DD18" s="115">
        <f t="shared" si="182"/>
        <v>0</v>
      </c>
      <c r="DE18" s="115">
        <f t="shared" si="183"/>
        <v>0</v>
      </c>
      <c r="DF18" s="115">
        <f>IFERROR(IF(OR($A18=3),0,IF('Auto-Calculations'!Q18="NA",1,0)),"0*")</f>
        <v>0</v>
      </c>
      <c r="DG18" s="111"/>
      <c r="DH18" s="111"/>
      <c r="DI18" s="111"/>
      <c r="DJ18" s="111"/>
      <c r="DK18" s="111"/>
      <c r="DL18" s="111"/>
      <c r="DM18" s="111"/>
      <c r="DN18" s="111"/>
      <c r="DO18" s="111"/>
      <c r="DP18" s="111"/>
      <c r="DQ18" s="120" t="str">
        <f t="shared" si="184"/>
        <v>0000000000000000000000000000000000000</v>
      </c>
      <c r="DR18" s="111" t="str">
        <f t="shared" si="71"/>
        <v>No Error</v>
      </c>
      <c r="DS18" s="111" t="str">
        <f t="shared" si="72"/>
        <v>No Error</v>
      </c>
      <c r="DT18" s="111" t="str">
        <f t="shared" si="73"/>
        <v>No Error</v>
      </c>
      <c r="DU18" s="111" t="str">
        <f t="shared" si="74"/>
        <v>No Error</v>
      </c>
      <c r="DV18" s="111" t="str">
        <f t="shared" si="75"/>
        <v>No Error</v>
      </c>
      <c r="DW18" s="111" t="str">
        <f t="shared" si="76"/>
        <v>No Error</v>
      </c>
      <c r="DX18" s="111" t="str">
        <f t="shared" si="77"/>
        <v>No Error</v>
      </c>
      <c r="DY18" s="111" t="str">
        <f t="shared" si="78"/>
        <v>No Error</v>
      </c>
      <c r="DZ18" s="111" t="str">
        <f t="shared" si="79"/>
        <v>No Error</v>
      </c>
      <c r="EA18" s="111" t="str">
        <f t="shared" si="80"/>
        <v>No Error</v>
      </c>
      <c r="EB18" s="111" t="str">
        <f t="shared" si="81"/>
        <v>No Error</v>
      </c>
      <c r="EC18" s="111" t="str">
        <f t="shared" si="82"/>
        <v>No Error</v>
      </c>
      <c r="ED18" s="111" t="str">
        <f t="shared" si="83"/>
        <v>No Error</v>
      </c>
      <c r="EE18" s="111" t="str">
        <f t="shared" si="84"/>
        <v>No Error</v>
      </c>
      <c r="EF18" s="111" t="str">
        <f t="shared" si="85"/>
        <v>No Error</v>
      </c>
      <c r="EG18" s="111" t="str">
        <f t="shared" si="86"/>
        <v>No Error</v>
      </c>
      <c r="EH18" s="111" t="str">
        <f t="shared" si="87"/>
        <v>No Error</v>
      </c>
      <c r="EI18" s="111" t="str">
        <f t="shared" si="88"/>
        <v>No Error</v>
      </c>
      <c r="EJ18" s="111" t="str">
        <f t="shared" si="89"/>
        <v>No Error</v>
      </c>
      <c r="EK18" s="111" t="str">
        <f t="shared" si="90"/>
        <v>No Error</v>
      </c>
      <c r="EL18" s="111" t="str">
        <f t="shared" si="91"/>
        <v>No Error</v>
      </c>
      <c r="EM18" s="111" t="str">
        <f t="shared" si="92"/>
        <v>No Error</v>
      </c>
      <c r="EN18" s="111" t="str">
        <f t="shared" si="93"/>
        <v>No Error</v>
      </c>
      <c r="EO18" s="111" t="str">
        <f t="shared" si="94"/>
        <v>No Error</v>
      </c>
      <c r="EP18" s="111" t="str">
        <f t="shared" si="95"/>
        <v>No Error</v>
      </c>
      <c r="EQ18" s="111" t="str">
        <f t="shared" si="96"/>
        <v>No Error</v>
      </c>
      <c r="ER18" s="111" t="str">
        <f t="shared" si="97"/>
        <v>No Error</v>
      </c>
      <c r="ES18" s="111" t="str">
        <f t="shared" si="98"/>
        <v>No Error</v>
      </c>
      <c r="ET18" s="111" t="str">
        <f t="shared" si="99"/>
        <v>No Error</v>
      </c>
      <c r="EU18" s="111" t="str">
        <f t="shared" si="100"/>
        <v>No Error</v>
      </c>
      <c r="EV18" s="111" t="str">
        <f t="shared" si="101"/>
        <v>No Error</v>
      </c>
      <c r="EW18" s="111" t="str">
        <f t="shared" si="102"/>
        <v>No Error</v>
      </c>
      <c r="EX18" s="111" t="str">
        <f t="shared" si="103"/>
        <v>No Error</v>
      </c>
      <c r="EY18" s="111" t="str">
        <f t="shared" si="104"/>
        <v>No Error</v>
      </c>
      <c r="EZ18" s="111" t="str">
        <f t="shared" si="105"/>
        <v>No Error</v>
      </c>
      <c r="FA18" s="111" t="str">
        <f t="shared" si="106"/>
        <v>No Error</v>
      </c>
      <c r="FB18" s="111" t="str">
        <f t="shared" si="107"/>
        <v>No Error</v>
      </c>
      <c r="FC18" s="111" t="str">
        <f t="shared" si="108"/>
        <v>No Error</v>
      </c>
      <c r="FD18" s="111" t="str">
        <f t="shared" si="109"/>
        <v>No Error</v>
      </c>
      <c r="FE18" s="111" t="str">
        <f t="shared" si="110"/>
        <v>No Error</v>
      </c>
      <c r="FF18" s="111" t="str">
        <f t="shared" si="111"/>
        <v>No Error</v>
      </c>
      <c r="FG18" s="111" t="str">
        <f t="shared" si="112"/>
        <v>No Error</v>
      </c>
      <c r="FH18" s="111" t="str">
        <f t="shared" si="113"/>
        <v>No Error</v>
      </c>
      <c r="FI18" s="111" t="str">
        <f t="shared" si="114"/>
        <v>No Error</v>
      </c>
      <c r="FJ18" s="111" t="str">
        <f t="shared" si="115"/>
        <v>No Error</v>
      </c>
      <c r="FK18" s="111" t="str">
        <f t="shared" si="116"/>
        <v>No Error</v>
      </c>
      <c r="FL18" s="111" t="str">
        <f t="shared" si="117"/>
        <v>No Error</v>
      </c>
      <c r="FM18" s="111" t="str">
        <f t="shared" si="118"/>
        <v>No Error</v>
      </c>
      <c r="FN18" s="111" t="str">
        <f t="shared" si="119"/>
        <v>No Error</v>
      </c>
      <c r="FO18" s="111" t="str">
        <f t="shared" si="120"/>
        <v>No Error</v>
      </c>
      <c r="FP18" s="111" t="str">
        <f t="shared" si="121"/>
        <v>No Error</v>
      </c>
      <c r="FQ18" s="111" t="str">
        <f t="shared" si="122"/>
        <v>No Error</v>
      </c>
      <c r="FR18" s="111" t="str">
        <f t="shared" si="123"/>
        <v>No Error</v>
      </c>
      <c r="FS18" s="111" t="str">
        <f t="shared" si="124"/>
        <v>No Error</v>
      </c>
      <c r="FT18" s="111" t="str">
        <f t="shared" si="125"/>
        <v>No Error</v>
      </c>
      <c r="FU18" s="111" t="str">
        <f t="shared" si="126"/>
        <v>No Error</v>
      </c>
      <c r="FV18" s="111" t="str">
        <f t="shared" si="127"/>
        <v>No Error</v>
      </c>
      <c r="FW18" s="111" t="str">
        <f t="shared" si="128"/>
        <v>No Error</v>
      </c>
      <c r="FX18" s="111" t="str">
        <f t="shared" si="129"/>
        <v>No Error</v>
      </c>
      <c r="FY18" s="111" t="str">
        <f t="shared" si="130"/>
        <v>No Error</v>
      </c>
      <c r="FZ18" s="111" t="str">
        <f t="shared" si="131"/>
        <v>No Error</v>
      </c>
      <c r="GA18" s="111" t="str">
        <f t="shared" si="132"/>
        <v>No Error</v>
      </c>
      <c r="GB18" s="111" t="str">
        <f t="shared" si="133"/>
        <v>No Error</v>
      </c>
      <c r="GC18" s="111" t="str">
        <f t="shared" si="134"/>
        <v>No Error</v>
      </c>
      <c r="GD18" s="111" t="str">
        <f t="shared" si="135"/>
        <v>No Error</v>
      </c>
      <c r="GE18" s="111" t="str">
        <f t="shared" si="136"/>
        <v>No Error</v>
      </c>
      <c r="GF18" s="111" t="str">
        <f t="shared" si="137"/>
        <v>No Error</v>
      </c>
      <c r="GG18" s="111" t="str">
        <f t="shared" si="138"/>
        <v>No Error</v>
      </c>
      <c r="GH18" s="111" t="str">
        <f t="shared" si="139"/>
        <v>No Error</v>
      </c>
      <c r="GI18" s="111" t="str">
        <f t="shared" si="140"/>
        <v>No Error</v>
      </c>
      <c r="GJ18" s="111" t="str">
        <f t="shared" si="141"/>
        <v>No Error</v>
      </c>
      <c r="GK18" s="111" t="str">
        <f t="shared" si="142"/>
        <v>No Error</v>
      </c>
      <c r="GL18" s="111" t="str">
        <f t="shared" si="143"/>
        <v>No Error</v>
      </c>
      <c r="GM18" s="111" t="str">
        <f t="shared" si="144"/>
        <v>No Error</v>
      </c>
      <c r="GN18" s="111" t="str">
        <f t="shared" si="145"/>
        <v>No Error</v>
      </c>
      <c r="GO18" s="111" t="str">
        <f t="shared" si="146"/>
        <v>No Error</v>
      </c>
      <c r="GP18" s="111" t="str">
        <f t="shared" si="146"/>
        <v>No Error</v>
      </c>
      <c r="GQ18" s="111">
        <f t="shared" si="147"/>
        <v>0</v>
      </c>
      <c r="GR18" s="111">
        <f t="shared" si="148"/>
        <v>0</v>
      </c>
      <c r="GS18" s="111" t="str">
        <f t="shared" si="149"/>
        <v/>
      </c>
      <c r="GT18" s="111">
        <f t="shared" si="150"/>
        <v>0</v>
      </c>
      <c r="GU18" s="111">
        <f t="shared" si="151"/>
        <v>0</v>
      </c>
      <c r="GV18" s="111">
        <f t="shared" si="185"/>
        <v>0</v>
      </c>
      <c r="GW18" s="121" t="str">
        <f>IF(OR($A18=2,$A18=3),"",'SEA Detail'!CB80)</f>
        <v>.</v>
      </c>
      <c r="GX18" s="111">
        <f t="shared" si="186"/>
        <v>0</v>
      </c>
      <c r="GY18" s="111">
        <f t="shared" si="187"/>
        <v>0</v>
      </c>
      <c r="GZ18" s="111">
        <f t="shared" si="188"/>
        <v>0</v>
      </c>
      <c r="HA18" s="111">
        <f t="shared" si="189"/>
        <v>0</v>
      </c>
      <c r="HB18" s="111">
        <f t="shared" si="152"/>
        <v>0</v>
      </c>
      <c r="HC18" s="111">
        <f t="shared" si="153"/>
        <v>0</v>
      </c>
      <c r="HD18" s="111">
        <f t="shared" si="154"/>
        <v>0</v>
      </c>
      <c r="HE18" s="111">
        <f t="shared" si="155"/>
        <v>0</v>
      </c>
      <c r="HF18" s="111">
        <f t="shared" si="156"/>
        <v>0</v>
      </c>
      <c r="HG18" s="111">
        <f t="shared" si="157"/>
        <v>0</v>
      </c>
      <c r="HH18" s="111">
        <f t="shared" si="158"/>
        <v>0</v>
      </c>
      <c r="HI18" s="111">
        <f t="shared" si="159"/>
        <v>0</v>
      </c>
      <c r="HJ18" s="111">
        <f t="shared" si="160"/>
        <v>0</v>
      </c>
      <c r="HK18" s="111">
        <f t="shared" si="161"/>
        <v>0</v>
      </c>
      <c r="HL18" s="111">
        <f t="shared" si="162"/>
        <v>0</v>
      </c>
      <c r="HM18" s="111">
        <f t="shared" si="163"/>
        <v>0</v>
      </c>
      <c r="HN18" s="111">
        <f t="shared" si="164"/>
        <v>0</v>
      </c>
      <c r="HO18" s="111">
        <f t="shared" si="165"/>
        <v>0</v>
      </c>
      <c r="HP18" s="111">
        <f t="shared" si="166"/>
        <v>0</v>
      </c>
      <c r="HQ18" s="111">
        <f t="shared" si="167"/>
        <v>0</v>
      </c>
      <c r="HR18" s="111">
        <f t="shared" si="168"/>
        <v>0</v>
      </c>
      <c r="HS18" s="111">
        <f t="shared" si="169"/>
        <v>0</v>
      </c>
      <c r="HT18" s="111">
        <f t="shared" si="170"/>
        <v>0</v>
      </c>
      <c r="HU18" s="111">
        <f t="shared" si="171"/>
        <v>0</v>
      </c>
      <c r="HV18" s="111">
        <f t="shared" si="172"/>
        <v>0</v>
      </c>
      <c r="HW18" s="111">
        <f t="shared" si="173"/>
        <v>0</v>
      </c>
      <c r="HX18" s="111">
        <f t="shared" si="174"/>
        <v>0</v>
      </c>
      <c r="HY18" s="111">
        <f>IF(AND(OR($A18=2,$E18=""),NOT(ISBLANK('Base Data'!I19))),1,IF(OR($A18=2,$C18="",$E18=""),0,1))</f>
        <v>0</v>
      </c>
      <c r="HZ18" s="111"/>
      <c r="IA18" s="111"/>
      <c r="IB18" s="111"/>
      <c r="IC18" s="111">
        <f>IF('Base Data'!C19="",0,IF('Base Data'!D19="",1,0))</f>
        <v>0</v>
      </c>
    </row>
    <row r="19" spans="1:237" x14ac:dyDescent="0.25">
      <c r="A19" s="116" t="str">
        <f>IF(NOT(ISBLANK('Base Data'!A20)),'Base Data'!A20,"")</f>
        <v/>
      </c>
      <c r="B19" s="116" t="str">
        <f>IF(NOT(ISBLANK('Base Data'!B20)),'Base Data'!B20,"")</f>
        <v/>
      </c>
      <c r="C19" s="125" t="str">
        <f>IF(NOT(ISBLANK('Base Data'!C20)),'Base Data'!C20,"")</f>
        <v/>
      </c>
      <c r="D19" s="125" t="str">
        <f>IF(NOT(ISBLANK('Base Data'!D20)),'Base Data'!D20,"")</f>
        <v/>
      </c>
      <c r="E19" s="116" t="str">
        <f>IF(NOT(ISBLANK('Base Data'!E20)),'Base Data'!E20,"")</f>
        <v/>
      </c>
      <c r="F19" s="117" t="str">
        <f>IF(NOT(ISBLANK('Base Data'!F20)),'Base Data'!F20,"")</f>
        <v/>
      </c>
      <c r="G19" s="117" t="str">
        <f>IF(NOT(ISBLANK('Base Data'!G20)),'Base Data'!G20,"")</f>
        <v/>
      </c>
      <c r="H19" s="188">
        <f t="shared" si="6"/>
        <v>0</v>
      </c>
      <c r="I19" s="117" t="str">
        <f>IF(NOT(ISBLANK('Base Data'!H20)),'Base Data'!H20,"")</f>
        <v/>
      </c>
      <c r="J19" s="188">
        <f>IF(AND(ISNUMBER(I19),ISNUMBER(#REF!)),I19-#REF!,IF(AND(NOT(ISNUMBER(I19)),NOT(ISNUMBER(#REF!))),0,IF(NOT(ISNUMBER(I19)),-#REF!,IF(NOT(ISNUMBER(#REF!)),I19,0))))</f>
        <v>0</v>
      </c>
      <c r="K19" s="188">
        <f t="shared" si="7"/>
        <v>0</v>
      </c>
      <c r="L19" s="188">
        <f t="shared" si="175"/>
        <v>0</v>
      </c>
      <c r="M19" s="116" t="str">
        <f>IF(NOT(ISBLANK('Base Data'!I20)),'Base Data'!I20,"")</f>
        <v/>
      </c>
      <c r="N19" s="116" t="str">
        <f>IF(NOT(ISBLANK('Base Data'!J20)),'Base Data'!J20,"")</f>
        <v/>
      </c>
      <c r="O19" s="117" t="str">
        <f>IF(NOT(ISBLANK('Base Data'!K20)),'Base Data'!K20,"")</f>
        <v/>
      </c>
      <c r="P19" s="191">
        <f t="shared" si="8"/>
        <v>0</v>
      </c>
      <c r="Q19" s="116" t="str">
        <f>IF(NOT(ISBLANK('Base Data'!L20)),'Base Data'!L20,"")</f>
        <v/>
      </c>
      <c r="R19" s="116" t="str">
        <f>IF(NOT(ISBLANK('Base Data'!M20)),'Base Data'!M20,"")</f>
        <v/>
      </c>
      <c r="S19" s="116" t="str">
        <f>IF(NOT(ISBLANK('Base Data'!N20)),'Base Data'!N20,"")</f>
        <v/>
      </c>
      <c r="T19" s="117" t="str">
        <f>IF(NOT(ISBLANK('Base Data'!O20)),'Base Data'!O20,"")</f>
        <v/>
      </c>
      <c r="U19" s="116" t="str">
        <f>IF(NOT(ISBLANK('Base Data'!P20)),'Base Data'!P20,"")</f>
        <v/>
      </c>
      <c r="V19" s="116" t="str">
        <f>IF(NOT(ISBLANK('Base Data'!Q20)),'Base Data'!Q20,"")</f>
        <v/>
      </c>
      <c r="W19" s="116" t="str">
        <f>IF(NOT(ISBLANK('Base Data'!R20)),'Base Data'!R20,"")</f>
        <v/>
      </c>
      <c r="X19" s="116" t="str">
        <f>IF(NOT(ISBLANK('Base Data'!S20)),'Base Data'!S20,"")</f>
        <v/>
      </c>
      <c r="Y19" s="116" t="str">
        <f>IF(NOT(ISBLANK('Base Data'!T20)),'Base Data'!T20,"")</f>
        <v/>
      </c>
      <c r="Z19" s="117" t="str">
        <f>IF(NOT(ISBLANK('Base Data'!U20)),'Base Data'!U20,"")</f>
        <v/>
      </c>
      <c r="AA19" s="191">
        <f t="shared" si="9"/>
        <v>0</v>
      </c>
      <c r="AB19" s="116" t="str">
        <f>IF(NOT(ISBLANK('Base Data'!V20)),'Base Data'!V20,"")</f>
        <v/>
      </c>
      <c r="AC19" s="117" t="str">
        <f>IF(NOT(ISBLANK('Base Data'!W20)),'Base Data'!W20,"")</f>
        <v/>
      </c>
      <c r="AD19" s="191">
        <f t="shared" si="10"/>
        <v>0</v>
      </c>
      <c r="AE19" s="118" t="str">
        <f>IF(NOT(ISBLANK('Base Data'!X20)),'Base Data'!X20,"")</f>
        <v/>
      </c>
      <c r="AF19" s="118" t="str">
        <f>IF(NOT(ISBLANK('Base Data'!Y20)),'Base Data'!Y20,"")</f>
        <v/>
      </c>
      <c r="AG19" s="121" t="str">
        <f>IF(OR($A19=2),"",'SEA Detail'!CB81)</f>
        <v>.</v>
      </c>
      <c r="AH19" s="115">
        <f t="shared" si="11"/>
        <v>0</v>
      </c>
      <c r="AI19" s="115">
        <f t="shared" si="12"/>
        <v>0</v>
      </c>
      <c r="AJ19" s="115">
        <f t="shared" si="13"/>
        <v>0</v>
      </c>
      <c r="AK19" s="115">
        <f t="shared" si="176"/>
        <v>0</v>
      </c>
      <c r="AL19" s="115">
        <f t="shared" si="14"/>
        <v>0</v>
      </c>
      <c r="AM19" s="115">
        <f t="shared" si="177"/>
        <v>0</v>
      </c>
      <c r="AN19" s="115">
        <f t="shared" si="15"/>
        <v>0</v>
      </c>
      <c r="AO19" s="115">
        <f t="shared" si="16"/>
        <v>0</v>
      </c>
      <c r="AP19" s="115">
        <f t="shared" si="17"/>
        <v>0</v>
      </c>
      <c r="AQ19" s="115">
        <f t="shared" si="18"/>
        <v>0</v>
      </c>
      <c r="AR19" s="115">
        <f t="shared" si="19"/>
        <v>0</v>
      </c>
      <c r="AS19" s="115">
        <f t="shared" si="20"/>
        <v>0</v>
      </c>
      <c r="AT19" s="115">
        <f t="shared" si="21"/>
        <v>0</v>
      </c>
      <c r="AU19" s="115">
        <f t="shared" si="22"/>
        <v>0</v>
      </c>
      <c r="AV19" s="115">
        <f t="shared" si="23"/>
        <v>0</v>
      </c>
      <c r="AW19" s="115">
        <f t="shared" si="24"/>
        <v>0</v>
      </c>
      <c r="AX19" s="115">
        <f t="shared" si="25"/>
        <v>0</v>
      </c>
      <c r="AY19" s="115">
        <f t="shared" si="26"/>
        <v>0</v>
      </c>
      <c r="AZ19" s="115">
        <f t="shared" si="27"/>
        <v>0</v>
      </c>
      <c r="BA19" s="115">
        <f t="shared" si="178"/>
        <v>0</v>
      </c>
      <c r="BB19" s="115">
        <f t="shared" si="28"/>
        <v>0</v>
      </c>
      <c r="BC19" s="115">
        <f t="shared" si="29"/>
        <v>0</v>
      </c>
      <c r="BD19" s="115">
        <f t="shared" si="30"/>
        <v>0</v>
      </c>
      <c r="BE19" s="115">
        <f t="shared" si="31"/>
        <v>0</v>
      </c>
      <c r="BF19" s="115">
        <f t="shared" si="32"/>
        <v>0</v>
      </c>
      <c r="BG19" s="115">
        <f t="shared" si="33"/>
        <v>0</v>
      </c>
      <c r="BH19" s="115">
        <f t="shared" si="34"/>
        <v>0</v>
      </c>
      <c r="BI19" s="115">
        <f t="shared" si="35"/>
        <v>0</v>
      </c>
      <c r="BJ19" s="115">
        <f t="shared" si="36"/>
        <v>0</v>
      </c>
      <c r="BK19" s="115">
        <f t="shared" si="37"/>
        <v>0</v>
      </c>
      <c r="BL19" s="115">
        <f t="shared" si="38"/>
        <v>0</v>
      </c>
      <c r="BM19" s="115">
        <f t="shared" si="39"/>
        <v>0</v>
      </c>
      <c r="BN19" s="115">
        <f t="shared" si="40"/>
        <v>0</v>
      </c>
      <c r="BO19" s="115">
        <f t="shared" si="41"/>
        <v>0</v>
      </c>
      <c r="BP19" s="115">
        <f t="shared" si="42"/>
        <v>0</v>
      </c>
      <c r="BQ19" s="115">
        <f t="shared" si="43"/>
        <v>0</v>
      </c>
      <c r="BR19" s="115">
        <f t="shared" si="44"/>
        <v>0</v>
      </c>
      <c r="BS19" s="115">
        <f t="shared" si="45"/>
        <v>0</v>
      </c>
      <c r="BT19" s="115">
        <f t="shared" si="46"/>
        <v>0</v>
      </c>
      <c r="BU19" s="115">
        <f t="shared" si="47"/>
        <v>0</v>
      </c>
      <c r="BV19" s="115">
        <f t="shared" si="179"/>
        <v>0</v>
      </c>
      <c r="BW19" s="115">
        <f t="shared" si="48"/>
        <v>0</v>
      </c>
      <c r="BX19" s="115">
        <f t="shared" si="49"/>
        <v>0</v>
      </c>
      <c r="BY19" s="115">
        <f t="shared" si="50"/>
        <v>0</v>
      </c>
      <c r="BZ19" s="115">
        <v>0</v>
      </c>
      <c r="CA19" s="115">
        <f>IFERROR(IF(OR($A19=2,$A19=3,$C19=""),0,IF(E19="",1,IF(ISERROR(VLOOKUP('Auto-Calculations'!E19,LEA_ESA_Lookup,2,FALSE)),1,0))),"0*")</f>
        <v>0</v>
      </c>
      <c r="CB19" s="115">
        <f t="shared" si="51"/>
        <v>0</v>
      </c>
      <c r="CC19" s="115">
        <f t="shared" si="52"/>
        <v>0</v>
      </c>
      <c r="CD19" s="115">
        <f t="shared" si="53"/>
        <v>0</v>
      </c>
      <c r="CE19" s="115">
        <f t="shared" si="54"/>
        <v>0</v>
      </c>
      <c r="CF19" s="115">
        <f t="shared" si="55"/>
        <v>0</v>
      </c>
      <c r="CG19" s="115">
        <f t="shared" si="56"/>
        <v>0</v>
      </c>
      <c r="CH19" s="119">
        <f t="shared" si="57"/>
        <v>0</v>
      </c>
      <c r="CI19" s="115">
        <f t="shared" si="58"/>
        <v>0</v>
      </c>
      <c r="CJ19" s="115">
        <f t="shared" si="59"/>
        <v>0</v>
      </c>
      <c r="CK19" s="115">
        <f t="shared" si="60"/>
        <v>0</v>
      </c>
      <c r="CL19" s="115">
        <f t="shared" si="61"/>
        <v>0</v>
      </c>
      <c r="CM19" s="115">
        <f t="shared" si="62"/>
        <v>0</v>
      </c>
      <c r="CN19" s="115">
        <f>IFERROR(IF(OR($A19=2,$A19=3,$C19=""),0,IF('Auto-Calculations'!Z19="M",1,0)),"0*")</f>
        <v>0</v>
      </c>
      <c r="CO19" s="115">
        <f>IFERROR(IF(OR($A19=2,$A19=3,$C19=""),0,IF('Auto-Calculations'!AE19="M",1,0)),"0*")</f>
        <v>0</v>
      </c>
      <c r="CP19" s="115">
        <f>IFERROR(IF(OR($A19=2,$A19=3,$C19=""),0,IF('Auto-Calculations'!V19="M",1,0)),"0*")</f>
        <v>0</v>
      </c>
      <c r="CQ19" s="115">
        <f>IFERROR(IF(OR($A19=2,$A19=3,$C19=""),0,IF('Auto-Calculations'!W19="M",1,0)),"0*")</f>
        <v>0</v>
      </c>
      <c r="CR19" s="115">
        <f>IFERROR(IF(OR($A19=2,$A19=3,$C19=""),0,IF('Auto-Calculations'!X19="M",1,0)),"0*")</f>
        <v>0</v>
      </c>
      <c r="CS19" s="115">
        <f>IFERROR(IF(OR($A19=2,$A19=3,$C19=""),0,IF('Auto-Calculations'!Y19="M",1,0)),"0*")</f>
        <v>0</v>
      </c>
      <c r="CT19" s="115">
        <f t="shared" si="63"/>
        <v>0</v>
      </c>
      <c r="CU19" s="115">
        <f t="shared" si="64"/>
        <v>0</v>
      </c>
      <c r="CV19" s="115">
        <f t="shared" si="65"/>
        <v>0</v>
      </c>
      <c r="CW19" s="115">
        <f t="shared" si="66"/>
        <v>0</v>
      </c>
      <c r="CX19" s="115">
        <f t="shared" si="67"/>
        <v>0</v>
      </c>
      <c r="CY19" s="111">
        <f t="shared" si="68"/>
        <v>0</v>
      </c>
      <c r="CZ19" s="111">
        <f t="shared" si="69"/>
        <v>0</v>
      </c>
      <c r="DA19" s="111">
        <f t="shared" si="70"/>
        <v>0</v>
      </c>
      <c r="DB19" s="115">
        <f t="shared" si="180"/>
        <v>0</v>
      </c>
      <c r="DC19" s="111">
        <f t="shared" si="181"/>
        <v>0</v>
      </c>
      <c r="DD19" s="115">
        <f t="shared" si="182"/>
        <v>0</v>
      </c>
      <c r="DE19" s="115">
        <f t="shared" si="183"/>
        <v>0</v>
      </c>
      <c r="DF19" s="115">
        <f>IFERROR(IF(OR($A19=3),0,IF('Auto-Calculations'!Q19="NA",1,0)),"0*")</f>
        <v>0</v>
      </c>
      <c r="DG19" s="111"/>
      <c r="DH19" s="111"/>
      <c r="DI19" s="111"/>
      <c r="DJ19" s="111"/>
      <c r="DK19" s="111"/>
      <c r="DL19" s="111"/>
      <c r="DM19" s="111"/>
      <c r="DN19" s="111"/>
      <c r="DO19" s="111"/>
      <c r="DP19" s="111"/>
      <c r="DQ19" s="120" t="str">
        <f t="shared" si="184"/>
        <v>0000000000000000000000000000000000000</v>
      </c>
      <c r="DR19" s="111" t="str">
        <f t="shared" si="71"/>
        <v>No Error</v>
      </c>
      <c r="DS19" s="111" t="str">
        <f t="shared" si="72"/>
        <v>No Error</v>
      </c>
      <c r="DT19" s="111" t="str">
        <f t="shared" si="73"/>
        <v>No Error</v>
      </c>
      <c r="DU19" s="111" t="str">
        <f t="shared" si="74"/>
        <v>No Error</v>
      </c>
      <c r="DV19" s="111" t="str">
        <f t="shared" si="75"/>
        <v>No Error</v>
      </c>
      <c r="DW19" s="111" t="str">
        <f t="shared" si="76"/>
        <v>No Error</v>
      </c>
      <c r="DX19" s="111" t="str">
        <f t="shared" si="77"/>
        <v>No Error</v>
      </c>
      <c r="DY19" s="111" t="str">
        <f t="shared" si="78"/>
        <v>No Error</v>
      </c>
      <c r="DZ19" s="111" t="str">
        <f t="shared" si="79"/>
        <v>No Error</v>
      </c>
      <c r="EA19" s="111" t="str">
        <f t="shared" si="80"/>
        <v>No Error</v>
      </c>
      <c r="EB19" s="111" t="str">
        <f t="shared" si="81"/>
        <v>No Error</v>
      </c>
      <c r="EC19" s="111" t="str">
        <f t="shared" si="82"/>
        <v>No Error</v>
      </c>
      <c r="ED19" s="111" t="str">
        <f t="shared" si="83"/>
        <v>No Error</v>
      </c>
      <c r="EE19" s="111" t="str">
        <f t="shared" si="84"/>
        <v>No Error</v>
      </c>
      <c r="EF19" s="111" t="str">
        <f t="shared" si="85"/>
        <v>No Error</v>
      </c>
      <c r="EG19" s="111" t="str">
        <f t="shared" si="86"/>
        <v>No Error</v>
      </c>
      <c r="EH19" s="111" t="str">
        <f t="shared" si="87"/>
        <v>No Error</v>
      </c>
      <c r="EI19" s="111" t="str">
        <f t="shared" si="88"/>
        <v>No Error</v>
      </c>
      <c r="EJ19" s="111" t="str">
        <f t="shared" si="89"/>
        <v>No Error</v>
      </c>
      <c r="EK19" s="111" t="str">
        <f t="shared" si="90"/>
        <v>No Error</v>
      </c>
      <c r="EL19" s="111" t="str">
        <f t="shared" si="91"/>
        <v>No Error</v>
      </c>
      <c r="EM19" s="111" t="str">
        <f t="shared" si="92"/>
        <v>No Error</v>
      </c>
      <c r="EN19" s="111" t="str">
        <f t="shared" si="93"/>
        <v>No Error</v>
      </c>
      <c r="EO19" s="111" t="str">
        <f t="shared" si="94"/>
        <v>No Error</v>
      </c>
      <c r="EP19" s="111" t="str">
        <f t="shared" si="95"/>
        <v>No Error</v>
      </c>
      <c r="EQ19" s="111" t="str">
        <f t="shared" si="96"/>
        <v>No Error</v>
      </c>
      <c r="ER19" s="111" t="str">
        <f t="shared" si="97"/>
        <v>No Error</v>
      </c>
      <c r="ES19" s="111" t="str">
        <f t="shared" si="98"/>
        <v>No Error</v>
      </c>
      <c r="ET19" s="111" t="str">
        <f t="shared" si="99"/>
        <v>No Error</v>
      </c>
      <c r="EU19" s="111" t="str">
        <f t="shared" si="100"/>
        <v>No Error</v>
      </c>
      <c r="EV19" s="111" t="str">
        <f t="shared" si="101"/>
        <v>No Error</v>
      </c>
      <c r="EW19" s="111" t="str">
        <f t="shared" si="102"/>
        <v>No Error</v>
      </c>
      <c r="EX19" s="111" t="str">
        <f t="shared" si="103"/>
        <v>No Error</v>
      </c>
      <c r="EY19" s="111" t="str">
        <f t="shared" si="104"/>
        <v>No Error</v>
      </c>
      <c r="EZ19" s="111" t="str">
        <f t="shared" si="105"/>
        <v>No Error</v>
      </c>
      <c r="FA19" s="111" t="str">
        <f t="shared" si="106"/>
        <v>No Error</v>
      </c>
      <c r="FB19" s="111" t="str">
        <f t="shared" si="107"/>
        <v>No Error</v>
      </c>
      <c r="FC19" s="111" t="str">
        <f t="shared" si="108"/>
        <v>No Error</v>
      </c>
      <c r="FD19" s="111" t="str">
        <f t="shared" si="109"/>
        <v>No Error</v>
      </c>
      <c r="FE19" s="111" t="str">
        <f t="shared" si="110"/>
        <v>No Error</v>
      </c>
      <c r="FF19" s="111" t="str">
        <f t="shared" si="111"/>
        <v>No Error</v>
      </c>
      <c r="FG19" s="111" t="str">
        <f t="shared" si="112"/>
        <v>No Error</v>
      </c>
      <c r="FH19" s="111" t="str">
        <f t="shared" si="113"/>
        <v>No Error</v>
      </c>
      <c r="FI19" s="111" t="str">
        <f t="shared" si="114"/>
        <v>No Error</v>
      </c>
      <c r="FJ19" s="111" t="str">
        <f t="shared" si="115"/>
        <v>No Error</v>
      </c>
      <c r="FK19" s="111" t="str">
        <f t="shared" si="116"/>
        <v>No Error</v>
      </c>
      <c r="FL19" s="111" t="str">
        <f t="shared" si="117"/>
        <v>No Error</v>
      </c>
      <c r="FM19" s="111" t="str">
        <f t="shared" si="118"/>
        <v>No Error</v>
      </c>
      <c r="FN19" s="111" t="str">
        <f t="shared" si="119"/>
        <v>No Error</v>
      </c>
      <c r="FO19" s="111" t="str">
        <f t="shared" si="120"/>
        <v>No Error</v>
      </c>
      <c r="FP19" s="111" t="str">
        <f t="shared" si="121"/>
        <v>No Error</v>
      </c>
      <c r="FQ19" s="111" t="str">
        <f t="shared" si="122"/>
        <v>No Error</v>
      </c>
      <c r="FR19" s="111" t="str">
        <f t="shared" si="123"/>
        <v>No Error</v>
      </c>
      <c r="FS19" s="111" t="str">
        <f t="shared" si="124"/>
        <v>No Error</v>
      </c>
      <c r="FT19" s="111" t="str">
        <f t="shared" si="125"/>
        <v>No Error</v>
      </c>
      <c r="FU19" s="111" t="str">
        <f t="shared" si="126"/>
        <v>No Error</v>
      </c>
      <c r="FV19" s="111" t="str">
        <f t="shared" si="127"/>
        <v>No Error</v>
      </c>
      <c r="FW19" s="111" t="str">
        <f t="shared" si="128"/>
        <v>No Error</v>
      </c>
      <c r="FX19" s="111" t="str">
        <f t="shared" si="129"/>
        <v>No Error</v>
      </c>
      <c r="FY19" s="111" t="str">
        <f t="shared" si="130"/>
        <v>No Error</v>
      </c>
      <c r="FZ19" s="111" t="str">
        <f t="shared" si="131"/>
        <v>No Error</v>
      </c>
      <c r="GA19" s="111" t="str">
        <f t="shared" si="132"/>
        <v>No Error</v>
      </c>
      <c r="GB19" s="111" t="str">
        <f t="shared" si="133"/>
        <v>No Error</v>
      </c>
      <c r="GC19" s="111" t="str">
        <f t="shared" si="134"/>
        <v>No Error</v>
      </c>
      <c r="GD19" s="111" t="str">
        <f t="shared" si="135"/>
        <v>No Error</v>
      </c>
      <c r="GE19" s="111" t="str">
        <f t="shared" si="136"/>
        <v>No Error</v>
      </c>
      <c r="GF19" s="111" t="str">
        <f t="shared" si="137"/>
        <v>No Error</v>
      </c>
      <c r="GG19" s="111" t="str">
        <f t="shared" si="138"/>
        <v>No Error</v>
      </c>
      <c r="GH19" s="111" t="str">
        <f t="shared" si="139"/>
        <v>No Error</v>
      </c>
      <c r="GI19" s="111" t="str">
        <f t="shared" si="140"/>
        <v>No Error</v>
      </c>
      <c r="GJ19" s="111" t="str">
        <f t="shared" si="141"/>
        <v>No Error</v>
      </c>
      <c r="GK19" s="111" t="str">
        <f t="shared" si="142"/>
        <v>No Error</v>
      </c>
      <c r="GL19" s="111" t="str">
        <f t="shared" si="143"/>
        <v>No Error</v>
      </c>
      <c r="GM19" s="111" t="str">
        <f t="shared" si="144"/>
        <v>No Error</v>
      </c>
      <c r="GN19" s="111" t="str">
        <f t="shared" si="145"/>
        <v>No Error</v>
      </c>
      <c r="GO19" s="111" t="str">
        <f t="shared" si="146"/>
        <v>No Error</v>
      </c>
      <c r="GP19" s="111" t="str">
        <f t="shared" si="146"/>
        <v>No Error</v>
      </c>
      <c r="GQ19" s="111">
        <f t="shared" si="147"/>
        <v>0</v>
      </c>
      <c r="GR19" s="111">
        <f t="shared" si="148"/>
        <v>0</v>
      </c>
      <c r="GS19" s="111" t="str">
        <f t="shared" si="149"/>
        <v/>
      </c>
      <c r="GT19" s="111">
        <f t="shared" si="150"/>
        <v>0</v>
      </c>
      <c r="GU19" s="111">
        <f t="shared" si="151"/>
        <v>0</v>
      </c>
      <c r="GV19" s="111">
        <f t="shared" si="185"/>
        <v>0</v>
      </c>
      <c r="GW19" s="121" t="str">
        <f>IF(OR($A19=2,$A19=3),"",'SEA Detail'!CB81)</f>
        <v>.</v>
      </c>
      <c r="GX19" s="111">
        <f t="shared" si="186"/>
        <v>0</v>
      </c>
      <c r="GY19" s="111">
        <f t="shared" si="187"/>
        <v>0</v>
      </c>
      <c r="GZ19" s="111">
        <f t="shared" si="188"/>
        <v>0</v>
      </c>
      <c r="HA19" s="111">
        <f t="shared" si="189"/>
        <v>0</v>
      </c>
      <c r="HB19" s="111">
        <f t="shared" si="152"/>
        <v>0</v>
      </c>
      <c r="HC19" s="111">
        <f t="shared" si="153"/>
        <v>0</v>
      </c>
      <c r="HD19" s="111">
        <f t="shared" si="154"/>
        <v>0</v>
      </c>
      <c r="HE19" s="111">
        <f t="shared" si="155"/>
        <v>0</v>
      </c>
      <c r="HF19" s="111">
        <f t="shared" si="156"/>
        <v>0</v>
      </c>
      <c r="HG19" s="111">
        <f t="shared" si="157"/>
        <v>0</v>
      </c>
      <c r="HH19" s="111">
        <f t="shared" si="158"/>
        <v>0</v>
      </c>
      <c r="HI19" s="111">
        <f t="shared" si="159"/>
        <v>0</v>
      </c>
      <c r="HJ19" s="111">
        <f t="shared" si="160"/>
        <v>0</v>
      </c>
      <c r="HK19" s="111">
        <f t="shared" si="161"/>
        <v>0</v>
      </c>
      <c r="HL19" s="111">
        <f t="shared" si="162"/>
        <v>0</v>
      </c>
      <c r="HM19" s="111">
        <f t="shared" si="163"/>
        <v>0</v>
      </c>
      <c r="HN19" s="111">
        <f t="shared" si="164"/>
        <v>0</v>
      </c>
      <c r="HO19" s="111">
        <f t="shared" si="165"/>
        <v>0</v>
      </c>
      <c r="HP19" s="111">
        <f t="shared" si="166"/>
        <v>0</v>
      </c>
      <c r="HQ19" s="111">
        <f t="shared" si="167"/>
        <v>0</v>
      </c>
      <c r="HR19" s="111">
        <f t="shared" si="168"/>
        <v>0</v>
      </c>
      <c r="HS19" s="111">
        <f t="shared" si="169"/>
        <v>0</v>
      </c>
      <c r="HT19" s="111">
        <f t="shared" si="170"/>
        <v>0</v>
      </c>
      <c r="HU19" s="111">
        <f t="shared" si="171"/>
        <v>0</v>
      </c>
      <c r="HV19" s="111">
        <f t="shared" si="172"/>
        <v>0</v>
      </c>
      <c r="HW19" s="111">
        <f t="shared" si="173"/>
        <v>0</v>
      </c>
      <c r="HX19" s="111">
        <f t="shared" si="174"/>
        <v>0</v>
      </c>
      <c r="HY19" s="111">
        <f>IF(AND(OR($A19=2,$E19=""),NOT(ISBLANK('Base Data'!I20))),1,IF(OR($A19=2,$C19="",$E19=""),0,1))</f>
        <v>0</v>
      </c>
      <c r="HZ19" s="111"/>
      <c r="IA19" s="111"/>
      <c r="IB19" s="111"/>
      <c r="IC19" s="111">
        <f>IF('Base Data'!C20="",0,IF('Base Data'!D20="",1,0))</f>
        <v>0</v>
      </c>
    </row>
    <row r="20" spans="1:237" x14ac:dyDescent="0.25">
      <c r="A20" s="116" t="str">
        <f>IF(NOT(ISBLANK('Base Data'!A21)),'Base Data'!A21,"")</f>
        <v/>
      </c>
      <c r="B20" s="116" t="str">
        <f>IF(NOT(ISBLANK('Base Data'!B21)),'Base Data'!B21,"")</f>
        <v/>
      </c>
      <c r="C20" s="125" t="str">
        <f>IF(NOT(ISBLANK('Base Data'!C21)),'Base Data'!C21,"")</f>
        <v/>
      </c>
      <c r="D20" s="125" t="str">
        <f>IF(NOT(ISBLANK('Base Data'!D21)),'Base Data'!D21,"")</f>
        <v/>
      </c>
      <c r="E20" s="116" t="str">
        <f>IF(NOT(ISBLANK('Base Data'!E21)),'Base Data'!E21,"")</f>
        <v/>
      </c>
      <c r="F20" s="117" t="str">
        <f>IF(NOT(ISBLANK('Base Data'!F21)),'Base Data'!F21,"")</f>
        <v/>
      </c>
      <c r="G20" s="117" t="str">
        <f>IF(NOT(ISBLANK('Base Data'!G21)),'Base Data'!G21,"")</f>
        <v/>
      </c>
      <c r="H20" s="188">
        <f t="shared" si="6"/>
        <v>0</v>
      </c>
      <c r="I20" s="117" t="str">
        <f>IF(NOT(ISBLANK('Base Data'!H21)),'Base Data'!H21,"")</f>
        <v/>
      </c>
      <c r="J20" s="188">
        <f>IF(AND(ISNUMBER(I20),ISNUMBER(#REF!)),I20-#REF!,IF(AND(NOT(ISNUMBER(I20)),NOT(ISNUMBER(#REF!))),0,IF(NOT(ISNUMBER(I20)),-#REF!,IF(NOT(ISNUMBER(#REF!)),I20,0))))</f>
        <v>0</v>
      </c>
      <c r="K20" s="188">
        <f t="shared" si="7"/>
        <v>0</v>
      </c>
      <c r="L20" s="188">
        <f t="shared" si="175"/>
        <v>0</v>
      </c>
      <c r="M20" s="116" t="str">
        <f>IF(NOT(ISBLANK('Base Data'!I21)),'Base Data'!I21,"")</f>
        <v/>
      </c>
      <c r="N20" s="116" t="str">
        <f>IF(NOT(ISBLANK('Base Data'!J21)),'Base Data'!J21,"")</f>
        <v/>
      </c>
      <c r="O20" s="117" t="str">
        <f>IF(NOT(ISBLANK('Base Data'!K21)),'Base Data'!K21,"")</f>
        <v/>
      </c>
      <c r="P20" s="191">
        <f t="shared" si="8"/>
        <v>0</v>
      </c>
      <c r="Q20" s="116" t="str">
        <f>IF(NOT(ISBLANK('Base Data'!L21)),'Base Data'!L21,"")</f>
        <v/>
      </c>
      <c r="R20" s="116" t="str">
        <f>IF(NOT(ISBLANK('Base Data'!M21)),'Base Data'!M21,"")</f>
        <v/>
      </c>
      <c r="S20" s="116" t="str">
        <f>IF(NOT(ISBLANK('Base Data'!N21)),'Base Data'!N21,"")</f>
        <v/>
      </c>
      <c r="T20" s="117" t="str">
        <f>IF(NOT(ISBLANK('Base Data'!O21)),'Base Data'!O21,"")</f>
        <v/>
      </c>
      <c r="U20" s="116" t="str">
        <f>IF(NOT(ISBLANK('Base Data'!P21)),'Base Data'!P21,"")</f>
        <v/>
      </c>
      <c r="V20" s="116" t="str">
        <f>IF(NOT(ISBLANK('Base Data'!Q21)),'Base Data'!Q21,"")</f>
        <v/>
      </c>
      <c r="W20" s="116" t="str">
        <f>IF(NOT(ISBLANK('Base Data'!R21)),'Base Data'!R21,"")</f>
        <v/>
      </c>
      <c r="X20" s="116" t="str">
        <f>IF(NOT(ISBLANK('Base Data'!S21)),'Base Data'!S21,"")</f>
        <v/>
      </c>
      <c r="Y20" s="116" t="str">
        <f>IF(NOT(ISBLANK('Base Data'!T21)),'Base Data'!T21,"")</f>
        <v/>
      </c>
      <c r="Z20" s="117" t="str">
        <f>IF(NOT(ISBLANK('Base Data'!U21)),'Base Data'!U21,"")</f>
        <v/>
      </c>
      <c r="AA20" s="191">
        <f t="shared" si="9"/>
        <v>0</v>
      </c>
      <c r="AB20" s="116" t="str">
        <f>IF(NOT(ISBLANK('Base Data'!V21)),'Base Data'!V21,"")</f>
        <v/>
      </c>
      <c r="AC20" s="117" t="str">
        <f>IF(NOT(ISBLANK('Base Data'!W21)),'Base Data'!W21,"")</f>
        <v/>
      </c>
      <c r="AD20" s="191">
        <f t="shared" si="10"/>
        <v>0</v>
      </c>
      <c r="AE20" s="118" t="str">
        <f>IF(NOT(ISBLANK('Base Data'!X21)),'Base Data'!X21,"")</f>
        <v/>
      </c>
      <c r="AF20" s="118" t="str">
        <f>IF(NOT(ISBLANK('Base Data'!Y21)),'Base Data'!Y21,"")</f>
        <v/>
      </c>
      <c r="AG20" s="121" t="str">
        <f>IF(OR($A20=2),"",'SEA Detail'!CB82)</f>
        <v>.</v>
      </c>
      <c r="AH20" s="115">
        <f t="shared" si="11"/>
        <v>0</v>
      </c>
      <c r="AI20" s="115">
        <f t="shared" si="12"/>
        <v>0</v>
      </c>
      <c r="AJ20" s="115">
        <f t="shared" si="13"/>
        <v>0</v>
      </c>
      <c r="AK20" s="115">
        <f t="shared" si="176"/>
        <v>0</v>
      </c>
      <c r="AL20" s="115">
        <f t="shared" si="14"/>
        <v>0</v>
      </c>
      <c r="AM20" s="115">
        <f t="shared" si="177"/>
        <v>0</v>
      </c>
      <c r="AN20" s="115">
        <f t="shared" si="15"/>
        <v>0</v>
      </c>
      <c r="AO20" s="115">
        <f t="shared" si="16"/>
        <v>0</v>
      </c>
      <c r="AP20" s="115">
        <f t="shared" si="17"/>
        <v>0</v>
      </c>
      <c r="AQ20" s="115">
        <f t="shared" si="18"/>
        <v>0</v>
      </c>
      <c r="AR20" s="115">
        <f t="shared" si="19"/>
        <v>0</v>
      </c>
      <c r="AS20" s="115">
        <f t="shared" si="20"/>
        <v>0</v>
      </c>
      <c r="AT20" s="115">
        <f t="shared" si="21"/>
        <v>0</v>
      </c>
      <c r="AU20" s="115">
        <f t="shared" si="22"/>
        <v>0</v>
      </c>
      <c r="AV20" s="115">
        <f t="shared" si="23"/>
        <v>0</v>
      </c>
      <c r="AW20" s="115">
        <f t="shared" si="24"/>
        <v>0</v>
      </c>
      <c r="AX20" s="115">
        <f t="shared" si="25"/>
        <v>0</v>
      </c>
      <c r="AY20" s="115">
        <f t="shared" si="26"/>
        <v>0</v>
      </c>
      <c r="AZ20" s="115">
        <f t="shared" si="27"/>
        <v>0</v>
      </c>
      <c r="BA20" s="115">
        <f t="shared" si="178"/>
        <v>0</v>
      </c>
      <c r="BB20" s="115">
        <f t="shared" si="28"/>
        <v>0</v>
      </c>
      <c r="BC20" s="115">
        <f t="shared" si="29"/>
        <v>0</v>
      </c>
      <c r="BD20" s="115">
        <f t="shared" si="30"/>
        <v>0</v>
      </c>
      <c r="BE20" s="115">
        <f t="shared" si="31"/>
        <v>0</v>
      </c>
      <c r="BF20" s="115">
        <f t="shared" si="32"/>
        <v>0</v>
      </c>
      <c r="BG20" s="115">
        <f t="shared" si="33"/>
        <v>0</v>
      </c>
      <c r="BH20" s="115">
        <f t="shared" si="34"/>
        <v>0</v>
      </c>
      <c r="BI20" s="115">
        <f t="shared" si="35"/>
        <v>0</v>
      </c>
      <c r="BJ20" s="115">
        <f t="shared" si="36"/>
        <v>0</v>
      </c>
      <c r="BK20" s="115">
        <f t="shared" si="37"/>
        <v>0</v>
      </c>
      <c r="BL20" s="115">
        <f t="shared" si="38"/>
        <v>0</v>
      </c>
      <c r="BM20" s="115">
        <f t="shared" si="39"/>
        <v>0</v>
      </c>
      <c r="BN20" s="115">
        <f t="shared" si="40"/>
        <v>0</v>
      </c>
      <c r="BO20" s="115">
        <f t="shared" si="41"/>
        <v>0</v>
      </c>
      <c r="BP20" s="115">
        <f t="shared" si="42"/>
        <v>0</v>
      </c>
      <c r="BQ20" s="115">
        <f t="shared" si="43"/>
        <v>0</v>
      </c>
      <c r="BR20" s="115">
        <f t="shared" si="44"/>
        <v>0</v>
      </c>
      <c r="BS20" s="115">
        <f t="shared" si="45"/>
        <v>0</v>
      </c>
      <c r="BT20" s="115">
        <f t="shared" si="46"/>
        <v>0</v>
      </c>
      <c r="BU20" s="115">
        <f t="shared" si="47"/>
        <v>0</v>
      </c>
      <c r="BV20" s="115">
        <f t="shared" si="179"/>
        <v>0</v>
      </c>
      <c r="BW20" s="115">
        <f t="shared" si="48"/>
        <v>0</v>
      </c>
      <c r="BX20" s="115">
        <f t="shared" si="49"/>
        <v>0</v>
      </c>
      <c r="BY20" s="115">
        <f t="shared" si="50"/>
        <v>0</v>
      </c>
      <c r="BZ20" s="115">
        <v>0</v>
      </c>
      <c r="CA20" s="115">
        <f>IFERROR(IF(OR($A20=2,$A20=3,$C20=""),0,IF(E20="",1,IF(ISERROR(VLOOKUP('Auto-Calculations'!E20,LEA_ESA_Lookup,2,FALSE)),1,0))),"0*")</f>
        <v>0</v>
      </c>
      <c r="CB20" s="115">
        <f t="shared" si="51"/>
        <v>0</v>
      </c>
      <c r="CC20" s="115">
        <f t="shared" si="52"/>
        <v>0</v>
      </c>
      <c r="CD20" s="115">
        <f t="shared" si="53"/>
        <v>0</v>
      </c>
      <c r="CE20" s="115">
        <f t="shared" si="54"/>
        <v>0</v>
      </c>
      <c r="CF20" s="115">
        <f t="shared" si="55"/>
        <v>0</v>
      </c>
      <c r="CG20" s="115">
        <f t="shared" si="56"/>
        <v>0</v>
      </c>
      <c r="CH20" s="119">
        <f t="shared" si="57"/>
        <v>0</v>
      </c>
      <c r="CI20" s="115">
        <f t="shared" si="58"/>
        <v>0</v>
      </c>
      <c r="CJ20" s="115">
        <f t="shared" si="59"/>
        <v>0</v>
      </c>
      <c r="CK20" s="115">
        <f t="shared" si="60"/>
        <v>0</v>
      </c>
      <c r="CL20" s="115">
        <f t="shared" si="61"/>
        <v>0</v>
      </c>
      <c r="CM20" s="115">
        <f t="shared" si="62"/>
        <v>0</v>
      </c>
      <c r="CN20" s="115">
        <f>IFERROR(IF(OR($A20=2,$A20=3,$C20=""),0,IF('Auto-Calculations'!Z20="M",1,0)),"0*")</f>
        <v>0</v>
      </c>
      <c r="CO20" s="115">
        <f>IFERROR(IF(OR($A20=2,$A20=3,$C20=""),0,IF('Auto-Calculations'!AE20="M",1,0)),"0*")</f>
        <v>0</v>
      </c>
      <c r="CP20" s="115">
        <f>IFERROR(IF(OR($A20=2,$A20=3,$C20=""),0,IF('Auto-Calculations'!V20="M",1,0)),"0*")</f>
        <v>0</v>
      </c>
      <c r="CQ20" s="115">
        <f>IFERROR(IF(OR($A20=2,$A20=3,$C20=""),0,IF('Auto-Calculations'!W20="M",1,0)),"0*")</f>
        <v>0</v>
      </c>
      <c r="CR20" s="115">
        <f>IFERROR(IF(OR($A20=2,$A20=3,$C20=""),0,IF('Auto-Calculations'!X20="M",1,0)),"0*")</f>
        <v>0</v>
      </c>
      <c r="CS20" s="115">
        <f>IFERROR(IF(OR($A20=2,$A20=3,$C20=""),0,IF('Auto-Calculations'!Y20="M",1,0)),"0*")</f>
        <v>0</v>
      </c>
      <c r="CT20" s="115">
        <f t="shared" si="63"/>
        <v>0</v>
      </c>
      <c r="CU20" s="115">
        <f t="shared" si="64"/>
        <v>0</v>
      </c>
      <c r="CV20" s="115">
        <f t="shared" si="65"/>
        <v>0</v>
      </c>
      <c r="CW20" s="115">
        <f t="shared" si="66"/>
        <v>0</v>
      </c>
      <c r="CX20" s="115">
        <f t="shared" si="67"/>
        <v>0</v>
      </c>
      <c r="CY20" s="111">
        <f t="shared" si="68"/>
        <v>0</v>
      </c>
      <c r="CZ20" s="111">
        <f t="shared" si="69"/>
        <v>0</v>
      </c>
      <c r="DA20" s="111">
        <f t="shared" si="70"/>
        <v>0</v>
      </c>
      <c r="DB20" s="115">
        <f t="shared" si="180"/>
        <v>0</v>
      </c>
      <c r="DC20" s="111">
        <f t="shared" si="181"/>
        <v>0</v>
      </c>
      <c r="DD20" s="115">
        <f t="shared" si="182"/>
        <v>0</v>
      </c>
      <c r="DE20" s="115">
        <f t="shared" si="183"/>
        <v>0</v>
      </c>
      <c r="DF20" s="115">
        <f>IFERROR(IF(OR($A20=3),0,IF('Auto-Calculations'!Q20="NA",1,0)),"0*")</f>
        <v>0</v>
      </c>
      <c r="DG20" s="111"/>
      <c r="DH20" s="111"/>
      <c r="DI20" s="111"/>
      <c r="DJ20" s="111"/>
      <c r="DK20" s="111"/>
      <c r="DL20" s="111"/>
      <c r="DM20" s="111"/>
      <c r="DN20" s="111"/>
      <c r="DO20" s="111"/>
      <c r="DP20" s="111"/>
      <c r="DQ20" s="120" t="str">
        <f t="shared" si="184"/>
        <v>0000000000000000000000000000000000000</v>
      </c>
      <c r="DR20" s="111" t="str">
        <f t="shared" si="71"/>
        <v>No Error</v>
      </c>
      <c r="DS20" s="111" t="str">
        <f t="shared" si="72"/>
        <v>No Error</v>
      </c>
      <c r="DT20" s="111" t="str">
        <f t="shared" si="73"/>
        <v>No Error</v>
      </c>
      <c r="DU20" s="111" t="str">
        <f t="shared" si="74"/>
        <v>No Error</v>
      </c>
      <c r="DV20" s="111" t="str">
        <f t="shared" si="75"/>
        <v>No Error</v>
      </c>
      <c r="DW20" s="111" t="str">
        <f t="shared" si="76"/>
        <v>No Error</v>
      </c>
      <c r="DX20" s="111" t="str">
        <f t="shared" si="77"/>
        <v>No Error</v>
      </c>
      <c r="DY20" s="111" t="str">
        <f t="shared" si="78"/>
        <v>No Error</v>
      </c>
      <c r="DZ20" s="111" t="str">
        <f t="shared" si="79"/>
        <v>No Error</v>
      </c>
      <c r="EA20" s="111" t="str">
        <f t="shared" si="80"/>
        <v>No Error</v>
      </c>
      <c r="EB20" s="111" t="str">
        <f t="shared" si="81"/>
        <v>No Error</v>
      </c>
      <c r="EC20" s="111" t="str">
        <f t="shared" si="82"/>
        <v>No Error</v>
      </c>
      <c r="ED20" s="111" t="str">
        <f t="shared" si="83"/>
        <v>No Error</v>
      </c>
      <c r="EE20" s="111" t="str">
        <f t="shared" si="84"/>
        <v>No Error</v>
      </c>
      <c r="EF20" s="111" t="str">
        <f t="shared" si="85"/>
        <v>No Error</v>
      </c>
      <c r="EG20" s="111" t="str">
        <f t="shared" si="86"/>
        <v>No Error</v>
      </c>
      <c r="EH20" s="111" t="str">
        <f t="shared" si="87"/>
        <v>No Error</v>
      </c>
      <c r="EI20" s="111" t="str">
        <f t="shared" si="88"/>
        <v>No Error</v>
      </c>
      <c r="EJ20" s="111" t="str">
        <f t="shared" si="89"/>
        <v>No Error</v>
      </c>
      <c r="EK20" s="111" t="str">
        <f t="shared" si="90"/>
        <v>No Error</v>
      </c>
      <c r="EL20" s="111" t="str">
        <f t="shared" si="91"/>
        <v>No Error</v>
      </c>
      <c r="EM20" s="111" t="str">
        <f t="shared" si="92"/>
        <v>No Error</v>
      </c>
      <c r="EN20" s="111" t="str">
        <f t="shared" si="93"/>
        <v>No Error</v>
      </c>
      <c r="EO20" s="111" t="str">
        <f t="shared" si="94"/>
        <v>No Error</v>
      </c>
      <c r="EP20" s="111" t="str">
        <f t="shared" si="95"/>
        <v>No Error</v>
      </c>
      <c r="EQ20" s="111" t="str">
        <f t="shared" si="96"/>
        <v>No Error</v>
      </c>
      <c r="ER20" s="111" t="str">
        <f t="shared" si="97"/>
        <v>No Error</v>
      </c>
      <c r="ES20" s="111" t="str">
        <f t="shared" si="98"/>
        <v>No Error</v>
      </c>
      <c r="ET20" s="111" t="str">
        <f t="shared" si="99"/>
        <v>No Error</v>
      </c>
      <c r="EU20" s="111" t="str">
        <f t="shared" si="100"/>
        <v>No Error</v>
      </c>
      <c r="EV20" s="111" t="str">
        <f t="shared" si="101"/>
        <v>No Error</v>
      </c>
      <c r="EW20" s="111" t="str">
        <f t="shared" si="102"/>
        <v>No Error</v>
      </c>
      <c r="EX20" s="111" t="str">
        <f t="shared" si="103"/>
        <v>No Error</v>
      </c>
      <c r="EY20" s="111" t="str">
        <f t="shared" si="104"/>
        <v>No Error</v>
      </c>
      <c r="EZ20" s="111" t="str">
        <f t="shared" si="105"/>
        <v>No Error</v>
      </c>
      <c r="FA20" s="111" t="str">
        <f t="shared" si="106"/>
        <v>No Error</v>
      </c>
      <c r="FB20" s="111" t="str">
        <f t="shared" si="107"/>
        <v>No Error</v>
      </c>
      <c r="FC20" s="111" t="str">
        <f t="shared" si="108"/>
        <v>No Error</v>
      </c>
      <c r="FD20" s="111" t="str">
        <f t="shared" si="109"/>
        <v>No Error</v>
      </c>
      <c r="FE20" s="111" t="str">
        <f t="shared" si="110"/>
        <v>No Error</v>
      </c>
      <c r="FF20" s="111" t="str">
        <f t="shared" si="111"/>
        <v>No Error</v>
      </c>
      <c r="FG20" s="111" t="str">
        <f t="shared" si="112"/>
        <v>No Error</v>
      </c>
      <c r="FH20" s="111" t="str">
        <f t="shared" si="113"/>
        <v>No Error</v>
      </c>
      <c r="FI20" s="111" t="str">
        <f t="shared" si="114"/>
        <v>No Error</v>
      </c>
      <c r="FJ20" s="111" t="str">
        <f t="shared" si="115"/>
        <v>No Error</v>
      </c>
      <c r="FK20" s="111" t="str">
        <f t="shared" si="116"/>
        <v>No Error</v>
      </c>
      <c r="FL20" s="111" t="str">
        <f t="shared" si="117"/>
        <v>No Error</v>
      </c>
      <c r="FM20" s="111" t="str">
        <f t="shared" si="118"/>
        <v>No Error</v>
      </c>
      <c r="FN20" s="111" t="str">
        <f t="shared" si="119"/>
        <v>No Error</v>
      </c>
      <c r="FO20" s="111" t="str">
        <f t="shared" si="120"/>
        <v>No Error</v>
      </c>
      <c r="FP20" s="111" t="str">
        <f t="shared" si="121"/>
        <v>No Error</v>
      </c>
      <c r="FQ20" s="111" t="str">
        <f t="shared" si="122"/>
        <v>No Error</v>
      </c>
      <c r="FR20" s="111" t="str">
        <f t="shared" si="123"/>
        <v>No Error</v>
      </c>
      <c r="FS20" s="111" t="str">
        <f t="shared" si="124"/>
        <v>No Error</v>
      </c>
      <c r="FT20" s="111" t="str">
        <f t="shared" si="125"/>
        <v>No Error</v>
      </c>
      <c r="FU20" s="111" t="str">
        <f t="shared" si="126"/>
        <v>No Error</v>
      </c>
      <c r="FV20" s="111" t="str">
        <f t="shared" si="127"/>
        <v>No Error</v>
      </c>
      <c r="FW20" s="111" t="str">
        <f t="shared" si="128"/>
        <v>No Error</v>
      </c>
      <c r="FX20" s="111" t="str">
        <f t="shared" si="129"/>
        <v>No Error</v>
      </c>
      <c r="FY20" s="111" t="str">
        <f t="shared" si="130"/>
        <v>No Error</v>
      </c>
      <c r="FZ20" s="111" t="str">
        <f t="shared" si="131"/>
        <v>No Error</v>
      </c>
      <c r="GA20" s="111" t="str">
        <f t="shared" si="132"/>
        <v>No Error</v>
      </c>
      <c r="GB20" s="111" t="str">
        <f t="shared" si="133"/>
        <v>No Error</v>
      </c>
      <c r="GC20" s="111" t="str">
        <f t="shared" si="134"/>
        <v>No Error</v>
      </c>
      <c r="GD20" s="111" t="str">
        <f t="shared" si="135"/>
        <v>No Error</v>
      </c>
      <c r="GE20" s="111" t="str">
        <f t="shared" si="136"/>
        <v>No Error</v>
      </c>
      <c r="GF20" s="111" t="str">
        <f t="shared" si="137"/>
        <v>No Error</v>
      </c>
      <c r="GG20" s="111" t="str">
        <f t="shared" si="138"/>
        <v>No Error</v>
      </c>
      <c r="GH20" s="111" t="str">
        <f t="shared" si="139"/>
        <v>No Error</v>
      </c>
      <c r="GI20" s="111" t="str">
        <f t="shared" si="140"/>
        <v>No Error</v>
      </c>
      <c r="GJ20" s="111" t="str">
        <f t="shared" si="141"/>
        <v>No Error</v>
      </c>
      <c r="GK20" s="111" t="str">
        <f t="shared" si="142"/>
        <v>No Error</v>
      </c>
      <c r="GL20" s="111" t="str">
        <f t="shared" si="143"/>
        <v>No Error</v>
      </c>
      <c r="GM20" s="111" t="str">
        <f t="shared" si="144"/>
        <v>No Error</v>
      </c>
      <c r="GN20" s="111" t="str">
        <f t="shared" si="145"/>
        <v>No Error</v>
      </c>
      <c r="GO20" s="111" t="str">
        <f t="shared" si="146"/>
        <v>No Error</v>
      </c>
      <c r="GP20" s="111" t="str">
        <f t="shared" si="146"/>
        <v>No Error</v>
      </c>
      <c r="GQ20" s="111">
        <f t="shared" si="147"/>
        <v>0</v>
      </c>
      <c r="GR20" s="111">
        <f t="shared" si="148"/>
        <v>0</v>
      </c>
      <c r="GS20" s="111" t="str">
        <f t="shared" si="149"/>
        <v/>
      </c>
      <c r="GT20" s="111">
        <f t="shared" si="150"/>
        <v>0</v>
      </c>
      <c r="GU20" s="111">
        <f t="shared" si="151"/>
        <v>0</v>
      </c>
      <c r="GV20" s="111">
        <f t="shared" si="185"/>
        <v>0</v>
      </c>
      <c r="GW20" s="121" t="str">
        <f>IF(OR($A20=2,$A20=3),"",'SEA Detail'!CB82)</f>
        <v>.</v>
      </c>
      <c r="GX20" s="111">
        <f t="shared" si="186"/>
        <v>0</v>
      </c>
      <c r="GY20" s="111">
        <f t="shared" si="187"/>
        <v>0</v>
      </c>
      <c r="GZ20" s="111">
        <f t="shared" si="188"/>
        <v>0</v>
      </c>
      <c r="HA20" s="111">
        <f t="shared" si="189"/>
        <v>0</v>
      </c>
      <c r="HB20" s="111">
        <f t="shared" si="152"/>
        <v>0</v>
      </c>
      <c r="HC20" s="111">
        <f t="shared" si="153"/>
        <v>0</v>
      </c>
      <c r="HD20" s="111">
        <f t="shared" si="154"/>
        <v>0</v>
      </c>
      <c r="HE20" s="111">
        <f t="shared" si="155"/>
        <v>0</v>
      </c>
      <c r="HF20" s="111">
        <f t="shared" si="156"/>
        <v>0</v>
      </c>
      <c r="HG20" s="111">
        <f t="shared" si="157"/>
        <v>0</v>
      </c>
      <c r="HH20" s="111">
        <f t="shared" si="158"/>
        <v>0</v>
      </c>
      <c r="HI20" s="111">
        <f t="shared" si="159"/>
        <v>0</v>
      </c>
      <c r="HJ20" s="111">
        <f t="shared" si="160"/>
        <v>0</v>
      </c>
      <c r="HK20" s="111">
        <f t="shared" si="161"/>
        <v>0</v>
      </c>
      <c r="HL20" s="111">
        <f t="shared" si="162"/>
        <v>0</v>
      </c>
      <c r="HM20" s="111">
        <f t="shared" si="163"/>
        <v>0</v>
      </c>
      <c r="HN20" s="111">
        <f t="shared" si="164"/>
        <v>0</v>
      </c>
      <c r="HO20" s="111">
        <f t="shared" si="165"/>
        <v>0</v>
      </c>
      <c r="HP20" s="111">
        <f t="shared" si="166"/>
        <v>0</v>
      </c>
      <c r="HQ20" s="111">
        <f t="shared" si="167"/>
        <v>0</v>
      </c>
      <c r="HR20" s="111">
        <f t="shared" si="168"/>
        <v>0</v>
      </c>
      <c r="HS20" s="111">
        <f t="shared" si="169"/>
        <v>0</v>
      </c>
      <c r="HT20" s="111">
        <f t="shared" si="170"/>
        <v>0</v>
      </c>
      <c r="HU20" s="111">
        <f t="shared" si="171"/>
        <v>0</v>
      </c>
      <c r="HV20" s="111">
        <f t="shared" si="172"/>
        <v>0</v>
      </c>
      <c r="HW20" s="111">
        <f t="shared" si="173"/>
        <v>0</v>
      </c>
      <c r="HX20" s="111">
        <f t="shared" si="174"/>
        <v>0</v>
      </c>
      <c r="HY20" s="111">
        <f>IF(AND(OR($A20=2,$E20=""),NOT(ISBLANK('Base Data'!I21))),1,IF(OR($A20=2,$C20="",$E20=""),0,1))</f>
        <v>0</v>
      </c>
      <c r="HZ20" s="111"/>
      <c r="IA20" s="111"/>
      <c r="IB20" s="111"/>
      <c r="IC20" s="111">
        <f>IF('Base Data'!C21="",0,IF('Base Data'!D21="",1,0))</f>
        <v>0</v>
      </c>
    </row>
    <row r="21" spans="1:237" x14ac:dyDescent="0.25">
      <c r="A21" s="116" t="str">
        <f>IF(NOT(ISBLANK('Base Data'!A22)),'Base Data'!A22,"")</f>
        <v/>
      </c>
      <c r="B21" s="116" t="str">
        <f>IF(NOT(ISBLANK('Base Data'!B22)),'Base Data'!B22,"")</f>
        <v/>
      </c>
      <c r="C21" s="125" t="str">
        <f>IF(NOT(ISBLANK('Base Data'!C22)),'Base Data'!C22,"")</f>
        <v/>
      </c>
      <c r="D21" s="125" t="str">
        <f>IF(NOT(ISBLANK('Base Data'!D22)),'Base Data'!D22,"")</f>
        <v/>
      </c>
      <c r="E21" s="116" t="str">
        <f>IF(NOT(ISBLANK('Base Data'!E22)),'Base Data'!E22,"")</f>
        <v/>
      </c>
      <c r="F21" s="117" t="str">
        <f>IF(NOT(ISBLANK('Base Data'!F22)),'Base Data'!F22,"")</f>
        <v/>
      </c>
      <c r="G21" s="117" t="str">
        <f>IF(NOT(ISBLANK('Base Data'!G22)),'Base Data'!G22,"")</f>
        <v/>
      </c>
      <c r="H21" s="188">
        <f t="shared" si="6"/>
        <v>0</v>
      </c>
      <c r="I21" s="117" t="str">
        <f>IF(NOT(ISBLANK('Base Data'!H22)),'Base Data'!H22,"")</f>
        <v/>
      </c>
      <c r="J21" s="188">
        <f>IF(AND(ISNUMBER(I21),ISNUMBER(#REF!)),I21-#REF!,IF(AND(NOT(ISNUMBER(I21)),NOT(ISNUMBER(#REF!))),0,IF(NOT(ISNUMBER(I21)),-#REF!,IF(NOT(ISNUMBER(#REF!)),I21,0))))</f>
        <v>0</v>
      </c>
      <c r="K21" s="188">
        <f t="shared" si="7"/>
        <v>0</v>
      </c>
      <c r="L21" s="188">
        <f t="shared" si="175"/>
        <v>0</v>
      </c>
      <c r="M21" s="116" t="str">
        <f>IF(NOT(ISBLANK('Base Data'!I22)),'Base Data'!I22,"")</f>
        <v/>
      </c>
      <c r="N21" s="116" t="str">
        <f>IF(NOT(ISBLANK('Base Data'!J22)),'Base Data'!J22,"")</f>
        <v/>
      </c>
      <c r="O21" s="117" t="str">
        <f>IF(NOT(ISBLANK('Base Data'!K22)),'Base Data'!K22,"")</f>
        <v/>
      </c>
      <c r="P21" s="191">
        <f t="shared" si="8"/>
        <v>0</v>
      </c>
      <c r="Q21" s="116" t="str">
        <f>IF(NOT(ISBLANK('Base Data'!L22)),'Base Data'!L22,"")</f>
        <v/>
      </c>
      <c r="R21" s="116" t="str">
        <f>IF(NOT(ISBLANK('Base Data'!M22)),'Base Data'!M22,"")</f>
        <v/>
      </c>
      <c r="S21" s="116" t="str">
        <f>IF(NOT(ISBLANK('Base Data'!N22)),'Base Data'!N22,"")</f>
        <v/>
      </c>
      <c r="T21" s="117" t="str">
        <f>IF(NOT(ISBLANK('Base Data'!O22)),'Base Data'!O22,"")</f>
        <v/>
      </c>
      <c r="U21" s="116" t="str">
        <f>IF(NOT(ISBLANK('Base Data'!P22)),'Base Data'!P22,"")</f>
        <v/>
      </c>
      <c r="V21" s="116" t="str">
        <f>IF(NOT(ISBLANK('Base Data'!Q22)),'Base Data'!Q22,"")</f>
        <v/>
      </c>
      <c r="W21" s="116" t="str">
        <f>IF(NOT(ISBLANK('Base Data'!R22)),'Base Data'!R22,"")</f>
        <v/>
      </c>
      <c r="X21" s="116" t="str">
        <f>IF(NOT(ISBLANK('Base Data'!S22)),'Base Data'!S22,"")</f>
        <v/>
      </c>
      <c r="Y21" s="116" t="str">
        <f>IF(NOT(ISBLANK('Base Data'!T22)),'Base Data'!T22,"")</f>
        <v/>
      </c>
      <c r="Z21" s="117" t="str">
        <f>IF(NOT(ISBLANK('Base Data'!U22)),'Base Data'!U22,"")</f>
        <v/>
      </c>
      <c r="AA21" s="191">
        <f t="shared" si="9"/>
        <v>0</v>
      </c>
      <c r="AB21" s="116" t="str">
        <f>IF(NOT(ISBLANK('Base Data'!V22)),'Base Data'!V22,"")</f>
        <v/>
      </c>
      <c r="AC21" s="117" t="str">
        <f>IF(NOT(ISBLANK('Base Data'!W22)),'Base Data'!W22,"")</f>
        <v/>
      </c>
      <c r="AD21" s="191">
        <f t="shared" si="10"/>
        <v>0</v>
      </c>
      <c r="AE21" s="118" t="str">
        <f>IF(NOT(ISBLANK('Base Data'!X22)),'Base Data'!X22,"")</f>
        <v/>
      </c>
      <c r="AF21" s="118" t="str">
        <f>IF(NOT(ISBLANK('Base Data'!Y22)),'Base Data'!Y22,"")</f>
        <v/>
      </c>
      <c r="AG21" s="121" t="str">
        <f>IF(OR($A21=2),"",'SEA Detail'!CB83)</f>
        <v>.</v>
      </c>
      <c r="AH21" s="115">
        <f t="shared" si="11"/>
        <v>0</v>
      </c>
      <c r="AI21" s="115">
        <f t="shared" si="12"/>
        <v>0</v>
      </c>
      <c r="AJ21" s="115">
        <f t="shared" si="13"/>
        <v>0</v>
      </c>
      <c r="AK21" s="115">
        <f t="shared" si="176"/>
        <v>0</v>
      </c>
      <c r="AL21" s="115">
        <f t="shared" si="14"/>
        <v>0</v>
      </c>
      <c r="AM21" s="115">
        <f t="shared" si="177"/>
        <v>0</v>
      </c>
      <c r="AN21" s="115">
        <f t="shared" si="15"/>
        <v>0</v>
      </c>
      <c r="AO21" s="115">
        <f t="shared" si="16"/>
        <v>0</v>
      </c>
      <c r="AP21" s="115">
        <f t="shared" si="17"/>
        <v>0</v>
      </c>
      <c r="AQ21" s="115">
        <f t="shared" si="18"/>
        <v>0</v>
      </c>
      <c r="AR21" s="115">
        <f t="shared" si="19"/>
        <v>0</v>
      </c>
      <c r="AS21" s="115">
        <f t="shared" si="20"/>
        <v>0</v>
      </c>
      <c r="AT21" s="115">
        <f t="shared" si="21"/>
        <v>0</v>
      </c>
      <c r="AU21" s="115">
        <f t="shared" si="22"/>
        <v>0</v>
      </c>
      <c r="AV21" s="115">
        <f t="shared" si="23"/>
        <v>0</v>
      </c>
      <c r="AW21" s="115">
        <f t="shared" si="24"/>
        <v>0</v>
      </c>
      <c r="AX21" s="115">
        <f t="shared" si="25"/>
        <v>0</v>
      </c>
      <c r="AY21" s="115">
        <f t="shared" si="26"/>
        <v>0</v>
      </c>
      <c r="AZ21" s="115">
        <f t="shared" si="27"/>
        <v>0</v>
      </c>
      <c r="BA21" s="115">
        <f t="shared" si="178"/>
        <v>0</v>
      </c>
      <c r="BB21" s="115">
        <f t="shared" si="28"/>
        <v>0</v>
      </c>
      <c r="BC21" s="115">
        <f t="shared" si="29"/>
        <v>0</v>
      </c>
      <c r="BD21" s="115">
        <f t="shared" si="30"/>
        <v>0</v>
      </c>
      <c r="BE21" s="115">
        <f t="shared" si="31"/>
        <v>0</v>
      </c>
      <c r="BF21" s="115">
        <f t="shared" si="32"/>
        <v>0</v>
      </c>
      <c r="BG21" s="115">
        <f t="shared" si="33"/>
        <v>0</v>
      </c>
      <c r="BH21" s="115">
        <f t="shared" si="34"/>
        <v>0</v>
      </c>
      <c r="BI21" s="115">
        <f t="shared" si="35"/>
        <v>0</v>
      </c>
      <c r="BJ21" s="115">
        <f t="shared" si="36"/>
        <v>0</v>
      </c>
      <c r="BK21" s="115">
        <f t="shared" si="37"/>
        <v>0</v>
      </c>
      <c r="BL21" s="115">
        <f t="shared" si="38"/>
        <v>0</v>
      </c>
      <c r="BM21" s="115">
        <f t="shared" si="39"/>
        <v>0</v>
      </c>
      <c r="BN21" s="115">
        <f t="shared" si="40"/>
        <v>0</v>
      </c>
      <c r="BO21" s="115">
        <f t="shared" si="41"/>
        <v>0</v>
      </c>
      <c r="BP21" s="115">
        <f t="shared" si="42"/>
        <v>0</v>
      </c>
      <c r="BQ21" s="115">
        <f t="shared" si="43"/>
        <v>0</v>
      </c>
      <c r="BR21" s="115">
        <f t="shared" si="44"/>
        <v>0</v>
      </c>
      <c r="BS21" s="115">
        <f t="shared" si="45"/>
        <v>0</v>
      </c>
      <c r="BT21" s="115">
        <f t="shared" si="46"/>
        <v>0</v>
      </c>
      <c r="BU21" s="115">
        <f t="shared" si="47"/>
        <v>0</v>
      </c>
      <c r="BV21" s="115">
        <f t="shared" si="179"/>
        <v>0</v>
      </c>
      <c r="BW21" s="115">
        <f t="shared" si="48"/>
        <v>0</v>
      </c>
      <c r="BX21" s="115">
        <f t="shared" si="49"/>
        <v>0</v>
      </c>
      <c r="BY21" s="115">
        <f t="shared" si="50"/>
        <v>0</v>
      </c>
      <c r="BZ21" s="115">
        <v>0</v>
      </c>
      <c r="CA21" s="115">
        <f>IFERROR(IF(OR($A21=2,$A21=3,$C21=""),0,IF(E21="",1,IF(ISERROR(VLOOKUP('Auto-Calculations'!E21,LEA_ESA_Lookup,2,FALSE)),1,0))),"0*")</f>
        <v>0</v>
      </c>
      <c r="CB21" s="115">
        <f t="shared" si="51"/>
        <v>0</v>
      </c>
      <c r="CC21" s="115">
        <f t="shared" si="52"/>
        <v>0</v>
      </c>
      <c r="CD21" s="115">
        <f t="shared" si="53"/>
        <v>0</v>
      </c>
      <c r="CE21" s="115">
        <f t="shared" si="54"/>
        <v>0</v>
      </c>
      <c r="CF21" s="115">
        <f t="shared" si="55"/>
        <v>0</v>
      </c>
      <c r="CG21" s="115">
        <f t="shared" si="56"/>
        <v>0</v>
      </c>
      <c r="CH21" s="119">
        <f t="shared" si="57"/>
        <v>0</v>
      </c>
      <c r="CI21" s="115">
        <f t="shared" si="58"/>
        <v>0</v>
      </c>
      <c r="CJ21" s="115">
        <f t="shared" si="59"/>
        <v>0</v>
      </c>
      <c r="CK21" s="115">
        <f t="shared" si="60"/>
        <v>0</v>
      </c>
      <c r="CL21" s="115">
        <f t="shared" si="61"/>
        <v>0</v>
      </c>
      <c r="CM21" s="115">
        <f t="shared" si="62"/>
        <v>0</v>
      </c>
      <c r="CN21" s="115">
        <f>IFERROR(IF(OR($A21=2,$A21=3,$C21=""),0,IF('Auto-Calculations'!Z21="M",1,0)),"0*")</f>
        <v>0</v>
      </c>
      <c r="CO21" s="115">
        <f>IFERROR(IF(OR($A21=2,$A21=3,$C21=""),0,IF('Auto-Calculations'!AE21="M",1,0)),"0*")</f>
        <v>0</v>
      </c>
      <c r="CP21" s="115">
        <f>IFERROR(IF(OR($A21=2,$A21=3,$C21=""),0,IF('Auto-Calculations'!V21="M",1,0)),"0*")</f>
        <v>0</v>
      </c>
      <c r="CQ21" s="115">
        <f>IFERROR(IF(OR($A21=2,$A21=3,$C21=""),0,IF('Auto-Calculations'!W21="M",1,0)),"0*")</f>
        <v>0</v>
      </c>
      <c r="CR21" s="115">
        <f>IFERROR(IF(OR($A21=2,$A21=3,$C21=""),0,IF('Auto-Calculations'!X21="M",1,0)),"0*")</f>
        <v>0</v>
      </c>
      <c r="CS21" s="115">
        <f>IFERROR(IF(OR($A21=2,$A21=3,$C21=""),0,IF('Auto-Calculations'!Y21="M",1,0)),"0*")</f>
        <v>0</v>
      </c>
      <c r="CT21" s="115">
        <f t="shared" si="63"/>
        <v>0</v>
      </c>
      <c r="CU21" s="115">
        <f t="shared" si="64"/>
        <v>0</v>
      </c>
      <c r="CV21" s="115">
        <f t="shared" si="65"/>
        <v>0</v>
      </c>
      <c r="CW21" s="115">
        <f t="shared" si="66"/>
        <v>0</v>
      </c>
      <c r="CX21" s="115">
        <f t="shared" si="67"/>
        <v>0</v>
      </c>
      <c r="CY21" s="111">
        <f t="shared" si="68"/>
        <v>0</v>
      </c>
      <c r="CZ21" s="111">
        <f t="shared" si="69"/>
        <v>0</v>
      </c>
      <c r="DA21" s="111">
        <f t="shared" si="70"/>
        <v>0</v>
      </c>
      <c r="DB21" s="115">
        <f t="shared" si="180"/>
        <v>0</v>
      </c>
      <c r="DC21" s="111">
        <f t="shared" si="181"/>
        <v>0</v>
      </c>
      <c r="DD21" s="115">
        <f t="shared" si="182"/>
        <v>0</v>
      </c>
      <c r="DE21" s="115">
        <f t="shared" si="183"/>
        <v>0</v>
      </c>
      <c r="DF21" s="115">
        <f>IFERROR(IF(OR($A21=3),0,IF('Auto-Calculations'!Q21="NA",1,0)),"0*")</f>
        <v>0</v>
      </c>
      <c r="DG21" s="111"/>
      <c r="DH21" s="111"/>
      <c r="DI21" s="111"/>
      <c r="DJ21" s="111"/>
      <c r="DK21" s="111"/>
      <c r="DL21" s="111"/>
      <c r="DM21" s="111"/>
      <c r="DN21" s="111"/>
      <c r="DO21" s="111"/>
      <c r="DP21" s="111"/>
      <c r="DQ21" s="120" t="str">
        <f t="shared" si="184"/>
        <v>0000000000000000000000000000000000000</v>
      </c>
      <c r="DR21" s="111" t="str">
        <f t="shared" si="71"/>
        <v>No Error</v>
      </c>
      <c r="DS21" s="111" t="str">
        <f t="shared" si="72"/>
        <v>No Error</v>
      </c>
      <c r="DT21" s="111" t="str">
        <f t="shared" si="73"/>
        <v>No Error</v>
      </c>
      <c r="DU21" s="111" t="str">
        <f t="shared" si="74"/>
        <v>No Error</v>
      </c>
      <c r="DV21" s="111" t="str">
        <f t="shared" si="75"/>
        <v>No Error</v>
      </c>
      <c r="DW21" s="111" t="str">
        <f t="shared" si="76"/>
        <v>No Error</v>
      </c>
      <c r="DX21" s="111" t="str">
        <f t="shared" si="77"/>
        <v>No Error</v>
      </c>
      <c r="DY21" s="111" t="str">
        <f t="shared" si="78"/>
        <v>No Error</v>
      </c>
      <c r="DZ21" s="111" t="str">
        <f t="shared" si="79"/>
        <v>No Error</v>
      </c>
      <c r="EA21" s="111" t="str">
        <f t="shared" si="80"/>
        <v>No Error</v>
      </c>
      <c r="EB21" s="111" t="str">
        <f t="shared" si="81"/>
        <v>No Error</v>
      </c>
      <c r="EC21" s="111" t="str">
        <f t="shared" si="82"/>
        <v>No Error</v>
      </c>
      <c r="ED21" s="111" t="str">
        <f t="shared" si="83"/>
        <v>No Error</v>
      </c>
      <c r="EE21" s="111" t="str">
        <f t="shared" si="84"/>
        <v>No Error</v>
      </c>
      <c r="EF21" s="111" t="str">
        <f t="shared" si="85"/>
        <v>No Error</v>
      </c>
      <c r="EG21" s="111" t="str">
        <f t="shared" si="86"/>
        <v>No Error</v>
      </c>
      <c r="EH21" s="111" t="str">
        <f t="shared" si="87"/>
        <v>No Error</v>
      </c>
      <c r="EI21" s="111" t="str">
        <f t="shared" si="88"/>
        <v>No Error</v>
      </c>
      <c r="EJ21" s="111" t="str">
        <f t="shared" si="89"/>
        <v>No Error</v>
      </c>
      <c r="EK21" s="111" t="str">
        <f t="shared" si="90"/>
        <v>No Error</v>
      </c>
      <c r="EL21" s="111" t="str">
        <f t="shared" si="91"/>
        <v>No Error</v>
      </c>
      <c r="EM21" s="111" t="str">
        <f t="shared" si="92"/>
        <v>No Error</v>
      </c>
      <c r="EN21" s="111" t="str">
        <f t="shared" si="93"/>
        <v>No Error</v>
      </c>
      <c r="EO21" s="111" t="str">
        <f t="shared" si="94"/>
        <v>No Error</v>
      </c>
      <c r="EP21" s="111" t="str">
        <f t="shared" si="95"/>
        <v>No Error</v>
      </c>
      <c r="EQ21" s="111" t="str">
        <f t="shared" si="96"/>
        <v>No Error</v>
      </c>
      <c r="ER21" s="111" t="str">
        <f t="shared" si="97"/>
        <v>No Error</v>
      </c>
      <c r="ES21" s="111" t="str">
        <f t="shared" si="98"/>
        <v>No Error</v>
      </c>
      <c r="ET21" s="111" t="str">
        <f t="shared" si="99"/>
        <v>No Error</v>
      </c>
      <c r="EU21" s="111" t="str">
        <f t="shared" si="100"/>
        <v>No Error</v>
      </c>
      <c r="EV21" s="111" t="str">
        <f t="shared" si="101"/>
        <v>No Error</v>
      </c>
      <c r="EW21" s="111" t="str">
        <f t="shared" si="102"/>
        <v>No Error</v>
      </c>
      <c r="EX21" s="111" t="str">
        <f t="shared" si="103"/>
        <v>No Error</v>
      </c>
      <c r="EY21" s="111" t="str">
        <f t="shared" si="104"/>
        <v>No Error</v>
      </c>
      <c r="EZ21" s="111" t="str">
        <f t="shared" si="105"/>
        <v>No Error</v>
      </c>
      <c r="FA21" s="111" t="str">
        <f t="shared" si="106"/>
        <v>No Error</v>
      </c>
      <c r="FB21" s="111" t="str">
        <f t="shared" si="107"/>
        <v>No Error</v>
      </c>
      <c r="FC21" s="111" t="str">
        <f t="shared" si="108"/>
        <v>No Error</v>
      </c>
      <c r="FD21" s="111" t="str">
        <f t="shared" si="109"/>
        <v>No Error</v>
      </c>
      <c r="FE21" s="111" t="str">
        <f t="shared" si="110"/>
        <v>No Error</v>
      </c>
      <c r="FF21" s="111" t="str">
        <f t="shared" si="111"/>
        <v>No Error</v>
      </c>
      <c r="FG21" s="111" t="str">
        <f t="shared" si="112"/>
        <v>No Error</v>
      </c>
      <c r="FH21" s="111" t="str">
        <f t="shared" si="113"/>
        <v>No Error</v>
      </c>
      <c r="FI21" s="111" t="str">
        <f t="shared" si="114"/>
        <v>No Error</v>
      </c>
      <c r="FJ21" s="111" t="str">
        <f t="shared" si="115"/>
        <v>No Error</v>
      </c>
      <c r="FK21" s="111" t="str">
        <f t="shared" si="116"/>
        <v>No Error</v>
      </c>
      <c r="FL21" s="111" t="str">
        <f t="shared" si="117"/>
        <v>No Error</v>
      </c>
      <c r="FM21" s="111" t="str">
        <f t="shared" si="118"/>
        <v>No Error</v>
      </c>
      <c r="FN21" s="111" t="str">
        <f t="shared" si="119"/>
        <v>No Error</v>
      </c>
      <c r="FO21" s="111" t="str">
        <f t="shared" si="120"/>
        <v>No Error</v>
      </c>
      <c r="FP21" s="111" t="str">
        <f t="shared" si="121"/>
        <v>No Error</v>
      </c>
      <c r="FQ21" s="111" t="str">
        <f t="shared" si="122"/>
        <v>No Error</v>
      </c>
      <c r="FR21" s="111" t="str">
        <f t="shared" si="123"/>
        <v>No Error</v>
      </c>
      <c r="FS21" s="111" t="str">
        <f t="shared" si="124"/>
        <v>No Error</v>
      </c>
      <c r="FT21" s="111" t="str">
        <f t="shared" si="125"/>
        <v>No Error</v>
      </c>
      <c r="FU21" s="111" t="str">
        <f t="shared" si="126"/>
        <v>No Error</v>
      </c>
      <c r="FV21" s="111" t="str">
        <f t="shared" si="127"/>
        <v>No Error</v>
      </c>
      <c r="FW21" s="111" t="str">
        <f t="shared" si="128"/>
        <v>No Error</v>
      </c>
      <c r="FX21" s="111" t="str">
        <f t="shared" si="129"/>
        <v>No Error</v>
      </c>
      <c r="FY21" s="111" t="str">
        <f t="shared" si="130"/>
        <v>No Error</v>
      </c>
      <c r="FZ21" s="111" t="str">
        <f t="shared" si="131"/>
        <v>No Error</v>
      </c>
      <c r="GA21" s="111" t="str">
        <f t="shared" si="132"/>
        <v>No Error</v>
      </c>
      <c r="GB21" s="111" t="str">
        <f t="shared" si="133"/>
        <v>No Error</v>
      </c>
      <c r="GC21" s="111" t="str">
        <f t="shared" si="134"/>
        <v>No Error</v>
      </c>
      <c r="GD21" s="111" t="str">
        <f t="shared" si="135"/>
        <v>No Error</v>
      </c>
      <c r="GE21" s="111" t="str">
        <f t="shared" si="136"/>
        <v>No Error</v>
      </c>
      <c r="GF21" s="111" t="str">
        <f t="shared" si="137"/>
        <v>No Error</v>
      </c>
      <c r="GG21" s="111" t="str">
        <f t="shared" si="138"/>
        <v>No Error</v>
      </c>
      <c r="GH21" s="111" t="str">
        <f t="shared" si="139"/>
        <v>No Error</v>
      </c>
      <c r="GI21" s="111" t="str">
        <f t="shared" si="140"/>
        <v>No Error</v>
      </c>
      <c r="GJ21" s="111" t="str">
        <f t="shared" si="141"/>
        <v>No Error</v>
      </c>
      <c r="GK21" s="111" t="str">
        <f t="shared" si="142"/>
        <v>No Error</v>
      </c>
      <c r="GL21" s="111" t="str">
        <f t="shared" si="143"/>
        <v>No Error</v>
      </c>
      <c r="GM21" s="111" t="str">
        <f t="shared" si="144"/>
        <v>No Error</v>
      </c>
      <c r="GN21" s="111" t="str">
        <f t="shared" si="145"/>
        <v>No Error</v>
      </c>
      <c r="GO21" s="111" t="str">
        <f t="shared" si="146"/>
        <v>No Error</v>
      </c>
      <c r="GP21" s="111" t="str">
        <f t="shared" si="146"/>
        <v>No Error</v>
      </c>
      <c r="GQ21" s="111">
        <f t="shared" si="147"/>
        <v>0</v>
      </c>
      <c r="GR21" s="111">
        <f t="shared" si="148"/>
        <v>0</v>
      </c>
      <c r="GS21" s="111" t="str">
        <f t="shared" si="149"/>
        <v/>
      </c>
      <c r="GT21" s="111">
        <f t="shared" si="150"/>
        <v>0</v>
      </c>
      <c r="GU21" s="111">
        <f t="shared" si="151"/>
        <v>0</v>
      </c>
      <c r="GV21" s="111">
        <f t="shared" si="185"/>
        <v>0</v>
      </c>
      <c r="GW21" s="121" t="str">
        <f>IF(OR($A21=2,$A21=3),"",'SEA Detail'!CB83)</f>
        <v>.</v>
      </c>
      <c r="GX21" s="111">
        <f t="shared" si="186"/>
        <v>0</v>
      </c>
      <c r="GY21" s="111">
        <f t="shared" si="187"/>
        <v>0</v>
      </c>
      <c r="GZ21" s="111">
        <f t="shared" si="188"/>
        <v>0</v>
      </c>
      <c r="HA21" s="111">
        <f t="shared" si="189"/>
        <v>0</v>
      </c>
      <c r="HB21" s="111">
        <f t="shared" si="152"/>
        <v>0</v>
      </c>
      <c r="HC21" s="111">
        <f t="shared" si="153"/>
        <v>0</v>
      </c>
      <c r="HD21" s="111">
        <f t="shared" si="154"/>
        <v>0</v>
      </c>
      <c r="HE21" s="111">
        <f t="shared" si="155"/>
        <v>0</v>
      </c>
      <c r="HF21" s="111">
        <f t="shared" si="156"/>
        <v>0</v>
      </c>
      <c r="HG21" s="111">
        <f t="shared" si="157"/>
        <v>0</v>
      </c>
      <c r="HH21" s="111">
        <f t="shared" si="158"/>
        <v>0</v>
      </c>
      <c r="HI21" s="111">
        <f t="shared" si="159"/>
        <v>0</v>
      </c>
      <c r="HJ21" s="111">
        <f t="shared" si="160"/>
        <v>0</v>
      </c>
      <c r="HK21" s="111">
        <f t="shared" si="161"/>
        <v>0</v>
      </c>
      <c r="HL21" s="111">
        <f t="shared" si="162"/>
        <v>0</v>
      </c>
      <c r="HM21" s="111">
        <f t="shared" si="163"/>
        <v>0</v>
      </c>
      <c r="HN21" s="111">
        <f t="shared" si="164"/>
        <v>0</v>
      </c>
      <c r="HO21" s="111">
        <f t="shared" si="165"/>
        <v>0</v>
      </c>
      <c r="HP21" s="111">
        <f t="shared" si="166"/>
        <v>0</v>
      </c>
      <c r="HQ21" s="111">
        <f t="shared" si="167"/>
        <v>0</v>
      </c>
      <c r="HR21" s="111">
        <f t="shared" si="168"/>
        <v>0</v>
      </c>
      <c r="HS21" s="111">
        <f t="shared" si="169"/>
        <v>0</v>
      </c>
      <c r="HT21" s="111">
        <f t="shared" si="170"/>
        <v>0</v>
      </c>
      <c r="HU21" s="111">
        <f t="shared" si="171"/>
        <v>0</v>
      </c>
      <c r="HV21" s="111">
        <f t="shared" si="172"/>
        <v>0</v>
      </c>
      <c r="HW21" s="111">
        <f t="shared" si="173"/>
        <v>0</v>
      </c>
      <c r="HX21" s="111">
        <f t="shared" si="174"/>
        <v>0</v>
      </c>
      <c r="HY21" s="111">
        <f>IF(AND(OR($A21=2,$E21=""),NOT(ISBLANK('Base Data'!I22))),1,IF(OR($A21=2,$C21="",$E21=""),0,1))</f>
        <v>0</v>
      </c>
      <c r="HZ21" s="111"/>
      <c r="IA21" s="111"/>
      <c r="IB21" s="111"/>
      <c r="IC21" s="111">
        <f>IF('Base Data'!C22="",0,IF('Base Data'!D22="",1,0))</f>
        <v>0</v>
      </c>
    </row>
    <row r="22" spans="1:237" x14ac:dyDescent="0.25">
      <c r="A22" s="116" t="str">
        <f>IF(NOT(ISBLANK('Base Data'!A23)),'Base Data'!A23,"")</f>
        <v/>
      </c>
      <c r="B22" s="116" t="str">
        <f>IF(NOT(ISBLANK('Base Data'!B23)),'Base Data'!B23,"")</f>
        <v/>
      </c>
      <c r="C22" s="125" t="str">
        <f>IF(NOT(ISBLANK('Base Data'!C23)),'Base Data'!C23,"")</f>
        <v/>
      </c>
      <c r="D22" s="125" t="str">
        <f>IF(NOT(ISBLANK('Base Data'!D23)),'Base Data'!D23,"")</f>
        <v/>
      </c>
      <c r="E22" s="116" t="str">
        <f>IF(NOT(ISBLANK('Base Data'!E23)),'Base Data'!E23,"")</f>
        <v/>
      </c>
      <c r="F22" s="117" t="str">
        <f>IF(NOT(ISBLANK('Base Data'!F23)),'Base Data'!F23,"")</f>
        <v/>
      </c>
      <c r="G22" s="117" t="str">
        <f>IF(NOT(ISBLANK('Base Data'!G23)),'Base Data'!G23,"")</f>
        <v/>
      </c>
      <c r="H22" s="188">
        <f t="shared" si="6"/>
        <v>0</v>
      </c>
      <c r="I22" s="117" t="str">
        <f>IF(NOT(ISBLANK('Base Data'!H23)),'Base Data'!H23,"")</f>
        <v/>
      </c>
      <c r="J22" s="188">
        <f>IF(AND(ISNUMBER(I22),ISNUMBER(#REF!)),I22-#REF!,IF(AND(NOT(ISNUMBER(I22)),NOT(ISNUMBER(#REF!))),0,IF(NOT(ISNUMBER(I22)),-#REF!,IF(NOT(ISNUMBER(#REF!)),I22,0))))</f>
        <v>0</v>
      </c>
      <c r="K22" s="188">
        <f t="shared" si="7"/>
        <v>0</v>
      </c>
      <c r="L22" s="188">
        <f t="shared" si="175"/>
        <v>0</v>
      </c>
      <c r="M22" s="116" t="str">
        <f>IF(NOT(ISBLANK('Base Data'!I23)),'Base Data'!I23,"")</f>
        <v/>
      </c>
      <c r="N22" s="116" t="str">
        <f>IF(NOT(ISBLANK('Base Data'!J23)),'Base Data'!J23,"")</f>
        <v/>
      </c>
      <c r="O22" s="117" t="str">
        <f>IF(NOT(ISBLANK('Base Data'!K23)),'Base Data'!K23,"")</f>
        <v/>
      </c>
      <c r="P22" s="191">
        <f t="shared" si="8"/>
        <v>0</v>
      </c>
      <c r="Q22" s="116" t="str">
        <f>IF(NOT(ISBLANK('Base Data'!L23)),'Base Data'!L23,"")</f>
        <v/>
      </c>
      <c r="R22" s="116" t="str">
        <f>IF(NOT(ISBLANK('Base Data'!M23)),'Base Data'!M23,"")</f>
        <v/>
      </c>
      <c r="S22" s="116" t="str">
        <f>IF(NOT(ISBLANK('Base Data'!N23)),'Base Data'!N23,"")</f>
        <v/>
      </c>
      <c r="T22" s="117" t="str">
        <f>IF(NOT(ISBLANK('Base Data'!O23)),'Base Data'!O23,"")</f>
        <v/>
      </c>
      <c r="U22" s="116" t="str">
        <f>IF(NOT(ISBLANK('Base Data'!P23)),'Base Data'!P23,"")</f>
        <v/>
      </c>
      <c r="V22" s="116" t="str">
        <f>IF(NOT(ISBLANK('Base Data'!Q23)),'Base Data'!Q23,"")</f>
        <v/>
      </c>
      <c r="W22" s="116" t="str">
        <f>IF(NOT(ISBLANK('Base Data'!R23)),'Base Data'!R23,"")</f>
        <v/>
      </c>
      <c r="X22" s="116" t="str">
        <f>IF(NOT(ISBLANK('Base Data'!S23)),'Base Data'!S23,"")</f>
        <v/>
      </c>
      <c r="Y22" s="116" t="str">
        <f>IF(NOT(ISBLANK('Base Data'!T23)),'Base Data'!T23,"")</f>
        <v/>
      </c>
      <c r="Z22" s="117" t="str">
        <f>IF(NOT(ISBLANK('Base Data'!U23)),'Base Data'!U23,"")</f>
        <v/>
      </c>
      <c r="AA22" s="191">
        <f t="shared" si="9"/>
        <v>0</v>
      </c>
      <c r="AB22" s="116" t="str">
        <f>IF(NOT(ISBLANK('Base Data'!V23)),'Base Data'!V23,"")</f>
        <v/>
      </c>
      <c r="AC22" s="117" t="str">
        <f>IF(NOT(ISBLANK('Base Data'!W23)),'Base Data'!W23,"")</f>
        <v/>
      </c>
      <c r="AD22" s="191">
        <f t="shared" si="10"/>
        <v>0</v>
      </c>
      <c r="AE22" s="118" t="str">
        <f>IF(NOT(ISBLANK('Base Data'!X23)),'Base Data'!X23,"")</f>
        <v/>
      </c>
      <c r="AF22" s="118" t="str">
        <f>IF(NOT(ISBLANK('Base Data'!Y23)),'Base Data'!Y23,"")</f>
        <v/>
      </c>
      <c r="AG22" s="121" t="str">
        <f>IF(OR($A22=2),"",'SEA Detail'!CB84)</f>
        <v>.</v>
      </c>
      <c r="AH22" s="115">
        <f t="shared" si="11"/>
        <v>0</v>
      </c>
      <c r="AI22" s="115">
        <f t="shared" si="12"/>
        <v>0</v>
      </c>
      <c r="AJ22" s="115">
        <f t="shared" si="13"/>
        <v>0</v>
      </c>
      <c r="AK22" s="115">
        <f t="shared" si="176"/>
        <v>0</v>
      </c>
      <c r="AL22" s="115">
        <f t="shared" si="14"/>
        <v>0</v>
      </c>
      <c r="AM22" s="115">
        <f t="shared" si="177"/>
        <v>0</v>
      </c>
      <c r="AN22" s="115">
        <f t="shared" si="15"/>
        <v>0</v>
      </c>
      <c r="AO22" s="115">
        <f t="shared" si="16"/>
        <v>0</v>
      </c>
      <c r="AP22" s="115">
        <f t="shared" si="17"/>
        <v>0</v>
      </c>
      <c r="AQ22" s="115">
        <f t="shared" si="18"/>
        <v>0</v>
      </c>
      <c r="AR22" s="115">
        <f t="shared" si="19"/>
        <v>0</v>
      </c>
      <c r="AS22" s="115">
        <f t="shared" si="20"/>
        <v>0</v>
      </c>
      <c r="AT22" s="115">
        <f t="shared" si="21"/>
        <v>0</v>
      </c>
      <c r="AU22" s="115">
        <f t="shared" si="22"/>
        <v>0</v>
      </c>
      <c r="AV22" s="115">
        <f t="shared" si="23"/>
        <v>0</v>
      </c>
      <c r="AW22" s="115">
        <f t="shared" si="24"/>
        <v>0</v>
      </c>
      <c r="AX22" s="115">
        <f t="shared" si="25"/>
        <v>0</v>
      </c>
      <c r="AY22" s="115">
        <f t="shared" si="26"/>
        <v>0</v>
      </c>
      <c r="AZ22" s="115">
        <f t="shared" si="27"/>
        <v>0</v>
      </c>
      <c r="BA22" s="115">
        <f t="shared" si="178"/>
        <v>0</v>
      </c>
      <c r="BB22" s="115">
        <f t="shared" si="28"/>
        <v>0</v>
      </c>
      <c r="BC22" s="115">
        <f t="shared" si="29"/>
        <v>0</v>
      </c>
      <c r="BD22" s="115">
        <f t="shared" si="30"/>
        <v>0</v>
      </c>
      <c r="BE22" s="115">
        <f t="shared" si="31"/>
        <v>0</v>
      </c>
      <c r="BF22" s="115">
        <f t="shared" si="32"/>
        <v>0</v>
      </c>
      <c r="BG22" s="115">
        <f t="shared" si="33"/>
        <v>0</v>
      </c>
      <c r="BH22" s="115">
        <f t="shared" si="34"/>
        <v>0</v>
      </c>
      <c r="BI22" s="115">
        <f t="shared" si="35"/>
        <v>0</v>
      </c>
      <c r="BJ22" s="115">
        <f t="shared" si="36"/>
        <v>0</v>
      </c>
      <c r="BK22" s="115">
        <f t="shared" si="37"/>
        <v>0</v>
      </c>
      <c r="BL22" s="115">
        <f t="shared" si="38"/>
        <v>0</v>
      </c>
      <c r="BM22" s="115">
        <f t="shared" si="39"/>
        <v>0</v>
      </c>
      <c r="BN22" s="115">
        <f t="shared" si="40"/>
        <v>0</v>
      </c>
      <c r="BO22" s="115">
        <f t="shared" si="41"/>
        <v>0</v>
      </c>
      <c r="BP22" s="115">
        <f t="shared" si="42"/>
        <v>0</v>
      </c>
      <c r="BQ22" s="115">
        <f t="shared" si="43"/>
        <v>0</v>
      </c>
      <c r="BR22" s="115">
        <f t="shared" si="44"/>
        <v>0</v>
      </c>
      <c r="BS22" s="115">
        <f t="shared" si="45"/>
        <v>0</v>
      </c>
      <c r="BT22" s="115">
        <f t="shared" si="46"/>
        <v>0</v>
      </c>
      <c r="BU22" s="115">
        <f t="shared" si="47"/>
        <v>0</v>
      </c>
      <c r="BV22" s="115">
        <f t="shared" si="179"/>
        <v>0</v>
      </c>
      <c r="BW22" s="115">
        <f t="shared" si="48"/>
        <v>0</v>
      </c>
      <c r="BX22" s="115">
        <f t="shared" si="49"/>
        <v>0</v>
      </c>
      <c r="BY22" s="115">
        <f t="shared" si="50"/>
        <v>0</v>
      </c>
      <c r="BZ22" s="115">
        <v>0</v>
      </c>
      <c r="CA22" s="115">
        <f>IFERROR(IF(OR($A22=2,$A22=3,$C22=""),0,IF(E22="",1,IF(ISERROR(VLOOKUP('Auto-Calculations'!E22,LEA_ESA_Lookup,2,FALSE)),1,0))),"0*")</f>
        <v>0</v>
      </c>
      <c r="CB22" s="115">
        <f t="shared" si="51"/>
        <v>0</v>
      </c>
      <c r="CC22" s="115">
        <f t="shared" si="52"/>
        <v>0</v>
      </c>
      <c r="CD22" s="115">
        <f t="shared" si="53"/>
        <v>0</v>
      </c>
      <c r="CE22" s="115">
        <f t="shared" si="54"/>
        <v>0</v>
      </c>
      <c r="CF22" s="115">
        <f t="shared" si="55"/>
        <v>0</v>
      </c>
      <c r="CG22" s="115">
        <f t="shared" si="56"/>
        <v>0</v>
      </c>
      <c r="CH22" s="119">
        <f t="shared" si="57"/>
        <v>0</v>
      </c>
      <c r="CI22" s="115">
        <f t="shared" si="58"/>
        <v>0</v>
      </c>
      <c r="CJ22" s="115">
        <f t="shared" si="59"/>
        <v>0</v>
      </c>
      <c r="CK22" s="115">
        <f t="shared" si="60"/>
        <v>0</v>
      </c>
      <c r="CL22" s="115">
        <f t="shared" si="61"/>
        <v>0</v>
      </c>
      <c r="CM22" s="115">
        <f t="shared" si="62"/>
        <v>0</v>
      </c>
      <c r="CN22" s="115">
        <f>IFERROR(IF(OR($A22=2,$A22=3,$C22=""),0,IF('Auto-Calculations'!Z22="M",1,0)),"0*")</f>
        <v>0</v>
      </c>
      <c r="CO22" s="115">
        <f>IFERROR(IF(OR($A22=2,$A22=3,$C22=""),0,IF('Auto-Calculations'!AE22="M",1,0)),"0*")</f>
        <v>0</v>
      </c>
      <c r="CP22" s="115">
        <f>IFERROR(IF(OR($A22=2,$A22=3,$C22=""),0,IF('Auto-Calculations'!V22="M",1,0)),"0*")</f>
        <v>0</v>
      </c>
      <c r="CQ22" s="115">
        <f>IFERROR(IF(OR($A22=2,$A22=3,$C22=""),0,IF('Auto-Calculations'!W22="M",1,0)),"0*")</f>
        <v>0</v>
      </c>
      <c r="CR22" s="115">
        <f>IFERROR(IF(OR($A22=2,$A22=3,$C22=""),0,IF('Auto-Calculations'!X22="M",1,0)),"0*")</f>
        <v>0</v>
      </c>
      <c r="CS22" s="115">
        <f>IFERROR(IF(OR($A22=2,$A22=3,$C22=""),0,IF('Auto-Calculations'!Y22="M",1,0)),"0*")</f>
        <v>0</v>
      </c>
      <c r="CT22" s="115">
        <f t="shared" si="63"/>
        <v>0</v>
      </c>
      <c r="CU22" s="115">
        <f t="shared" si="64"/>
        <v>0</v>
      </c>
      <c r="CV22" s="115">
        <f t="shared" si="65"/>
        <v>0</v>
      </c>
      <c r="CW22" s="115">
        <f t="shared" si="66"/>
        <v>0</v>
      </c>
      <c r="CX22" s="115">
        <f t="shared" si="67"/>
        <v>0</v>
      </c>
      <c r="CY22" s="111">
        <f t="shared" si="68"/>
        <v>0</v>
      </c>
      <c r="CZ22" s="111">
        <f t="shared" si="69"/>
        <v>0</v>
      </c>
      <c r="DA22" s="111">
        <f t="shared" si="70"/>
        <v>0</v>
      </c>
      <c r="DB22" s="115">
        <f t="shared" si="180"/>
        <v>0</v>
      </c>
      <c r="DC22" s="111">
        <f t="shared" si="181"/>
        <v>0</v>
      </c>
      <c r="DD22" s="115">
        <f t="shared" si="182"/>
        <v>0</v>
      </c>
      <c r="DE22" s="115">
        <f t="shared" si="183"/>
        <v>0</v>
      </c>
      <c r="DF22" s="115">
        <f>IFERROR(IF(OR($A22=3),0,IF('Auto-Calculations'!Q22="NA",1,0)),"0*")</f>
        <v>0</v>
      </c>
      <c r="DG22" s="111"/>
      <c r="DH22" s="111"/>
      <c r="DI22" s="111"/>
      <c r="DJ22" s="111"/>
      <c r="DK22" s="111"/>
      <c r="DL22" s="111"/>
      <c r="DM22" s="111"/>
      <c r="DN22" s="111"/>
      <c r="DO22" s="111"/>
      <c r="DP22" s="111"/>
      <c r="DQ22" s="120" t="str">
        <f t="shared" si="184"/>
        <v>0000000000000000000000000000000000000</v>
      </c>
      <c r="DR22" s="111" t="str">
        <f t="shared" si="71"/>
        <v>No Error</v>
      </c>
      <c r="DS22" s="111" t="str">
        <f t="shared" si="72"/>
        <v>No Error</v>
      </c>
      <c r="DT22" s="111" t="str">
        <f t="shared" si="73"/>
        <v>No Error</v>
      </c>
      <c r="DU22" s="111" t="str">
        <f t="shared" si="74"/>
        <v>No Error</v>
      </c>
      <c r="DV22" s="111" t="str">
        <f t="shared" si="75"/>
        <v>No Error</v>
      </c>
      <c r="DW22" s="111" t="str">
        <f t="shared" si="76"/>
        <v>No Error</v>
      </c>
      <c r="DX22" s="111" t="str">
        <f t="shared" si="77"/>
        <v>No Error</v>
      </c>
      <c r="DY22" s="111" t="str">
        <f t="shared" si="78"/>
        <v>No Error</v>
      </c>
      <c r="DZ22" s="111" t="str">
        <f t="shared" si="79"/>
        <v>No Error</v>
      </c>
      <c r="EA22" s="111" t="str">
        <f t="shared" si="80"/>
        <v>No Error</v>
      </c>
      <c r="EB22" s="111" t="str">
        <f t="shared" si="81"/>
        <v>No Error</v>
      </c>
      <c r="EC22" s="111" t="str">
        <f t="shared" si="82"/>
        <v>No Error</v>
      </c>
      <c r="ED22" s="111" t="str">
        <f t="shared" si="83"/>
        <v>No Error</v>
      </c>
      <c r="EE22" s="111" t="str">
        <f t="shared" si="84"/>
        <v>No Error</v>
      </c>
      <c r="EF22" s="111" t="str">
        <f t="shared" si="85"/>
        <v>No Error</v>
      </c>
      <c r="EG22" s="111" t="str">
        <f t="shared" si="86"/>
        <v>No Error</v>
      </c>
      <c r="EH22" s="111" t="str">
        <f t="shared" si="87"/>
        <v>No Error</v>
      </c>
      <c r="EI22" s="111" t="str">
        <f t="shared" si="88"/>
        <v>No Error</v>
      </c>
      <c r="EJ22" s="111" t="str">
        <f t="shared" si="89"/>
        <v>No Error</v>
      </c>
      <c r="EK22" s="111" t="str">
        <f t="shared" si="90"/>
        <v>No Error</v>
      </c>
      <c r="EL22" s="111" t="str">
        <f t="shared" si="91"/>
        <v>No Error</v>
      </c>
      <c r="EM22" s="111" t="str">
        <f t="shared" si="92"/>
        <v>No Error</v>
      </c>
      <c r="EN22" s="111" t="str">
        <f t="shared" si="93"/>
        <v>No Error</v>
      </c>
      <c r="EO22" s="111" t="str">
        <f t="shared" si="94"/>
        <v>No Error</v>
      </c>
      <c r="EP22" s="111" t="str">
        <f t="shared" si="95"/>
        <v>No Error</v>
      </c>
      <c r="EQ22" s="111" t="str">
        <f t="shared" si="96"/>
        <v>No Error</v>
      </c>
      <c r="ER22" s="111" t="str">
        <f t="shared" si="97"/>
        <v>No Error</v>
      </c>
      <c r="ES22" s="111" t="str">
        <f t="shared" si="98"/>
        <v>No Error</v>
      </c>
      <c r="ET22" s="111" t="str">
        <f t="shared" si="99"/>
        <v>No Error</v>
      </c>
      <c r="EU22" s="111" t="str">
        <f t="shared" si="100"/>
        <v>No Error</v>
      </c>
      <c r="EV22" s="111" t="str">
        <f t="shared" si="101"/>
        <v>No Error</v>
      </c>
      <c r="EW22" s="111" t="str">
        <f t="shared" si="102"/>
        <v>No Error</v>
      </c>
      <c r="EX22" s="111" t="str">
        <f t="shared" si="103"/>
        <v>No Error</v>
      </c>
      <c r="EY22" s="111" t="str">
        <f t="shared" si="104"/>
        <v>No Error</v>
      </c>
      <c r="EZ22" s="111" t="str">
        <f t="shared" si="105"/>
        <v>No Error</v>
      </c>
      <c r="FA22" s="111" t="str">
        <f t="shared" si="106"/>
        <v>No Error</v>
      </c>
      <c r="FB22" s="111" t="str">
        <f t="shared" si="107"/>
        <v>No Error</v>
      </c>
      <c r="FC22" s="111" t="str">
        <f t="shared" si="108"/>
        <v>No Error</v>
      </c>
      <c r="FD22" s="111" t="str">
        <f t="shared" si="109"/>
        <v>No Error</v>
      </c>
      <c r="FE22" s="111" t="str">
        <f t="shared" si="110"/>
        <v>No Error</v>
      </c>
      <c r="FF22" s="111" t="str">
        <f t="shared" si="111"/>
        <v>No Error</v>
      </c>
      <c r="FG22" s="111" t="str">
        <f t="shared" si="112"/>
        <v>No Error</v>
      </c>
      <c r="FH22" s="111" t="str">
        <f t="shared" si="113"/>
        <v>No Error</v>
      </c>
      <c r="FI22" s="111" t="str">
        <f t="shared" si="114"/>
        <v>No Error</v>
      </c>
      <c r="FJ22" s="111" t="str">
        <f t="shared" si="115"/>
        <v>No Error</v>
      </c>
      <c r="FK22" s="111" t="str">
        <f t="shared" si="116"/>
        <v>No Error</v>
      </c>
      <c r="FL22" s="111" t="str">
        <f t="shared" si="117"/>
        <v>No Error</v>
      </c>
      <c r="FM22" s="111" t="str">
        <f t="shared" si="118"/>
        <v>No Error</v>
      </c>
      <c r="FN22" s="111" t="str">
        <f t="shared" si="119"/>
        <v>No Error</v>
      </c>
      <c r="FO22" s="111" t="str">
        <f t="shared" si="120"/>
        <v>No Error</v>
      </c>
      <c r="FP22" s="111" t="str">
        <f t="shared" si="121"/>
        <v>No Error</v>
      </c>
      <c r="FQ22" s="111" t="str">
        <f t="shared" si="122"/>
        <v>No Error</v>
      </c>
      <c r="FR22" s="111" t="str">
        <f t="shared" si="123"/>
        <v>No Error</v>
      </c>
      <c r="FS22" s="111" t="str">
        <f t="shared" si="124"/>
        <v>No Error</v>
      </c>
      <c r="FT22" s="111" t="str">
        <f t="shared" si="125"/>
        <v>No Error</v>
      </c>
      <c r="FU22" s="111" t="str">
        <f t="shared" si="126"/>
        <v>No Error</v>
      </c>
      <c r="FV22" s="111" t="str">
        <f t="shared" si="127"/>
        <v>No Error</v>
      </c>
      <c r="FW22" s="111" t="str">
        <f t="shared" si="128"/>
        <v>No Error</v>
      </c>
      <c r="FX22" s="111" t="str">
        <f t="shared" si="129"/>
        <v>No Error</v>
      </c>
      <c r="FY22" s="111" t="str">
        <f t="shared" si="130"/>
        <v>No Error</v>
      </c>
      <c r="FZ22" s="111" t="str">
        <f t="shared" si="131"/>
        <v>No Error</v>
      </c>
      <c r="GA22" s="111" t="str">
        <f t="shared" si="132"/>
        <v>No Error</v>
      </c>
      <c r="GB22" s="111" t="str">
        <f t="shared" si="133"/>
        <v>No Error</v>
      </c>
      <c r="GC22" s="111" t="str">
        <f t="shared" si="134"/>
        <v>No Error</v>
      </c>
      <c r="GD22" s="111" t="str">
        <f t="shared" si="135"/>
        <v>No Error</v>
      </c>
      <c r="GE22" s="111" t="str">
        <f t="shared" si="136"/>
        <v>No Error</v>
      </c>
      <c r="GF22" s="111" t="str">
        <f t="shared" si="137"/>
        <v>No Error</v>
      </c>
      <c r="GG22" s="111" t="str">
        <f t="shared" si="138"/>
        <v>No Error</v>
      </c>
      <c r="GH22" s="111" t="str">
        <f t="shared" si="139"/>
        <v>No Error</v>
      </c>
      <c r="GI22" s="111" t="str">
        <f t="shared" si="140"/>
        <v>No Error</v>
      </c>
      <c r="GJ22" s="111" t="str">
        <f t="shared" si="141"/>
        <v>No Error</v>
      </c>
      <c r="GK22" s="111" t="str">
        <f t="shared" si="142"/>
        <v>No Error</v>
      </c>
      <c r="GL22" s="111" t="str">
        <f t="shared" si="143"/>
        <v>No Error</v>
      </c>
      <c r="GM22" s="111" t="str">
        <f t="shared" si="144"/>
        <v>No Error</v>
      </c>
      <c r="GN22" s="111" t="str">
        <f t="shared" si="145"/>
        <v>No Error</v>
      </c>
      <c r="GO22" s="111" t="str">
        <f t="shared" si="146"/>
        <v>No Error</v>
      </c>
      <c r="GP22" s="111" t="str">
        <f t="shared" si="146"/>
        <v>No Error</v>
      </c>
      <c r="GQ22" s="111">
        <f t="shared" si="147"/>
        <v>0</v>
      </c>
      <c r="GR22" s="111">
        <f t="shared" si="148"/>
        <v>0</v>
      </c>
      <c r="GS22" s="111" t="str">
        <f t="shared" si="149"/>
        <v/>
      </c>
      <c r="GT22" s="111">
        <f t="shared" si="150"/>
        <v>0</v>
      </c>
      <c r="GU22" s="111">
        <f t="shared" si="151"/>
        <v>0</v>
      </c>
      <c r="GV22" s="111">
        <f t="shared" si="185"/>
        <v>0</v>
      </c>
      <c r="GW22" s="121" t="str">
        <f>IF(OR($A22=2,$A22=3),"",'SEA Detail'!CB84)</f>
        <v>.</v>
      </c>
      <c r="GX22" s="111">
        <f t="shared" si="186"/>
        <v>0</v>
      </c>
      <c r="GY22" s="111">
        <f t="shared" si="187"/>
        <v>0</v>
      </c>
      <c r="GZ22" s="111">
        <f t="shared" si="188"/>
        <v>0</v>
      </c>
      <c r="HA22" s="111">
        <f t="shared" si="189"/>
        <v>0</v>
      </c>
      <c r="HB22" s="111">
        <f t="shared" si="152"/>
        <v>0</v>
      </c>
      <c r="HC22" s="111">
        <f t="shared" si="153"/>
        <v>0</v>
      </c>
      <c r="HD22" s="111">
        <f t="shared" si="154"/>
        <v>0</v>
      </c>
      <c r="HE22" s="111">
        <f t="shared" si="155"/>
        <v>0</v>
      </c>
      <c r="HF22" s="111">
        <f t="shared" si="156"/>
        <v>0</v>
      </c>
      <c r="HG22" s="111">
        <f t="shared" si="157"/>
        <v>0</v>
      </c>
      <c r="HH22" s="111">
        <f t="shared" si="158"/>
        <v>0</v>
      </c>
      <c r="HI22" s="111">
        <f t="shared" si="159"/>
        <v>0</v>
      </c>
      <c r="HJ22" s="111">
        <f t="shared" si="160"/>
        <v>0</v>
      </c>
      <c r="HK22" s="111">
        <f t="shared" si="161"/>
        <v>0</v>
      </c>
      <c r="HL22" s="111">
        <f t="shared" si="162"/>
        <v>0</v>
      </c>
      <c r="HM22" s="111">
        <f t="shared" si="163"/>
        <v>0</v>
      </c>
      <c r="HN22" s="111">
        <f t="shared" si="164"/>
        <v>0</v>
      </c>
      <c r="HO22" s="111">
        <f t="shared" si="165"/>
        <v>0</v>
      </c>
      <c r="HP22" s="111">
        <f t="shared" si="166"/>
        <v>0</v>
      </c>
      <c r="HQ22" s="111">
        <f t="shared" si="167"/>
        <v>0</v>
      </c>
      <c r="HR22" s="111">
        <f t="shared" si="168"/>
        <v>0</v>
      </c>
      <c r="HS22" s="111">
        <f t="shared" si="169"/>
        <v>0</v>
      </c>
      <c r="HT22" s="111">
        <f t="shared" si="170"/>
        <v>0</v>
      </c>
      <c r="HU22" s="111">
        <f t="shared" si="171"/>
        <v>0</v>
      </c>
      <c r="HV22" s="111">
        <f t="shared" si="172"/>
        <v>0</v>
      </c>
      <c r="HW22" s="111">
        <f t="shared" si="173"/>
        <v>0</v>
      </c>
      <c r="HX22" s="111">
        <f t="shared" si="174"/>
        <v>0</v>
      </c>
      <c r="HY22" s="111">
        <f>IF(AND(OR($A22=2,$E22=""),NOT(ISBLANK('Base Data'!I23))),1,IF(OR($A22=2,$C22="",$E22=""),0,1))</f>
        <v>0</v>
      </c>
      <c r="HZ22" s="111"/>
      <c r="IA22" s="111"/>
      <c r="IB22" s="111"/>
      <c r="IC22" s="111">
        <f>IF('Base Data'!C23="",0,IF('Base Data'!D23="",1,0))</f>
        <v>0</v>
      </c>
    </row>
    <row r="23" spans="1:237" x14ac:dyDescent="0.25">
      <c r="A23" s="116" t="str">
        <f>IF(NOT(ISBLANK('Base Data'!A24)),'Base Data'!A24,"")</f>
        <v/>
      </c>
      <c r="B23" s="116" t="str">
        <f>IF(NOT(ISBLANK('Base Data'!B24)),'Base Data'!B24,"")</f>
        <v/>
      </c>
      <c r="C23" s="125" t="str">
        <f>IF(NOT(ISBLANK('Base Data'!C24)),'Base Data'!C24,"")</f>
        <v/>
      </c>
      <c r="D23" s="125" t="str">
        <f>IF(NOT(ISBLANK('Base Data'!D24)),'Base Data'!D24,"")</f>
        <v/>
      </c>
      <c r="E23" s="116" t="str">
        <f>IF(NOT(ISBLANK('Base Data'!E24)),'Base Data'!E24,"")</f>
        <v/>
      </c>
      <c r="F23" s="117" t="str">
        <f>IF(NOT(ISBLANK('Base Data'!F24)),'Base Data'!F24,"")</f>
        <v/>
      </c>
      <c r="G23" s="117" t="str">
        <f>IF(NOT(ISBLANK('Base Data'!G24)),'Base Data'!G24,"")</f>
        <v/>
      </c>
      <c r="H23" s="188">
        <f t="shared" si="6"/>
        <v>0</v>
      </c>
      <c r="I23" s="117" t="str">
        <f>IF(NOT(ISBLANK('Base Data'!H24)),'Base Data'!H24,"")</f>
        <v/>
      </c>
      <c r="J23" s="188">
        <f>IF(AND(ISNUMBER(I23),ISNUMBER(#REF!)),I23-#REF!,IF(AND(NOT(ISNUMBER(I23)),NOT(ISNUMBER(#REF!))),0,IF(NOT(ISNUMBER(I23)),-#REF!,IF(NOT(ISNUMBER(#REF!)),I23,0))))</f>
        <v>0</v>
      </c>
      <c r="K23" s="188">
        <f t="shared" si="7"/>
        <v>0</v>
      </c>
      <c r="L23" s="188">
        <f t="shared" si="175"/>
        <v>0</v>
      </c>
      <c r="M23" s="116" t="str">
        <f>IF(NOT(ISBLANK('Base Data'!I24)),'Base Data'!I24,"")</f>
        <v/>
      </c>
      <c r="N23" s="116" t="str">
        <f>IF(NOT(ISBLANK('Base Data'!J24)),'Base Data'!J24,"")</f>
        <v/>
      </c>
      <c r="O23" s="117" t="str">
        <f>IF(NOT(ISBLANK('Base Data'!K24)),'Base Data'!K24,"")</f>
        <v/>
      </c>
      <c r="P23" s="191">
        <f t="shared" si="8"/>
        <v>0</v>
      </c>
      <c r="Q23" s="116" t="str">
        <f>IF(NOT(ISBLANK('Base Data'!L24)),'Base Data'!L24,"")</f>
        <v/>
      </c>
      <c r="R23" s="116" t="str">
        <f>IF(NOT(ISBLANK('Base Data'!M24)),'Base Data'!M24,"")</f>
        <v/>
      </c>
      <c r="S23" s="116" t="str">
        <f>IF(NOT(ISBLANK('Base Data'!N24)),'Base Data'!N24,"")</f>
        <v/>
      </c>
      <c r="T23" s="117" t="str">
        <f>IF(NOT(ISBLANK('Base Data'!O24)),'Base Data'!O24,"")</f>
        <v/>
      </c>
      <c r="U23" s="116" t="str">
        <f>IF(NOT(ISBLANK('Base Data'!P24)),'Base Data'!P24,"")</f>
        <v/>
      </c>
      <c r="V23" s="116" t="str">
        <f>IF(NOT(ISBLANK('Base Data'!Q24)),'Base Data'!Q24,"")</f>
        <v/>
      </c>
      <c r="W23" s="116" t="str">
        <f>IF(NOT(ISBLANK('Base Data'!R24)),'Base Data'!R24,"")</f>
        <v/>
      </c>
      <c r="X23" s="116" t="str">
        <f>IF(NOT(ISBLANK('Base Data'!S24)),'Base Data'!S24,"")</f>
        <v/>
      </c>
      <c r="Y23" s="116" t="str">
        <f>IF(NOT(ISBLANK('Base Data'!T24)),'Base Data'!T24,"")</f>
        <v/>
      </c>
      <c r="Z23" s="117" t="str">
        <f>IF(NOT(ISBLANK('Base Data'!U24)),'Base Data'!U24,"")</f>
        <v/>
      </c>
      <c r="AA23" s="191">
        <f t="shared" si="9"/>
        <v>0</v>
      </c>
      <c r="AB23" s="116" t="str">
        <f>IF(NOT(ISBLANK('Base Data'!V24)),'Base Data'!V24,"")</f>
        <v/>
      </c>
      <c r="AC23" s="117" t="str">
        <f>IF(NOT(ISBLANK('Base Data'!W24)),'Base Data'!W24,"")</f>
        <v/>
      </c>
      <c r="AD23" s="191">
        <f t="shared" si="10"/>
        <v>0</v>
      </c>
      <c r="AE23" s="118" t="str">
        <f>IF(NOT(ISBLANK('Base Data'!X24)),'Base Data'!X24,"")</f>
        <v/>
      </c>
      <c r="AF23" s="118" t="str">
        <f>IF(NOT(ISBLANK('Base Data'!Y24)),'Base Data'!Y24,"")</f>
        <v/>
      </c>
      <c r="AG23" s="121" t="str">
        <f>IF(OR($A23=2),"",'SEA Detail'!CB85)</f>
        <v>.</v>
      </c>
      <c r="AH23" s="115">
        <f t="shared" si="11"/>
        <v>0</v>
      </c>
      <c r="AI23" s="115">
        <f t="shared" si="12"/>
        <v>0</v>
      </c>
      <c r="AJ23" s="115">
        <f t="shared" si="13"/>
        <v>0</v>
      </c>
      <c r="AK23" s="115">
        <f t="shared" si="176"/>
        <v>0</v>
      </c>
      <c r="AL23" s="115">
        <f t="shared" si="14"/>
        <v>0</v>
      </c>
      <c r="AM23" s="115">
        <f t="shared" si="177"/>
        <v>0</v>
      </c>
      <c r="AN23" s="115">
        <f t="shared" si="15"/>
        <v>0</v>
      </c>
      <c r="AO23" s="115">
        <f t="shared" si="16"/>
        <v>0</v>
      </c>
      <c r="AP23" s="115">
        <f t="shared" si="17"/>
        <v>0</v>
      </c>
      <c r="AQ23" s="115">
        <f t="shared" si="18"/>
        <v>0</v>
      </c>
      <c r="AR23" s="115">
        <f t="shared" si="19"/>
        <v>0</v>
      </c>
      <c r="AS23" s="115">
        <f t="shared" si="20"/>
        <v>0</v>
      </c>
      <c r="AT23" s="115">
        <f t="shared" si="21"/>
        <v>0</v>
      </c>
      <c r="AU23" s="115">
        <f t="shared" si="22"/>
        <v>0</v>
      </c>
      <c r="AV23" s="115">
        <f t="shared" si="23"/>
        <v>0</v>
      </c>
      <c r="AW23" s="115">
        <f t="shared" si="24"/>
        <v>0</v>
      </c>
      <c r="AX23" s="115">
        <f t="shared" si="25"/>
        <v>0</v>
      </c>
      <c r="AY23" s="115">
        <f t="shared" si="26"/>
        <v>0</v>
      </c>
      <c r="AZ23" s="115">
        <f t="shared" si="27"/>
        <v>0</v>
      </c>
      <c r="BA23" s="115">
        <f t="shared" si="178"/>
        <v>0</v>
      </c>
      <c r="BB23" s="115">
        <f t="shared" si="28"/>
        <v>0</v>
      </c>
      <c r="BC23" s="115">
        <f t="shared" si="29"/>
        <v>0</v>
      </c>
      <c r="BD23" s="115">
        <f t="shared" si="30"/>
        <v>0</v>
      </c>
      <c r="BE23" s="115">
        <f t="shared" si="31"/>
        <v>0</v>
      </c>
      <c r="BF23" s="115">
        <f t="shared" si="32"/>
        <v>0</v>
      </c>
      <c r="BG23" s="115">
        <f t="shared" si="33"/>
        <v>0</v>
      </c>
      <c r="BH23" s="115">
        <f t="shared" si="34"/>
        <v>0</v>
      </c>
      <c r="BI23" s="115">
        <f t="shared" si="35"/>
        <v>0</v>
      </c>
      <c r="BJ23" s="115">
        <f t="shared" si="36"/>
        <v>0</v>
      </c>
      <c r="BK23" s="115">
        <f t="shared" si="37"/>
        <v>0</v>
      </c>
      <c r="BL23" s="115">
        <f t="shared" si="38"/>
        <v>0</v>
      </c>
      <c r="BM23" s="115">
        <f t="shared" si="39"/>
        <v>0</v>
      </c>
      <c r="BN23" s="115">
        <f t="shared" si="40"/>
        <v>0</v>
      </c>
      <c r="BO23" s="115">
        <f t="shared" si="41"/>
        <v>0</v>
      </c>
      <c r="BP23" s="115">
        <f t="shared" si="42"/>
        <v>0</v>
      </c>
      <c r="BQ23" s="115">
        <f t="shared" si="43"/>
        <v>0</v>
      </c>
      <c r="BR23" s="115">
        <f t="shared" si="44"/>
        <v>0</v>
      </c>
      <c r="BS23" s="115">
        <f t="shared" si="45"/>
        <v>0</v>
      </c>
      <c r="BT23" s="115">
        <f t="shared" si="46"/>
        <v>0</v>
      </c>
      <c r="BU23" s="115">
        <f t="shared" si="47"/>
        <v>0</v>
      </c>
      <c r="BV23" s="115">
        <f t="shared" si="179"/>
        <v>0</v>
      </c>
      <c r="BW23" s="115">
        <f t="shared" si="48"/>
        <v>0</v>
      </c>
      <c r="BX23" s="115">
        <f t="shared" si="49"/>
        <v>0</v>
      </c>
      <c r="BY23" s="115">
        <f t="shared" si="50"/>
        <v>0</v>
      </c>
      <c r="BZ23" s="115">
        <v>0</v>
      </c>
      <c r="CA23" s="115">
        <f>IFERROR(IF(OR($A23=2,$A23=3,$C23=""),0,IF(E23="",1,IF(ISERROR(VLOOKUP('Auto-Calculations'!E23,LEA_ESA_Lookup,2,FALSE)),1,0))),"0*")</f>
        <v>0</v>
      </c>
      <c r="CB23" s="115">
        <f t="shared" si="51"/>
        <v>0</v>
      </c>
      <c r="CC23" s="115">
        <f t="shared" si="52"/>
        <v>0</v>
      </c>
      <c r="CD23" s="115">
        <f t="shared" si="53"/>
        <v>0</v>
      </c>
      <c r="CE23" s="115">
        <f t="shared" si="54"/>
        <v>0</v>
      </c>
      <c r="CF23" s="115">
        <f t="shared" si="55"/>
        <v>0</v>
      </c>
      <c r="CG23" s="115">
        <f t="shared" si="56"/>
        <v>0</v>
      </c>
      <c r="CH23" s="119">
        <f t="shared" si="57"/>
        <v>0</v>
      </c>
      <c r="CI23" s="115">
        <f t="shared" si="58"/>
        <v>0</v>
      </c>
      <c r="CJ23" s="115">
        <f t="shared" si="59"/>
        <v>0</v>
      </c>
      <c r="CK23" s="115">
        <f t="shared" si="60"/>
        <v>0</v>
      </c>
      <c r="CL23" s="115">
        <f t="shared" si="61"/>
        <v>0</v>
      </c>
      <c r="CM23" s="115">
        <f t="shared" si="62"/>
        <v>0</v>
      </c>
      <c r="CN23" s="115">
        <f>IFERROR(IF(OR($A23=2,$A23=3,$C23=""),0,IF('Auto-Calculations'!Z23="M",1,0)),"0*")</f>
        <v>0</v>
      </c>
      <c r="CO23" s="115">
        <f>IFERROR(IF(OR($A23=2,$A23=3,$C23=""),0,IF('Auto-Calculations'!AE23="M",1,0)),"0*")</f>
        <v>0</v>
      </c>
      <c r="CP23" s="115">
        <f>IFERROR(IF(OR($A23=2,$A23=3,$C23=""),0,IF('Auto-Calculations'!V23="M",1,0)),"0*")</f>
        <v>0</v>
      </c>
      <c r="CQ23" s="115">
        <f>IFERROR(IF(OR($A23=2,$A23=3,$C23=""),0,IF('Auto-Calculations'!W23="M",1,0)),"0*")</f>
        <v>0</v>
      </c>
      <c r="CR23" s="115">
        <f>IFERROR(IF(OR($A23=2,$A23=3,$C23=""),0,IF('Auto-Calculations'!X23="M",1,0)),"0*")</f>
        <v>0</v>
      </c>
      <c r="CS23" s="115">
        <f>IFERROR(IF(OR($A23=2,$A23=3,$C23=""),0,IF('Auto-Calculations'!Y23="M",1,0)),"0*")</f>
        <v>0</v>
      </c>
      <c r="CT23" s="115">
        <f t="shared" si="63"/>
        <v>0</v>
      </c>
      <c r="CU23" s="115">
        <f t="shared" si="64"/>
        <v>0</v>
      </c>
      <c r="CV23" s="115">
        <f t="shared" si="65"/>
        <v>0</v>
      </c>
      <c r="CW23" s="115">
        <f t="shared" si="66"/>
        <v>0</v>
      </c>
      <c r="CX23" s="115">
        <f t="shared" si="67"/>
        <v>0</v>
      </c>
      <c r="CY23" s="111">
        <f t="shared" si="68"/>
        <v>0</v>
      </c>
      <c r="CZ23" s="111">
        <f t="shared" si="69"/>
        <v>0</v>
      </c>
      <c r="DA23" s="111">
        <f t="shared" si="70"/>
        <v>0</v>
      </c>
      <c r="DB23" s="115">
        <f t="shared" si="180"/>
        <v>0</v>
      </c>
      <c r="DC23" s="111">
        <f t="shared" si="181"/>
        <v>0</v>
      </c>
      <c r="DD23" s="115">
        <f t="shared" si="182"/>
        <v>0</v>
      </c>
      <c r="DE23" s="115">
        <f t="shared" si="183"/>
        <v>0</v>
      </c>
      <c r="DF23" s="115">
        <f>IFERROR(IF(OR($A23=3),0,IF('Auto-Calculations'!Q23="NA",1,0)),"0*")</f>
        <v>0</v>
      </c>
      <c r="DG23" s="111"/>
      <c r="DH23" s="111"/>
      <c r="DI23" s="111"/>
      <c r="DJ23" s="111"/>
      <c r="DK23" s="111"/>
      <c r="DL23" s="111"/>
      <c r="DM23" s="111"/>
      <c r="DN23" s="111"/>
      <c r="DO23" s="111"/>
      <c r="DP23" s="111"/>
      <c r="DQ23" s="120" t="str">
        <f t="shared" si="184"/>
        <v>0000000000000000000000000000000000000</v>
      </c>
      <c r="DR23" s="111" t="str">
        <f t="shared" si="71"/>
        <v>No Error</v>
      </c>
      <c r="DS23" s="111" t="str">
        <f t="shared" si="72"/>
        <v>No Error</v>
      </c>
      <c r="DT23" s="111" t="str">
        <f t="shared" si="73"/>
        <v>No Error</v>
      </c>
      <c r="DU23" s="111" t="str">
        <f t="shared" si="74"/>
        <v>No Error</v>
      </c>
      <c r="DV23" s="111" t="str">
        <f t="shared" si="75"/>
        <v>No Error</v>
      </c>
      <c r="DW23" s="111" t="str">
        <f t="shared" si="76"/>
        <v>No Error</v>
      </c>
      <c r="DX23" s="111" t="str">
        <f t="shared" si="77"/>
        <v>No Error</v>
      </c>
      <c r="DY23" s="111" t="str">
        <f t="shared" si="78"/>
        <v>No Error</v>
      </c>
      <c r="DZ23" s="111" t="str">
        <f t="shared" si="79"/>
        <v>No Error</v>
      </c>
      <c r="EA23" s="111" t="str">
        <f t="shared" si="80"/>
        <v>No Error</v>
      </c>
      <c r="EB23" s="111" t="str">
        <f t="shared" si="81"/>
        <v>No Error</v>
      </c>
      <c r="EC23" s="111" t="str">
        <f t="shared" si="82"/>
        <v>No Error</v>
      </c>
      <c r="ED23" s="111" t="str">
        <f t="shared" si="83"/>
        <v>No Error</v>
      </c>
      <c r="EE23" s="111" t="str">
        <f t="shared" si="84"/>
        <v>No Error</v>
      </c>
      <c r="EF23" s="111" t="str">
        <f t="shared" si="85"/>
        <v>No Error</v>
      </c>
      <c r="EG23" s="111" t="str">
        <f t="shared" si="86"/>
        <v>No Error</v>
      </c>
      <c r="EH23" s="111" t="str">
        <f t="shared" si="87"/>
        <v>No Error</v>
      </c>
      <c r="EI23" s="111" t="str">
        <f t="shared" si="88"/>
        <v>No Error</v>
      </c>
      <c r="EJ23" s="111" t="str">
        <f t="shared" si="89"/>
        <v>No Error</v>
      </c>
      <c r="EK23" s="111" t="str">
        <f t="shared" si="90"/>
        <v>No Error</v>
      </c>
      <c r="EL23" s="111" t="str">
        <f t="shared" si="91"/>
        <v>No Error</v>
      </c>
      <c r="EM23" s="111" t="str">
        <f t="shared" si="92"/>
        <v>No Error</v>
      </c>
      <c r="EN23" s="111" t="str">
        <f t="shared" si="93"/>
        <v>No Error</v>
      </c>
      <c r="EO23" s="111" t="str">
        <f t="shared" si="94"/>
        <v>No Error</v>
      </c>
      <c r="EP23" s="111" t="str">
        <f t="shared" si="95"/>
        <v>No Error</v>
      </c>
      <c r="EQ23" s="111" t="str">
        <f t="shared" si="96"/>
        <v>No Error</v>
      </c>
      <c r="ER23" s="111" t="str">
        <f t="shared" si="97"/>
        <v>No Error</v>
      </c>
      <c r="ES23" s="111" t="str">
        <f t="shared" si="98"/>
        <v>No Error</v>
      </c>
      <c r="ET23" s="111" t="str">
        <f t="shared" si="99"/>
        <v>No Error</v>
      </c>
      <c r="EU23" s="111" t="str">
        <f t="shared" si="100"/>
        <v>No Error</v>
      </c>
      <c r="EV23" s="111" t="str">
        <f t="shared" si="101"/>
        <v>No Error</v>
      </c>
      <c r="EW23" s="111" t="str">
        <f t="shared" si="102"/>
        <v>No Error</v>
      </c>
      <c r="EX23" s="111" t="str">
        <f t="shared" si="103"/>
        <v>No Error</v>
      </c>
      <c r="EY23" s="111" t="str">
        <f t="shared" si="104"/>
        <v>No Error</v>
      </c>
      <c r="EZ23" s="111" t="str">
        <f t="shared" si="105"/>
        <v>No Error</v>
      </c>
      <c r="FA23" s="111" t="str">
        <f t="shared" si="106"/>
        <v>No Error</v>
      </c>
      <c r="FB23" s="111" t="str">
        <f t="shared" si="107"/>
        <v>No Error</v>
      </c>
      <c r="FC23" s="111" t="str">
        <f t="shared" si="108"/>
        <v>No Error</v>
      </c>
      <c r="FD23" s="111" t="str">
        <f t="shared" si="109"/>
        <v>No Error</v>
      </c>
      <c r="FE23" s="111" t="str">
        <f t="shared" si="110"/>
        <v>No Error</v>
      </c>
      <c r="FF23" s="111" t="str">
        <f t="shared" si="111"/>
        <v>No Error</v>
      </c>
      <c r="FG23" s="111" t="str">
        <f t="shared" si="112"/>
        <v>No Error</v>
      </c>
      <c r="FH23" s="111" t="str">
        <f t="shared" si="113"/>
        <v>No Error</v>
      </c>
      <c r="FI23" s="111" t="str">
        <f t="shared" si="114"/>
        <v>No Error</v>
      </c>
      <c r="FJ23" s="111" t="str">
        <f t="shared" si="115"/>
        <v>No Error</v>
      </c>
      <c r="FK23" s="111" t="str">
        <f t="shared" si="116"/>
        <v>No Error</v>
      </c>
      <c r="FL23" s="111" t="str">
        <f t="shared" si="117"/>
        <v>No Error</v>
      </c>
      <c r="FM23" s="111" t="str">
        <f t="shared" si="118"/>
        <v>No Error</v>
      </c>
      <c r="FN23" s="111" t="str">
        <f t="shared" si="119"/>
        <v>No Error</v>
      </c>
      <c r="FO23" s="111" t="str">
        <f t="shared" si="120"/>
        <v>No Error</v>
      </c>
      <c r="FP23" s="111" t="str">
        <f t="shared" si="121"/>
        <v>No Error</v>
      </c>
      <c r="FQ23" s="111" t="str">
        <f t="shared" si="122"/>
        <v>No Error</v>
      </c>
      <c r="FR23" s="111" t="str">
        <f t="shared" si="123"/>
        <v>No Error</v>
      </c>
      <c r="FS23" s="111" t="str">
        <f t="shared" si="124"/>
        <v>No Error</v>
      </c>
      <c r="FT23" s="111" t="str">
        <f t="shared" si="125"/>
        <v>No Error</v>
      </c>
      <c r="FU23" s="111" t="str">
        <f t="shared" si="126"/>
        <v>No Error</v>
      </c>
      <c r="FV23" s="111" t="str">
        <f t="shared" si="127"/>
        <v>No Error</v>
      </c>
      <c r="FW23" s="111" t="str">
        <f t="shared" si="128"/>
        <v>No Error</v>
      </c>
      <c r="FX23" s="111" t="str">
        <f t="shared" si="129"/>
        <v>No Error</v>
      </c>
      <c r="FY23" s="111" t="str">
        <f t="shared" si="130"/>
        <v>No Error</v>
      </c>
      <c r="FZ23" s="111" t="str">
        <f t="shared" si="131"/>
        <v>No Error</v>
      </c>
      <c r="GA23" s="111" t="str">
        <f t="shared" si="132"/>
        <v>No Error</v>
      </c>
      <c r="GB23" s="111" t="str">
        <f t="shared" si="133"/>
        <v>No Error</v>
      </c>
      <c r="GC23" s="111" t="str">
        <f t="shared" si="134"/>
        <v>No Error</v>
      </c>
      <c r="GD23" s="111" t="str">
        <f t="shared" si="135"/>
        <v>No Error</v>
      </c>
      <c r="GE23" s="111" t="str">
        <f t="shared" si="136"/>
        <v>No Error</v>
      </c>
      <c r="GF23" s="111" t="str">
        <f t="shared" si="137"/>
        <v>No Error</v>
      </c>
      <c r="GG23" s="111" t="str">
        <f t="shared" si="138"/>
        <v>No Error</v>
      </c>
      <c r="GH23" s="111" t="str">
        <f t="shared" si="139"/>
        <v>No Error</v>
      </c>
      <c r="GI23" s="111" t="str">
        <f t="shared" si="140"/>
        <v>No Error</v>
      </c>
      <c r="GJ23" s="111" t="str">
        <f t="shared" si="141"/>
        <v>No Error</v>
      </c>
      <c r="GK23" s="111" t="str">
        <f t="shared" si="142"/>
        <v>No Error</v>
      </c>
      <c r="GL23" s="111" t="str">
        <f t="shared" si="143"/>
        <v>No Error</v>
      </c>
      <c r="GM23" s="111" t="str">
        <f t="shared" si="144"/>
        <v>No Error</v>
      </c>
      <c r="GN23" s="111" t="str">
        <f t="shared" si="145"/>
        <v>No Error</v>
      </c>
      <c r="GO23" s="111" t="str">
        <f t="shared" si="146"/>
        <v>No Error</v>
      </c>
      <c r="GP23" s="111" t="str">
        <f t="shared" si="146"/>
        <v>No Error</v>
      </c>
      <c r="GQ23" s="111">
        <f t="shared" si="147"/>
        <v>0</v>
      </c>
      <c r="GR23" s="111">
        <f t="shared" si="148"/>
        <v>0</v>
      </c>
      <c r="GS23" s="111" t="str">
        <f t="shared" si="149"/>
        <v/>
      </c>
      <c r="GT23" s="111">
        <f t="shared" si="150"/>
        <v>0</v>
      </c>
      <c r="GU23" s="111">
        <f t="shared" si="151"/>
        <v>0</v>
      </c>
      <c r="GV23" s="111">
        <f t="shared" si="185"/>
        <v>0</v>
      </c>
      <c r="GW23" s="121" t="str">
        <f>IF(OR($A23=2,$A23=3),"",'SEA Detail'!CB85)</f>
        <v>.</v>
      </c>
      <c r="GX23" s="111">
        <f t="shared" si="186"/>
        <v>0</v>
      </c>
      <c r="GY23" s="111">
        <f t="shared" si="187"/>
        <v>0</v>
      </c>
      <c r="GZ23" s="111">
        <f t="shared" si="188"/>
        <v>0</v>
      </c>
      <c r="HA23" s="111">
        <f t="shared" si="189"/>
        <v>0</v>
      </c>
      <c r="HB23" s="111">
        <f t="shared" si="152"/>
        <v>0</v>
      </c>
      <c r="HC23" s="111">
        <f t="shared" si="153"/>
        <v>0</v>
      </c>
      <c r="HD23" s="111">
        <f t="shared" si="154"/>
        <v>0</v>
      </c>
      <c r="HE23" s="111">
        <f t="shared" si="155"/>
        <v>0</v>
      </c>
      <c r="HF23" s="111">
        <f t="shared" si="156"/>
        <v>0</v>
      </c>
      <c r="HG23" s="111">
        <f t="shared" si="157"/>
        <v>0</v>
      </c>
      <c r="HH23" s="111">
        <f t="shared" si="158"/>
        <v>0</v>
      </c>
      <c r="HI23" s="111">
        <f t="shared" si="159"/>
        <v>0</v>
      </c>
      <c r="HJ23" s="111">
        <f t="shared" si="160"/>
        <v>0</v>
      </c>
      <c r="HK23" s="111">
        <f t="shared" si="161"/>
        <v>0</v>
      </c>
      <c r="HL23" s="111">
        <f t="shared" si="162"/>
        <v>0</v>
      </c>
      <c r="HM23" s="111">
        <f t="shared" si="163"/>
        <v>0</v>
      </c>
      <c r="HN23" s="111">
        <f t="shared" si="164"/>
        <v>0</v>
      </c>
      <c r="HO23" s="111">
        <f t="shared" si="165"/>
        <v>0</v>
      </c>
      <c r="HP23" s="111">
        <f t="shared" si="166"/>
        <v>0</v>
      </c>
      <c r="HQ23" s="111">
        <f t="shared" si="167"/>
        <v>0</v>
      </c>
      <c r="HR23" s="111">
        <f t="shared" si="168"/>
        <v>0</v>
      </c>
      <c r="HS23" s="111">
        <f t="shared" si="169"/>
        <v>0</v>
      </c>
      <c r="HT23" s="111">
        <f t="shared" si="170"/>
        <v>0</v>
      </c>
      <c r="HU23" s="111">
        <f t="shared" si="171"/>
        <v>0</v>
      </c>
      <c r="HV23" s="111">
        <f t="shared" si="172"/>
        <v>0</v>
      </c>
      <c r="HW23" s="111">
        <f t="shared" si="173"/>
        <v>0</v>
      </c>
      <c r="HX23" s="111">
        <f t="shared" si="174"/>
        <v>0</v>
      </c>
      <c r="HY23" s="111">
        <f>IF(AND(OR($A23=2,$E23=""),NOT(ISBLANK('Base Data'!I24))),1,IF(OR($A23=2,$C23="",$E23=""),0,1))</f>
        <v>0</v>
      </c>
      <c r="HZ23" s="111"/>
      <c r="IA23" s="111"/>
      <c r="IB23" s="111"/>
      <c r="IC23" s="111">
        <f>IF('Base Data'!C24="",0,IF('Base Data'!D24="",1,0))</f>
        <v>0</v>
      </c>
    </row>
    <row r="24" spans="1:237" x14ac:dyDescent="0.25">
      <c r="A24" s="116" t="str">
        <f>IF(NOT(ISBLANK('Base Data'!A25)),'Base Data'!A25,"")</f>
        <v/>
      </c>
      <c r="B24" s="116" t="str">
        <f>IF(NOT(ISBLANK('Base Data'!B25)),'Base Data'!B25,"")</f>
        <v/>
      </c>
      <c r="C24" s="125" t="str">
        <f>IF(NOT(ISBLANK('Base Data'!C25)),'Base Data'!C25,"")</f>
        <v/>
      </c>
      <c r="D24" s="125" t="str">
        <f>IF(NOT(ISBLANK('Base Data'!D25)),'Base Data'!D25,"")</f>
        <v/>
      </c>
      <c r="E24" s="116" t="str">
        <f>IF(NOT(ISBLANK('Base Data'!E25)),'Base Data'!E25,"")</f>
        <v/>
      </c>
      <c r="F24" s="117" t="str">
        <f>IF(NOT(ISBLANK('Base Data'!F25)),'Base Data'!F25,"")</f>
        <v/>
      </c>
      <c r="G24" s="117" t="str">
        <f>IF(NOT(ISBLANK('Base Data'!G25)),'Base Data'!G25,"")</f>
        <v/>
      </c>
      <c r="H24" s="188">
        <f t="shared" si="6"/>
        <v>0</v>
      </c>
      <c r="I24" s="117" t="str">
        <f>IF(NOT(ISBLANK('Base Data'!H25)),'Base Data'!H25,"")</f>
        <v/>
      </c>
      <c r="J24" s="188">
        <f>IF(AND(ISNUMBER(I24),ISNUMBER(#REF!)),I24-#REF!,IF(AND(NOT(ISNUMBER(I24)),NOT(ISNUMBER(#REF!))),0,IF(NOT(ISNUMBER(I24)),-#REF!,IF(NOT(ISNUMBER(#REF!)),I24,0))))</f>
        <v>0</v>
      </c>
      <c r="K24" s="188">
        <f t="shared" si="7"/>
        <v>0</v>
      </c>
      <c r="L24" s="188">
        <f t="shared" si="175"/>
        <v>0</v>
      </c>
      <c r="M24" s="116" t="str">
        <f>IF(NOT(ISBLANK('Base Data'!I25)),'Base Data'!I25,"")</f>
        <v/>
      </c>
      <c r="N24" s="116" t="str">
        <f>IF(NOT(ISBLANK('Base Data'!J25)),'Base Data'!J25,"")</f>
        <v/>
      </c>
      <c r="O24" s="117" t="str">
        <f>IF(NOT(ISBLANK('Base Data'!K25)),'Base Data'!K25,"")</f>
        <v/>
      </c>
      <c r="P24" s="191">
        <f t="shared" si="8"/>
        <v>0</v>
      </c>
      <c r="Q24" s="116" t="str">
        <f>IF(NOT(ISBLANK('Base Data'!L25)),'Base Data'!L25,"")</f>
        <v/>
      </c>
      <c r="R24" s="116" t="str">
        <f>IF(NOT(ISBLANK('Base Data'!M25)),'Base Data'!M25,"")</f>
        <v/>
      </c>
      <c r="S24" s="116" t="str">
        <f>IF(NOT(ISBLANK('Base Data'!N25)),'Base Data'!N25,"")</f>
        <v/>
      </c>
      <c r="T24" s="117" t="str">
        <f>IF(NOT(ISBLANK('Base Data'!O25)),'Base Data'!O25,"")</f>
        <v/>
      </c>
      <c r="U24" s="116" t="str">
        <f>IF(NOT(ISBLANK('Base Data'!P25)),'Base Data'!P25,"")</f>
        <v/>
      </c>
      <c r="V24" s="116" t="str">
        <f>IF(NOT(ISBLANK('Base Data'!Q25)),'Base Data'!Q25,"")</f>
        <v/>
      </c>
      <c r="W24" s="116" t="str">
        <f>IF(NOT(ISBLANK('Base Data'!R25)),'Base Data'!R25,"")</f>
        <v/>
      </c>
      <c r="X24" s="116" t="str">
        <f>IF(NOT(ISBLANK('Base Data'!S25)),'Base Data'!S25,"")</f>
        <v/>
      </c>
      <c r="Y24" s="116" t="str">
        <f>IF(NOT(ISBLANK('Base Data'!T25)),'Base Data'!T25,"")</f>
        <v/>
      </c>
      <c r="Z24" s="117" t="str">
        <f>IF(NOT(ISBLANK('Base Data'!U25)),'Base Data'!U25,"")</f>
        <v/>
      </c>
      <c r="AA24" s="191">
        <f t="shared" si="9"/>
        <v>0</v>
      </c>
      <c r="AB24" s="116" t="str">
        <f>IF(NOT(ISBLANK('Base Data'!V25)),'Base Data'!V25,"")</f>
        <v/>
      </c>
      <c r="AC24" s="117" t="str">
        <f>IF(NOT(ISBLANK('Base Data'!W25)),'Base Data'!W25,"")</f>
        <v/>
      </c>
      <c r="AD24" s="191">
        <f t="shared" si="10"/>
        <v>0</v>
      </c>
      <c r="AE24" s="118" t="str">
        <f>IF(NOT(ISBLANK('Base Data'!X25)),'Base Data'!X25,"")</f>
        <v/>
      </c>
      <c r="AF24" s="118" t="str">
        <f>IF(NOT(ISBLANK('Base Data'!Y25)),'Base Data'!Y25,"")</f>
        <v/>
      </c>
      <c r="AG24" s="121" t="str">
        <f>IF(OR($A24=2),"",'SEA Detail'!CB86)</f>
        <v>.</v>
      </c>
      <c r="AH24" s="115">
        <f t="shared" si="11"/>
        <v>0</v>
      </c>
      <c r="AI24" s="115">
        <f t="shared" si="12"/>
        <v>0</v>
      </c>
      <c r="AJ24" s="115">
        <f t="shared" si="13"/>
        <v>0</v>
      </c>
      <c r="AK24" s="115">
        <f t="shared" si="176"/>
        <v>0</v>
      </c>
      <c r="AL24" s="115">
        <f t="shared" si="14"/>
        <v>0</v>
      </c>
      <c r="AM24" s="115">
        <f t="shared" si="177"/>
        <v>0</v>
      </c>
      <c r="AN24" s="115">
        <f t="shared" si="15"/>
        <v>0</v>
      </c>
      <c r="AO24" s="115">
        <f t="shared" si="16"/>
        <v>0</v>
      </c>
      <c r="AP24" s="115">
        <f t="shared" si="17"/>
        <v>0</v>
      </c>
      <c r="AQ24" s="115">
        <f t="shared" si="18"/>
        <v>0</v>
      </c>
      <c r="AR24" s="115">
        <f t="shared" si="19"/>
        <v>0</v>
      </c>
      <c r="AS24" s="115">
        <f t="shared" si="20"/>
        <v>0</v>
      </c>
      <c r="AT24" s="115">
        <f t="shared" si="21"/>
        <v>0</v>
      </c>
      <c r="AU24" s="115">
        <f t="shared" si="22"/>
        <v>0</v>
      </c>
      <c r="AV24" s="115">
        <f t="shared" si="23"/>
        <v>0</v>
      </c>
      <c r="AW24" s="115">
        <f t="shared" si="24"/>
        <v>0</v>
      </c>
      <c r="AX24" s="115">
        <f t="shared" si="25"/>
        <v>0</v>
      </c>
      <c r="AY24" s="115">
        <f t="shared" si="26"/>
        <v>0</v>
      </c>
      <c r="AZ24" s="115">
        <f t="shared" si="27"/>
        <v>0</v>
      </c>
      <c r="BA24" s="115">
        <f t="shared" si="178"/>
        <v>0</v>
      </c>
      <c r="BB24" s="115">
        <f t="shared" si="28"/>
        <v>0</v>
      </c>
      <c r="BC24" s="115">
        <f t="shared" si="29"/>
        <v>0</v>
      </c>
      <c r="BD24" s="115">
        <f t="shared" si="30"/>
        <v>0</v>
      </c>
      <c r="BE24" s="115">
        <f t="shared" si="31"/>
        <v>0</v>
      </c>
      <c r="BF24" s="115">
        <f t="shared" si="32"/>
        <v>0</v>
      </c>
      <c r="BG24" s="115">
        <f t="shared" si="33"/>
        <v>0</v>
      </c>
      <c r="BH24" s="115">
        <f t="shared" si="34"/>
        <v>0</v>
      </c>
      <c r="BI24" s="115">
        <f t="shared" si="35"/>
        <v>0</v>
      </c>
      <c r="BJ24" s="115">
        <f t="shared" si="36"/>
        <v>0</v>
      </c>
      <c r="BK24" s="115">
        <f t="shared" si="37"/>
        <v>0</v>
      </c>
      <c r="BL24" s="115">
        <f t="shared" si="38"/>
        <v>0</v>
      </c>
      <c r="BM24" s="115">
        <f t="shared" si="39"/>
        <v>0</v>
      </c>
      <c r="BN24" s="115">
        <f t="shared" si="40"/>
        <v>0</v>
      </c>
      <c r="BO24" s="115">
        <f t="shared" si="41"/>
        <v>0</v>
      </c>
      <c r="BP24" s="115">
        <f t="shared" si="42"/>
        <v>0</v>
      </c>
      <c r="BQ24" s="115">
        <f t="shared" si="43"/>
        <v>0</v>
      </c>
      <c r="BR24" s="115">
        <f t="shared" si="44"/>
        <v>0</v>
      </c>
      <c r="BS24" s="115">
        <f t="shared" si="45"/>
        <v>0</v>
      </c>
      <c r="BT24" s="115">
        <f t="shared" si="46"/>
        <v>0</v>
      </c>
      <c r="BU24" s="115">
        <f t="shared" si="47"/>
        <v>0</v>
      </c>
      <c r="BV24" s="115">
        <f t="shared" si="179"/>
        <v>0</v>
      </c>
      <c r="BW24" s="115">
        <f t="shared" si="48"/>
        <v>0</v>
      </c>
      <c r="BX24" s="115">
        <f t="shared" si="49"/>
        <v>0</v>
      </c>
      <c r="BY24" s="115">
        <f t="shared" si="50"/>
        <v>0</v>
      </c>
      <c r="BZ24" s="115">
        <v>0</v>
      </c>
      <c r="CA24" s="115">
        <f>IFERROR(IF(OR($A24=2,$A24=3,$C24=""),0,IF(E24="",1,IF(ISERROR(VLOOKUP('Auto-Calculations'!E24,LEA_ESA_Lookup,2,FALSE)),1,0))),"0*")</f>
        <v>0</v>
      </c>
      <c r="CB24" s="115">
        <f t="shared" si="51"/>
        <v>0</v>
      </c>
      <c r="CC24" s="115">
        <f t="shared" si="52"/>
        <v>0</v>
      </c>
      <c r="CD24" s="115">
        <f t="shared" si="53"/>
        <v>0</v>
      </c>
      <c r="CE24" s="115">
        <f t="shared" si="54"/>
        <v>0</v>
      </c>
      <c r="CF24" s="115">
        <f t="shared" si="55"/>
        <v>0</v>
      </c>
      <c r="CG24" s="115">
        <f t="shared" si="56"/>
        <v>0</v>
      </c>
      <c r="CH24" s="119">
        <f t="shared" si="57"/>
        <v>0</v>
      </c>
      <c r="CI24" s="115">
        <f t="shared" si="58"/>
        <v>0</v>
      </c>
      <c r="CJ24" s="115">
        <f t="shared" si="59"/>
        <v>0</v>
      </c>
      <c r="CK24" s="115">
        <f t="shared" si="60"/>
        <v>0</v>
      </c>
      <c r="CL24" s="115">
        <f t="shared" si="61"/>
        <v>0</v>
      </c>
      <c r="CM24" s="115">
        <f t="shared" si="62"/>
        <v>0</v>
      </c>
      <c r="CN24" s="115">
        <f>IFERROR(IF(OR($A24=2,$A24=3,$C24=""),0,IF('Auto-Calculations'!Z24="M",1,0)),"0*")</f>
        <v>0</v>
      </c>
      <c r="CO24" s="115">
        <f>IFERROR(IF(OR($A24=2,$A24=3,$C24=""),0,IF('Auto-Calculations'!AE24="M",1,0)),"0*")</f>
        <v>0</v>
      </c>
      <c r="CP24" s="115">
        <f>IFERROR(IF(OR($A24=2,$A24=3,$C24=""),0,IF('Auto-Calculations'!V24="M",1,0)),"0*")</f>
        <v>0</v>
      </c>
      <c r="CQ24" s="115">
        <f>IFERROR(IF(OR($A24=2,$A24=3,$C24=""),0,IF('Auto-Calculations'!W24="M",1,0)),"0*")</f>
        <v>0</v>
      </c>
      <c r="CR24" s="115">
        <f>IFERROR(IF(OR($A24=2,$A24=3,$C24=""),0,IF('Auto-Calculations'!X24="M",1,0)),"0*")</f>
        <v>0</v>
      </c>
      <c r="CS24" s="115">
        <f>IFERROR(IF(OR($A24=2,$A24=3,$C24=""),0,IF('Auto-Calculations'!Y24="M",1,0)),"0*")</f>
        <v>0</v>
      </c>
      <c r="CT24" s="115">
        <f t="shared" si="63"/>
        <v>0</v>
      </c>
      <c r="CU24" s="115">
        <f t="shared" si="64"/>
        <v>0</v>
      </c>
      <c r="CV24" s="115">
        <f t="shared" si="65"/>
        <v>0</v>
      </c>
      <c r="CW24" s="115">
        <f t="shared" si="66"/>
        <v>0</v>
      </c>
      <c r="CX24" s="115">
        <f t="shared" si="67"/>
        <v>0</v>
      </c>
      <c r="CY24" s="111">
        <f t="shared" si="68"/>
        <v>0</v>
      </c>
      <c r="CZ24" s="111">
        <f t="shared" si="69"/>
        <v>0</v>
      </c>
      <c r="DA24" s="111">
        <f t="shared" si="70"/>
        <v>0</v>
      </c>
      <c r="DB24" s="115">
        <f t="shared" si="180"/>
        <v>0</v>
      </c>
      <c r="DC24" s="111">
        <f t="shared" si="181"/>
        <v>0</v>
      </c>
      <c r="DD24" s="115">
        <f t="shared" si="182"/>
        <v>0</v>
      </c>
      <c r="DE24" s="115">
        <f t="shared" si="183"/>
        <v>0</v>
      </c>
      <c r="DF24" s="115">
        <f>IFERROR(IF(OR($A24=3),0,IF('Auto-Calculations'!Q24="NA",1,0)),"0*")</f>
        <v>0</v>
      </c>
      <c r="DG24" s="111"/>
      <c r="DH24" s="111"/>
      <c r="DI24" s="111"/>
      <c r="DJ24" s="111"/>
      <c r="DK24" s="111"/>
      <c r="DL24" s="111"/>
      <c r="DM24" s="111"/>
      <c r="DN24" s="111"/>
      <c r="DO24" s="111"/>
      <c r="DP24" s="111"/>
      <c r="DQ24" s="120" t="str">
        <f t="shared" si="184"/>
        <v>0000000000000000000000000000000000000</v>
      </c>
      <c r="DR24" s="111" t="str">
        <f t="shared" si="71"/>
        <v>No Error</v>
      </c>
      <c r="DS24" s="111" t="str">
        <f t="shared" si="72"/>
        <v>No Error</v>
      </c>
      <c r="DT24" s="111" t="str">
        <f t="shared" si="73"/>
        <v>No Error</v>
      </c>
      <c r="DU24" s="111" t="str">
        <f t="shared" si="74"/>
        <v>No Error</v>
      </c>
      <c r="DV24" s="111" t="str">
        <f t="shared" si="75"/>
        <v>No Error</v>
      </c>
      <c r="DW24" s="111" t="str">
        <f t="shared" si="76"/>
        <v>No Error</v>
      </c>
      <c r="DX24" s="111" t="str">
        <f t="shared" si="77"/>
        <v>No Error</v>
      </c>
      <c r="DY24" s="111" t="str">
        <f t="shared" si="78"/>
        <v>No Error</v>
      </c>
      <c r="DZ24" s="111" t="str">
        <f t="shared" si="79"/>
        <v>No Error</v>
      </c>
      <c r="EA24" s="111" t="str">
        <f t="shared" si="80"/>
        <v>No Error</v>
      </c>
      <c r="EB24" s="111" t="str">
        <f t="shared" si="81"/>
        <v>No Error</v>
      </c>
      <c r="EC24" s="111" t="str">
        <f t="shared" si="82"/>
        <v>No Error</v>
      </c>
      <c r="ED24" s="111" t="str">
        <f t="shared" si="83"/>
        <v>No Error</v>
      </c>
      <c r="EE24" s="111" t="str">
        <f t="shared" si="84"/>
        <v>No Error</v>
      </c>
      <c r="EF24" s="111" t="str">
        <f t="shared" si="85"/>
        <v>No Error</v>
      </c>
      <c r="EG24" s="111" t="str">
        <f t="shared" si="86"/>
        <v>No Error</v>
      </c>
      <c r="EH24" s="111" t="str">
        <f t="shared" si="87"/>
        <v>No Error</v>
      </c>
      <c r="EI24" s="111" t="str">
        <f t="shared" si="88"/>
        <v>No Error</v>
      </c>
      <c r="EJ24" s="111" t="str">
        <f t="shared" si="89"/>
        <v>No Error</v>
      </c>
      <c r="EK24" s="111" t="str">
        <f t="shared" si="90"/>
        <v>No Error</v>
      </c>
      <c r="EL24" s="111" t="str">
        <f t="shared" si="91"/>
        <v>No Error</v>
      </c>
      <c r="EM24" s="111" t="str">
        <f t="shared" si="92"/>
        <v>No Error</v>
      </c>
      <c r="EN24" s="111" t="str">
        <f t="shared" si="93"/>
        <v>No Error</v>
      </c>
      <c r="EO24" s="111" t="str">
        <f t="shared" si="94"/>
        <v>No Error</v>
      </c>
      <c r="EP24" s="111" t="str">
        <f t="shared" si="95"/>
        <v>No Error</v>
      </c>
      <c r="EQ24" s="111" t="str">
        <f t="shared" si="96"/>
        <v>No Error</v>
      </c>
      <c r="ER24" s="111" t="str">
        <f t="shared" si="97"/>
        <v>No Error</v>
      </c>
      <c r="ES24" s="111" t="str">
        <f t="shared" si="98"/>
        <v>No Error</v>
      </c>
      <c r="ET24" s="111" t="str">
        <f t="shared" si="99"/>
        <v>No Error</v>
      </c>
      <c r="EU24" s="111" t="str">
        <f t="shared" si="100"/>
        <v>No Error</v>
      </c>
      <c r="EV24" s="111" t="str">
        <f t="shared" si="101"/>
        <v>No Error</v>
      </c>
      <c r="EW24" s="111" t="str">
        <f t="shared" si="102"/>
        <v>No Error</v>
      </c>
      <c r="EX24" s="111" t="str">
        <f t="shared" si="103"/>
        <v>No Error</v>
      </c>
      <c r="EY24" s="111" t="str">
        <f t="shared" si="104"/>
        <v>No Error</v>
      </c>
      <c r="EZ24" s="111" t="str">
        <f t="shared" si="105"/>
        <v>No Error</v>
      </c>
      <c r="FA24" s="111" t="str">
        <f t="shared" si="106"/>
        <v>No Error</v>
      </c>
      <c r="FB24" s="111" t="str">
        <f t="shared" si="107"/>
        <v>No Error</v>
      </c>
      <c r="FC24" s="111" t="str">
        <f t="shared" si="108"/>
        <v>No Error</v>
      </c>
      <c r="FD24" s="111" t="str">
        <f t="shared" si="109"/>
        <v>No Error</v>
      </c>
      <c r="FE24" s="111" t="str">
        <f t="shared" si="110"/>
        <v>No Error</v>
      </c>
      <c r="FF24" s="111" t="str">
        <f t="shared" si="111"/>
        <v>No Error</v>
      </c>
      <c r="FG24" s="111" t="str">
        <f t="shared" si="112"/>
        <v>No Error</v>
      </c>
      <c r="FH24" s="111" t="str">
        <f t="shared" si="113"/>
        <v>No Error</v>
      </c>
      <c r="FI24" s="111" t="str">
        <f t="shared" si="114"/>
        <v>No Error</v>
      </c>
      <c r="FJ24" s="111" t="str">
        <f t="shared" si="115"/>
        <v>No Error</v>
      </c>
      <c r="FK24" s="111" t="str">
        <f t="shared" si="116"/>
        <v>No Error</v>
      </c>
      <c r="FL24" s="111" t="str">
        <f t="shared" si="117"/>
        <v>No Error</v>
      </c>
      <c r="FM24" s="111" t="str">
        <f t="shared" si="118"/>
        <v>No Error</v>
      </c>
      <c r="FN24" s="111" t="str">
        <f t="shared" si="119"/>
        <v>No Error</v>
      </c>
      <c r="FO24" s="111" t="str">
        <f t="shared" si="120"/>
        <v>No Error</v>
      </c>
      <c r="FP24" s="111" t="str">
        <f t="shared" si="121"/>
        <v>No Error</v>
      </c>
      <c r="FQ24" s="111" t="str">
        <f t="shared" si="122"/>
        <v>No Error</v>
      </c>
      <c r="FR24" s="111" t="str">
        <f t="shared" si="123"/>
        <v>No Error</v>
      </c>
      <c r="FS24" s="111" t="str">
        <f t="shared" si="124"/>
        <v>No Error</v>
      </c>
      <c r="FT24" s="111" t="str">
        <f t="shared" si="125"/>
        <v>No Error</v>
      </c>
      <c r="FU24" s="111" t="str">
        <f t="shared" si="126"/>
        <v>No Error</v>
      </c>
      <c r="FV24" s="111" t="str">
        <f t="shared" si="127"/>
        <v>No Error</v>
      </c>
      <c r="FW24" s="111" t="str">
        <f t="shared" si="128"/>
        <v>No Error</v>
      </c>
      <c r="FX24" s="111" t="str">
        <f t="shared" si="129"/>
        <v>No Error</v>
      </c>
      <c r="FY24" s="111" t="str">
        <f t="shared" si="130"/>
        <v>No Error</v>
      </c>
      <c r="FZ24" s="111" t="str">
        <f t="shared" si="131"/>
        <v>No Error</v>
      </c>
      <c r="GA24" s="111" t="str">
        <f t="shared" si="132"/>
        <v>No Error</v>
      </c>
      <c r="GB24" s="111" t="str">
        <f t="shared" si="133"/>
        <v>No Error</v>
      </c>
      <c r="GC24" s="111" t="str">
        <f t="shared" si="134"/>
        <v>No Error</v>
      </c>
      <c r="GD24" s="111" t="str">
        <f t="shared" si="135"/>
        <v>No Error</v>
      </c>
      <c r="GE24" s="111" t="str">
        <f t="shared" si="136"/>
        <v>No Error</v>
      </c>
      <c r="GF24" s="111" t="str">
        <f t="shared" si="137"/>
        <v>No Error</v>
      </c>
      <c r="GG24" s="111" t="str">
        <f t="shared" si="138"/>
        <v>No Error</v>
      </c>
      <c r="GH24" s="111" t="str">
        <f t="shared" si="139"/>
        <v>No Error</v>
      </c>
      <c r="GI24" s="111" t="str">
        <f t="shared" si="140"/>
        <v>No Error</v>
      </c>
      <c r="GJ24" s="111" t="str">
        <f t="shared" si="141"/>
        <v>No Error</v>
      </c>
      <c r="GK24" s="111" t="str">
        <f t="shared" si="142"/>
        <v>No Error</v>
      </c>
      <c r="GL24" s="111" t="str">
        <f t="shared" si="143"/>
        <v>No Error</v>
      </c>
      <c r="GM24" s="111" t="str">
        <f t="shared" si="144"/>
        <v>No Error</v>
      </c>
      <c r="GN24" s="111" t="str">
        <f t="shared" si="145"/>
        <v>No Error</v>
      </c>
      <c r="GO24" s="111" t="str">
        <f t="shared" si="146"/>
        <v>No Error</v>
      </c>
      <c r="GP24" s="111" t="str">
        <f t="shared" si="146"/>
        <v>No Error</v>
      </c>
      <c r="GQ24" s="111">
        <f t="shared" si="147"/>
        <v>0</v>
      </c>
      <c r="GR24" s="111">
        <f t="shared" si="148"/>
        <v>0</v>
      </c>
      <c r="GS24" s="111" t="str">
        <f t="shared" si="149"/>
        <v/>
      </c>
      <c r="GT24" s="111">
        <f t="shared" si="150"/>
        <v>0</v>
      </c>
      <c r="GU24" s="111">
        <f t="shared" si="151"/>
        <v>0</v>
      </c>
      <c r="GV24" s="111">
        <f t="shared" si="185"/>
        <v>0</v>
      </c>
      <c r="GW24" s="121" t="str">
        <f>IF(OR($A24=2,$A24=3),"",'SEA Detail'!CB86)</f>
        <v>.</v>
      </c>
      <c r="GX24" s="111">
        <f t="shared" si="186"/>
        <v>0</v>
      </c>
      <c r="GY24" s="111">
        <f t="shared" si="187"/>
        <v>0</v>
      </c>
      <c r="GZ24" s="111">
        <f t="shared" si="188"/>
        <v>0</v>
      </c>
      <c r="HA24" s="111">
        <f t="shared" si="189"/>
        <v>0</v>
      </c>
      <c r="HB24" s="111">
        <f t="shared" si="152"/>
        <v>0</v>
      </c>
      <c r="HC24" s="111">
        <f t="shared" si="153"/>
        <v>0</v>
      </c>
      <c r="HD24" s="111">
        <f t="shared" si="154"/>
        <v>0</v>
      </c>
      <c r="HE24" s="111">
        <f t="shared" si="155"/>
        <v>0</v>
      </c>
      <c r="HF24" s="111">
        <f t="shared" si="156"/>
        <v>0</v>
      </c>
      <c r="HG24" s="111">
        <f t="shared" si="157"/>
        <v>0</v>
      </c>
      <c r="HH24" s="111">
        <f t="shared" si="158"/>
        <v>0</v>
      </c>
      <c r="HI24" s="111">
        <f t="shared" si="159"/>
        <v>0</v>
      </c>
      <c r="HJ24" s="111">
        <f t="shared" si="160"/>
        <v>0</v>
      </c>
      <c r="HK24" s="111">
        <f t="shared" si="161"/>
        <v>0</v>
      </c>
      <c r="HL24" s="111">
        <f t="shared" si="162"/>
        <v>0</v>
      </c>
      <c r="HM24" s="111">
        <f t="shared" si="163"/>
        <v>0</v>
      </c>
      <c r="HN24" s="111">
        <f t="shared" si="164"/>
        <v>0</v>
      </c>
      <c r="HO24" s="111">
        <f t="shared" si="165"/>
        <v>0</v>
      </c>
      <c r="HP24" s="111">
        <f t="shared" si="166"/>
        <v>0</v>
      </c>
      <c r="HQ24" s="111">
        <f t="shared" si="167"/>
        <v>0</v>
      </c>
      <c r="HR24" s="111">
        <f t="shared" si="168"/>
        <v>0</v>
      </c>
      <c r="HS24" s="111">
        <f t="shared" si="169"/>
        <v>0</v>
      </c>
      <c r="HT24" s="111">
        <f t="shared" si="170"/>
        <v>0</v>
      </c>
      <c r="HU24" s="111">
        <f t="shared" si="171"/>
        <v>0</v>
      </c>
      <c r="HV24" s="111">
        <f t="shared" si="172"/>
        <v>0</v>
      </c>
      <c r="HW24" s="111">
        <f t="shared" si="173"/>
        <v>0</v>
      </c>
      <c r="HX24" s="111">
        <f t="shared" si="174"/>
        <v>0</v>
      </c>
      <c r="HY24" s="111">
        <f>IF(AND(OR($A24=2,$E24=""),NOT(ISBLANK('Base Data'!I25))),1,IF(OR($A24=2,$C24="",$E24=""),0,1))</f>
        <v>0</v>
      </c>
      <c r="HZ24" s="111"/>
      <c r="IA24" s="111"/>
      <c r="IB24" s="111"/>
      <c r="IC24" s="111">
        <f>IF('Base Data'!C25="",0,IF('Base Data'!D25="",1,0))</f>
        <v>0</v>
      </c>
    </row>
    <row r="25" spans="1:237" x14ac:dyDescent="0.25">
      <c r="A25" s="116" t="str">
        <f>IF(NOT(ISBLANK('Base Data'!A26)),'Base Data'!A26,"")</f>
        <v/>
      </c>
      <c r="B25" s="116" t="str">
        <f>IF(NOT(ISBLANK('Base Data'!B26)),'Base Data'!B26,"")</f>
        <v/>
      </c>
      <c r="C25" s="125" t="str">
        <f>IF(NOT(ISBLANK('Base Data'!C26)),'Base Data'!C26,"")</f>
        <v/>
      </c>
      <c r="D25" s="125" t="str">
        <f>IF(NOT(ISBLANK('Base Data'!D26)),'Base Data'!D26,"")</f>
        <v/>
      </c>
      <c r="E25" s="116" t="str">
        <f>IF(NOT(ISBLANK('Base Data'!E26)),'Base Data'!E26,"")</f>
        <v/>
      </c>
      <c r="F25" s="117" t="str">
        <f>IF(NOT(ISBLANK('Base Data'!F26)),'Base Data'!F26,"")</f>
        <v/>
      </c>
      <c r="G25" s="117" t="str">
        <f>IF(NOT(ISBLANK('Base Data'!G26)),'Base Data'!G26,"")</f>
        <v/>
      </c>
      <c r="H25" s="188">
        <f t="shared" si="6"/>
        <v>0</v>
      </c>
      <c r="I25" s="117" t="str">
        <f>IF(NOT(ISBLANK('Base Data'!H26)),'Base Data'!H26,"")</f>
        <v/>
      </c>
      <c r="J25" s="188">
        <f>IF(AND(ISNUMBER(I25),ISNUMBER(#REF!)),I25-#REF!,IF(AND(NOT(ISNUMBER(I25)),NOT(ISNUMBER(#REF!))),0,IF(NOT(ISNUMBER(I25)),-#REF!,IF(NOT(ISNUMBER(#REF!)),I25,0))))</f>
        <v>0</v>
      </c>
      <c r="K25" s="188">
        <f t="shared" si="7"/>
        <v>0</v>
      </c>
      <c r="L25" s="188">
        <f t="shared" si="175"/>
        <v>0</v>
      </c>
      <c r="M25" s="116" t="str">
        <f>IF(NOT(ISBLANK('Base Data'!I26)),'Base Data'!I26,"")</f>
        <v/>
      </c>
      <c r="N25" s="116" t="str">
        <f>IF(NOT(ISBLANK('Base Data'!J26)),'Base Data'!J26,"")</f>
        <v/>
      </c>
      <c r="O25" s="117" t="str">
        <f>IF(NOT(ISBLANK('Base Data'!K26)),'Base Data'!K26,"")</f>
        <v/>
      </c>
      <c r="P25" s="191">
        <f t="shared" si="8"/>
        <v>0</v>
      </c>
      <c r="Q25" s="116" t="str">
        <f>IF(NOT(ISBLANK('Base Data'!L26)),'Base Data'!L26,"")</f>
        <v/>
      </c>
      <c r="R25" s="116" t="str">
        <f>IF(NOT(ISBLANK('Base Data'!M26)),'Base Data'!M26,"")</f>
        <v/>
      </c>
      <c r="S25" s="116" t="str">
        <f>IF(NOT(ISBLANK('Base Data'!N26)),'Base Data'!N26,"")</f>
        <v/>
      </c>
      <c r="T25" s="117" t="str">
        <f>IF(NOT(ISBLANK('Base Data'!O26)),'Base Data'!O26,"")</f>
        <v/>
      </c>
      <c r="U25" s="116" t="str">
        <f>IF(NOT(ISBLANK('Base Data'!P26)),'Base Data'!P26,"")</f>
        <v/>
      </c>
      <c r="V25" s="116" t="str">
        <f>IF(NOT(ISBLANK('Base Data'!Q26)),'Base Data'!Q26,"")</f>
        <v/>
      </c>
      <c r="W25" s="116" t="str">
        <f>IF(NOT(ISBLANK('Base Data'!R26)),'Base Data'!R26,"")</f>
        <v/>
      </c>
      <c r="X25" s="116" t="str">
        <f>IF(NOT(ISBLANK('Base Data'!S26)),'Base Data'!S26,"")</f>
        <v/>
      </c>
      <c r="Y25" s="116" t="str">
        <f>IF(NOT(ISBLANK('Base Data'!T26)),'Base Data'!T26,"")</f>
        <v/>
      </c>
      <c r="Z25" s="117" t="str">
        <f>IF(NOT(ISBLANK('Base Data'!U26)),'Base Data'!U26,"")</f>
        <v/>
      </c>
      <c r="AA25" s="191">
        <f t="shared" si="9"/>
        <v>0</v>
      </c>
      <c r="AB25" s="116" t="str">
        <f>IF(NOT(ISBLANK('Base Data'!V26)),'Base Data'!V26,"")</f>
        <v/>
      </c>
      <c r="AC25" s="117" t="str">
        <f>IF(NOT(ISBLANK('Base Data'!W26)),'Base Data'!W26,"")</f>
        <v/>
      </c>
      <c r="AD25" s="191">
        <f t="shared" si="10"/>
        <v>0</v>
      </c>
      <c r="AE25" s="118" t="str">
        <f>IF(NOT(ISBLANK('Base Data'!X26)),'Base Data'!X26,"")</f>
        <v/>
      </c>
      <c r="AF25" s="118" t="str">
        <f>IF(NOT(ISBLANK('Base Data'!Y26)),'Base Data'!Y26,"")</f>
        <v/>
      </c>
      <c r="AG25" s="121" t="str">
        <f>IF(OR($A25=2),"",'SEA Detail'!CB87)</f>
        <v>.</v>
      </c>
      <c r="AH25" s="115">
        <f t="shared" si="11"/>
        <v>0</v>
      </c>
      <c r="AI25" s="115">
        <f t="shared" si="12"/>
        <v>0</v>
      </c>
      <c r="AJ25" s="115">
        <f t="shared" si="13"/>
        <v>0</v>
      </c>
      <c r="AK25" s="115">
        <f t="shared" si="176"/>
        <v>0</v>
      </c>
      <c r="AL25" s="115">
        <f t="shared" si="14"/>
        <v>0</v>
      </c>
      <c r="AM25" s="115">
        <f t="shared" si="177"/>
        <v>0</v>
      </c>
      <c r="AN25" s="115">
        <f t="shared" si="15"/>
        <v>0</v>
      </c>
      <c r="AO25" s="115">
        <f t="shared" si="16"/>
        <v>0</v>
      </c>
      <c r="AP25" s="115">
        <f t="shared" si="17"/>
        <v>0</v>
      </c>
      <c r="AQ25" s="115">
        <f t="shared" si="18"/>
        <v>0</v>
      </c>
      <c r="AR25" s="115">
        <f t="shared" si="19"/>
        <v>0</v>
      </c>
      <c r="AS25" s="115">
        <f t="shared" si="20"/>
        <v>0</v>
      </c>
      <c r="AT25" s="115">
        <f t="shared" si="21"/>
        <v>0</v>
      </c>
      <c r="AU25" s="115">
        <f t="shared" si="22"/>
        <v>0</v>
      </c>
      <c r="AV25" s="115">
        <f t="shared" si="23"/>
        <v>0</v>
      </c>
      <c r="AW25" s="115">
        <f t="shared" si="24"/>
        <v>0</v>
      </c>
      <c r="AX25" s="115">
        <f t="shared" si="25"/>
        <v>0</v>
      </c>
      <c r="AY25" s="115">
        <f t="shared" si="26"/>
        <v>0</v>
      </c>
      <c r="AZ25" s="115">
        <f t="shared" si="27"/>
        <v>0</v>
      </c>
      <c r="BA25" s="115">
        <f t="shared" si="178"/>
        <v>0</v>
      </c>
      <c r="BB25" s="115">
        <f t="shared" si="28"/>
        <v>0</v>
      </c>
      <c r="BC25" s="115">
        <f t="shared" si="29"/>
        <v>0</v>
      </c>
      <c r="BD25" s="115">
        <f t="shared" si="30"/>
        <v>0</v>
      </c>
      <c r="BE25" s="115">
        <f t="shared" si="31"/>
        <v>0</v>
      </c>
      <c r="BF25" s="115">
        <f t="shared" si="32"/>
        <v>0</v>
      </c>
      <c r="BG25" s="115">
        <f t="shared" si="33"/>
        <v>0</v>
      </c>
      <c r="BH25" s="115">
        <f t="shared" si="34"/>
        <v>0</v>
      </c>
      <c r="BI25" s="115">
        <f t="shared" si="35"/>
        <v>0</v>
      </c>
      <c r="BJ25" s="115">
        <f t="shared" si="36"/>
        <v>0</v>
      </c>
      <c r="BK25" s="115">
        <f t="shared" si="37"/>
        <v>0</v>
      </c>
      <c r="BL25" s="115">
        <f t="shared" si="38"/>
        <v>0</v>
      </c>
      <c r="BM25" s="115">
        <f t="shared" si="39"/>
        <v>0</v>
      </c>
      <c r="BN25" s="115">
        <f t="shared" si="40"/>
        <v>0</v>
      </c>
      <c r="BO25" s="115">
        <f t="shared" si="41"/>
        <v>0</v>
      </c>
      <c r="BP25" s="115">
        <f t="shared" si="42"/>
        <v>0</v>
      </c>
      <c r="BQ25" s="115">
        <f t="shared" si="43"/>
        <v>0</v>
      </c>
      <c r="BR25" s="115">
        <f t="shared" si="44"/>
        <v>0</v>
      </c>
      <c r="BS25" s="115">
        <f t="shared" si="45"/>
        <v>0</v>
      </c>
      <c r="BT25" s="115">
        <f t="shared" si="46"/>
        <v>0</v>
      </c>
      <c r="BU25" s="115">
        <f t="shared" si="47"/>
        <v>0</v>
      </c>
      <c r="BV25" s="115">
        <f t="shared" si="179"/>
        <v>0</v>
      </c>
      <c r="BW25" s="115">
        <f t="shared" si="48"/>
        <v>0</v>
      </c>
      <c r="BX25" s="115">
        <f t="shared" si="49"/>
        <v>0</v>
      </c>
      <c r="BY25" s="115">
        <f t="shared" si="50"/>
        <v>0</v>
      </c>
      <c r="BZ25" s="115">
        <v>0</v>
      </c>
      <c r="CA25" s="115">
        <f>IFERROR(IF(OR($A25=2,$A25=3,$C25=""),0,IF(E25="",1,IF(ISERROR(VLOOKUP('Auto-Calculations'!E25,LEA_ESA_Lookup,2,FALSE)),1,0))),"0*")</f>
        <v>0</v>
      </c>
      <c r="CB25" s="115">
        <f t="shared" si="51"/>
        <v>0</v>
      </c>
      <c r="CC25" s="115">
        <f t="shared" si="52"/>
        <v>0</v>
      </c>
      <c r="CD25" s="115">
        <f t="shared" si="53"/>
        <v>0</v>
      </c>
      <c r="CE25" s="115">
        <f t="shared" si="54"/>
        <v>0</v>
      </c>
      <c r="CF25" s="115">
        <f t="shared" si="55"/>
        <v>0</v>
      </c>
      <c r="CG25" s="115">
        <f t="shared" si="56"/>
        <v>0</v>
      </c>
      <c r="CH25" s="119">
        <f t="shared" si="57"/>
        <v>0</v>
      </c>
      <c r="CI25" s="115">
        <f t="shared" si="58"/>
        <v>0</v>
      </c>
      <c r="CJ25" s="115">
        <f t="shared" si="59"/>
        <v>0</v>
      </c>
      <c r="CK25" s="115">
        <f t="shared" si="60"/>
        <v>0</v>
      </c>
      <c r="CL25" s="115">
        <f t="shared" si="61"/>
        <v>0</v>
      </c>
      <c r="CM25" s="115">
        <f t="shared" si="62"/>
        <v>0</v>
      </c>
      <c r="CN25" s="115">
        <f>IFERROR(IF(OR($A25=2,$A25=3,$C25=""),0,IF('Auto-Calculations'!Z25="M",1,0)),"0*")</f>
        <v>0</v>
      </c>
      <c r="CO25" s="115">
        <f>IFERROR(IF(OR($A25=2,$A25=3,$C25=""),0,IF('Auto-Calculations'!AE25="M",1,0)),"0*")</f>
        <v>0</v>
      </c>
      <c r="CP25" s="115">
        <f>IFERROR(IF(OR($A25=2,$A25=3,$C25=""),0,IF('Auto-Calculations'!V25="M",1,0)),"0*")</f>
        <v>0</v>
      </c>
      <c r="CQ25" s="115">
        <f>IFERROR(IF(OR($A25=2,$A25=3,$C25=""),0,IF('Auto-Calculations'!W25="M",1,0)),"0*")</f>
        <v>0</v>
      </c>
      <c r="CR25" s="115">
        <f>IFERROR(IF(OR($A25=2,$A25=3,$C25=""),0,IF('Auto-Calculations'!X25="M",1,0)),"0*")</f>
        <v>0</v>
      </c>
      <c r="CS25" s="115">
        <f>IFERROR(IF(OR($A25=2,$A25=3,$C25=""),0,IF('Auto-Calculations'!Y25="M",1,0)),"0*")</f>
        <v>0</v>
      </c>
      <c r="CT25" s="115">
        <f t="shared" si="63"/>
        <v>0</v>
      </c>
      <c r="CU25" s="115">
        <f t="shared" si="64"/>
        <v>0</v>
      </c>
      <c r="CV25" s="115">
        <f t="shared" si="65"/>
        <v>0</v>
      </c>
      <c r="CW25" s="115">
        <f t="shared" si="66"/>
        <v>0</v>
      </c>
      <c r="CX25" s="115">
        <f t="shared" si="67"/>
        <v>0</v>
      </c>
      <c r="CY25" s="111">
        <f t="shared" si="68"/>
        <v>0</v>
      </c>
      <c r="CZ25" s="111">
        <f t="shared" si="69"/>
        <v>0</v>
      </c>
      <c r="DA25" s="111">
        <f t="shared" si="70"/>
        <v>0</v>
      </c>
      <c r="DB25" s="115">
        <f t="shared" si="180"/>
        <v>0</v>
      </c>
      <c r="DC25" s="111">
        <f t="shared" si="181"/>
        <v>0</v>
      </c>
      <c r="DD25" s="115">
        <f t="shared" si="182"/>
        <v>0</v>
      </c>
      <c r="DE25" s="115">
        <f t="shared" si="183"/>
        <v>0</v>
      </c>
      <c r="DF25" s="115">
        <f>IFERROR(IF(OR($A25=3),0,IF('Auto-Calculations'!Q25="NA",1,0)),"0*")</f>
        <v>0</v>
      </c>
      <c r="DG25" s="111"/>
      <c r="DH25" s="111"/>
      <c r="DI25" s="111"/>
      <c r="DJ25" s="111"/>
      <c r="DK25" s="111"/>
      <c r="DL25" s="111"/>
      <c r="DM25" s="111"/>
      <c r="DN25" s="111"/>
      <c r="DO25" s="111"/>
      <c r="DP25" s="111"/>
      <c r="DQ25" s="120" t="str">
        <f t="shared" si="184"/>
        <v>0000000000000000000000000000000000000</v>
      </c>
      <c r="DR25" s="111" t="str">
        <f t="shared" si="71"/>
        <v>No Error</v>
      </c>
      <c r="DS25" s="111" t="str">
        <f t="shared" si="72"/>
        <v>No Error</v>
      </c>
      <c r="DT25" s="111" t="str">
        <f t="shared" si="73"/>
        <v>No Error</v>
      </c>
      <c r="DU25" s="111" t="str">
        <f t="shared" si="74"/>
        <v>No Error</v>
      </c>
      <c r="DV25" s="111" t="str">
        <f t="shared" si="75"/>
        <v>No Error</v>
      </c>
      <c r="DW25" s="111" t="str">
        <f t="shared" si="76"/>
        <v>No Error</v>
      </c>
      <c r="DX25" s="111" t="str">
        <f t="shared" si="77"/>
        <v>No Error</v>
      </c>
      <c r="DY25" s="111" t="str">
        <f t="shared" si="78"/>
        <v>No Error</v>
      </c>
      <c r="DZ25" s="111" t="str">
        <f t="shared" si="79"/>
        <v>No Error</v>
      </c>
      <c r="EA25" s="111" t="str">
        <f t="shared" si="80"/>
        <v>No Error</v>
      </c>
      <c r="EB25" s="111" t="str">
        <f t="shared" si="81"/>
        <v>No Error</v>
      </c>
      <c r="EC25" s="111" t="str">
        <f t="shared" si="82"/>
        <v>No Error</v>
      </c>
      <c r="ED25" s="111" t="str">
        <f t="shared" si="83"/>
        <v>No Error</v>
      </c>
      <c r="EE25" s="111" t="str">
        <f t="shared" si="84"/>
        <v>No Error</v>
      </c>
      <c r="EF25" s="111" t="str">
        <f t="shared" si="85"/>
        <v>No Error</v>
      </c>
      <c r="EG25" s="111" t="str">
        <f t="shared" si="86"/>
        <v>No Error</v>
      </c>
      <c r="EH25" s="111" t="str">
        <f t="shared" si="87"/>
        <v>No Error</v>
      </c>
      <c r="EI25" s="111" t="str">
        <f t="shared" si="88"/>
        <v>No Error</v>
      </c>
      <c r="EJ25" s="111" t="str">
        <f t="shared" si="89"/>
        <v>No Error</v>
      </c>
      <c r="EK25" s="111" t="str">
        <f t="shared" si="90"/>
        <v>No Error</v>
      </c>
      <c r="EL25" s="111" t="str">
        <f t="shared" si="91"/>
        <v>No Error</v>
      </c>
      <c r="EM25" s="111" t="str">
        <f t="shared" si="92"/>
        <v>No Error</v>
      </c>
      <c r="EN25" s="111" t="str">
        <f t="shared" si="93"/>
        <v>No Error</v>
      </c>
      <c r="EO25" s="111" t="str">
        <f t="shared" si="94"/>
        <v>No Error</v>
      </c>
      <c r="EP25" s="111" t="str">
        <f t="shared" si="95"/>
        <v>No Error</v>
      </c>
      <c r="EQ25" s="111" t="str">
        <f t="shared" si="96"/>
        <v>No Error</v>
      </c>
      <c r="ER25" s="111" t="str">
        <f t="shared" si="97"/>
        <v>No Error</v>
      </c>
      <c r="ES25" s="111" t="str">
        <f t="shared" si="98"/>
        <v>No Error</v>
      </c>
      <c r="ET25" s="111" t="str">
        <f t="shared" si="99"/>
        <v>No Error</v>
      </c>
      <c r="EU25" s="111" t="str">
        <f t="shared" si="100"/>
        <v>No Error</v>
      </c>
      <c r="EV25" s="111" t="str">
        <f t="shared" si="101"/>
        <v>No Error</v>
      </c>
      <c r="EW25" s="111" t="str">
        <f t="shared" si="102"/>
        <v>No Error</v>
      </c>
      <c r="EX25" s="111" t="str">
        <f t="shared" si="103"/>
        <v>No Error</v>
      </c>
      <c r="EY25" s="111" t="str">
        <f t="shared" si="104"/>
        <v>No Error</v>
      </c>
      <c r="EZ25" s="111" t="str">
        <f t="shared" si="105"/>
        <v>No Error</v>
      </c>
      <c r="FA25" s="111" t="str">
        <f t="shared" si="106"/>
        <v>No Error</v>
      </c>
      <c r="FB25" s="111" t="str">
        <f t="shared" si="107"/>
        <v>No Error</v>
      </c>
      <c r="FC25" s="111" t="str">
        <f t="shared" si="108"/>
        <v>No Error</v>
      </c>
      <c r="FD25" s="111" t="str">
        <f t="shared" si="109"/>
        <v>No Error</v>
      </c>
      <c r="FE25" s="111" t="str">
        <f t="shared" si="110"/>
        <v>No Error</v>
      </c>
      <c r="FF25" s="111" t="str">
        <f t="shared" si="111"/>
        <v>No Error</v>
      </c>
      <c r="FG25" s="111" t="str">
        <f t="shared" si="112"/>
        <v>No Error</v>
      </c>
      <c r="FH25" s="111" t="str">
        <f t="shared" si="113"/>
        <v>No Error</v>
      </c>
      <c r="FI25" s="111" t="str">
        <f t="shared" si="114"/>
        <v>No Error</v>
      </c>
      <c r="FJ25" s="111" t="str">
        <f t="shared" si="115"/>
        <v>No Error</v>
      </c>
      <c r="FK25" s="111" t="str">
        <f t="shared" si="116"/>
        <v>No Error</v>
      </c>
      <c r="FL25" s="111" t="str">
        <f t="shared" si="117"/>
        <v>No Error</v>
      </c>
      <c r="FM25" s="111" t="str">
        <f t="shared" si="118"/>
        <v>No Error</v>
      </c>
      <c r="FN25" s="111" t="str">
        <f t="shared" si="119"/>
        <v>No Error</v>
      </c>
      <c r="FO25" s="111" t="str">
        <f t="shared" si="120"/>
        <v>No Error</v>
      </c>
      <c r="FP25" s="111" t="str">
        <f t="shared" si="121"/>
        <v>No Error</v>
      </c>
      <c r="FQ25" s="111" t="str">
        <f t="shared" si="122"/>
        <v>No Error</v>
      </c>
      <c r="FR25" s="111" t="str">
        <f t="shared" si="123"/>
        <v>No Error</v>
      </c>
      <c r="FS25" s="111" t="str">
        <f t="shared" si="124"/>
        <v>No Error</v>
      </c>
      <c r="FT25" s="111" t="str">
        <f t="shared" si="125"/>
        <v>No Error</v>
      </c>
      <c r="FU25" s="111" t="str">
        <f t="shared" si="126"/>
        <v>No Error</v>
      </c>
      <c r="FV25" s="111" t="str">
        <f t="shared" si="127"/>
        <v>No Error</v>
      </c>
      <c r="FW25" s="111" t="str">
        <f t="shared" si="128"/>
        <v>No Error</v>
      </c>
      <c r="FX25" s="111" t="str">
        <f t="shared" si="129"/>
        <v>No Error</v>
      </c>
      <c r="FY25" s="111" t="str">
        <f t="shared" si="130"/>
        <v>No Error</v>
      </c>
      <c r="FZ25" s="111" t="str">
        <f t="shared" si="131"/>
        <v>No Error</v>
      </c>
      <c r="GA25" s="111" t="str">
        <f t="shared" si="132"/>
        <v>No Error</v>
      </c>
      <c r="GB25" s="111" t="str">
        <f t="shared" si="133"/>
        <v>No Error</v>
      </c>
      <c r="GC25" s="111" t="str">
        <f t="shared" si="134"/>
        <v>No Error</v>
      </c>
      <c r="GD25" s="111" t="str">
        <f t="shared" si="135"/>
        <v>No Error</v>
      </c>
      <c r="GE25" s="111" t="str">
        <f t="shared" si="136"/>
        <v>No Error</v>
      </c>
      <c r="GF25" s="111" t="str">
        <f t="shared" si="137"/>
        <v>No Error</v>
      </c>
      <c r="GG25" s="111" t="str">
        <f t="shared" si="138"/>
        <v>No Error</v>
      </c>
      <c r="GH25" s="111" t="str">
        <f t="shared" si="139"/>
        <v>No Error</v>
      </c>
      <c r="GI25" s="111" t="str">
        <f t="shared" si="140"/>
        <v>No Error</v>
      </c>
      <c r="GJ25" s="111" t="str">
        <f t="shared" si="141"/>
        <v>No Error</v>
      </c>
      <c r="GK25" s="111" t="str">
        <f t="shared" si="142"/>
        <v>No Error</v>
      </c>
      <c r="GL25" s="111" t="str">
        <f t="shared" si="143"/>
        <v>No Error</v>
      </c>
      <c r="GM25" s="111" t="str">
        <f t="shared" si="144"/>
        <v>No Error</v>
      </c>
      <c r="GN25" s="111" t="str">
        <f t="shared" si="145"/>
        <v>No Error</v>
      </c>
      <c r="GO25" s="111" t="str">
        <f t="shared" si="146"/>
        <v>No Error</v>
      </c>
      <c r="GP25" s="111" t="str">
        <f t="shared" si="146"/>
        <v>No Error</v>
      </c>
      <c r="GQ25" s="111">
        <f t="shared" si="147"/>
        <v>0</v>
      </c>
      <c r="GR25" s="111">
        <f t="shared" si="148"/>
        <v>0</v>
      </c>
      <c r="GS25" s="111" t="str">
        <f t="shared" si="149"/>
        <v/>
      </c>
      <c r="GT25" s="111">
        <f t="shared" si="150"/>
        <v>0</v>
      </c>
      <c r="GU25" s="111">
        <f t="shared" si="151"/>
        <v>0</v>
      </c>
      <c r="GV25" s="111">
        <f t="shared" si="185"/>
        <v>0</v>
      </c>
      <c r="GW25" s="121" t="str">
        <f>IF(OR($A25=2,$A25=3),"",'SEA Detail'!CB87)</f>
        <v>.</v>
      </c>
      <c r="GX25" s="111">
        <f t="shared" si="186"/>
        <v>0</v>
      </c>
      <c r="GY25" s="111">
        <f t="shared" si="187"/>
        <v>0</v>
      </c>
      <c r="GZ25" s="111">
        <f t="shared" si="188"/>
        <v>0</v>
      </c>
      <c r="HA25" s="111">
        <f t="shared" si="189"/>
        <v>0</v>
      </c>
      <c r="HB25" s="111">
        <f t="shared" si="152"/>
        <v>0</v>
      </c>
      <c r="HC25" s="111">
        <f t="shared" si="153"/>
        <v>0</v>
      </c>
      <c r="HD25" s="111">
        <f t="shared" si="154"/>
        <v>0</v>
      </c>
      <c r="HE25" s="111">
        <f t="shared" si="155"/>
        <v>0</v>
      </c>
      <c r="HF25" s="111">
        <f t="shared" si="156"/>
        <v>0</v>
      </c>
      <c r="HG25" s="111">
        <f t="shared" si="157"/>
        <v>0</v>
      </c>
      <c r="HH25" s="111">
        <f t="shared" si="158"/>
        <v>0</v>
      </c>
      <c r="HI25" s="111">
        <f t="shared" si="159"/>
        <v>0</v>
      </c>
      <c r="HJ25" s="111">
        <f t="shared" si="160"/>
        <v>0</v>
      </c>
      <c r="HK25" s="111">
        <f t="shared" si="161"/>
        <v>0</v>
      </c>
      <c r="HL25" s="111">
        <f t="shared" si="162"/>
        <v>0</v>
      </c>
      <c r="HM25" s="111">
        <f t="shared" si="163"/>
        <v>0</v>
      </c>
      <c r="HN25" s="111">
        <f t="shared" si="164"/>
        <v>0</v>
      </c>
      <c r="HO25" s="111">
        <f t="shared" si="165"/>
        <v>0</v>
      </c>
      <c r="HP25" s="111">
        <f t="shared" si="166"/>
        <v>0</v>
      </c>
      <c r="HQ25" s="111">
        <f t="shared" si="167"/>
        <v>0</v>
      </c>
      <c r="HR25" s="111">
        <f t="shared" si="168"/>
        <v>0</v>
      </c>
      <c r="HS25" s="111">
        <f t="shared" si="169"/>
        <v>0</v>
      </c>
      <c r="HT25" s="111">
        <f t="shared" si="170"/>
        <v>0</v>
      </c>
      <c r="HU25" s="111">
        <f t="shared" si="171"/>
        <v>0</v>
      </c>
      <c r="HV25" s="111">
        <f t="shared" si="172"/>
        <v>0</v>
      </c>
      <c r="HW25" s="111">
        <f t="shared" si="173"/>
        <v>0</v>
      </c>
      <c r="HX25" s="111">
        <f t="shared" si="174"/>
        <v>0</v>
      </c>
      <c r="HY25" s="111">
        <f>IF(AND(OR($A25=2,$E25=""),NOT(ISBLANK('Base Data'!I26))),1,IF(OR($A25=2,$C25="",$E25=""),0,1))</f>
        <v>0</v>
      </c>
      <c r="HZ25" s="111"/>
      <c r="IA25" s="111"/>
      <c r="IB25" s="111"/>
      <c r="IC25" s="111">
        <f>IF('Base Data'!C26="",0,IF('Base Data'!D26="",1,0))</f>
        <v>0</v>
      </c>
    </row>
    <row r="26" spans="1:237" x14ac:dyDescent="0.25">
      <c r="A26" s="116" t="str">
        <f>IF(NOT(ISBLANK('Base Data'!A27)),'Base Data'!A27,"")</f>
        <v/>
      </c>
      <c r="B26" s="116" t="str">
        <f>IF(NOT(ISBLANK('Base Data'!B27)),'Base Data'!B27,"")</f>
        <v/>
      </c>
      <c r="C26" s="125" t="str">
        <f>IF(NOT(ISBLANK('Base Data'!C27)),'Base Data'!C27,"")</f>
        <v/>
      </c>
      <c r="D26" s="125" t="str">
        <f>IF(NOT(ISBLANK('Base Data'!D27)),'Base Data'!D27,"")</f>
        <v/>
      </c>
      <c r="E26" s="116" t="str">
        <f>IF(NOT(ISBLANK('Base Data'!E27)),'Base Data'!E27,"")</f>
        <v/>
      </c>
      <c r="F26" s="117" t="str">
        <f>IF(NOT(ISBLANK('Base Data'!F27)),'Base Data'!F27,"")</f>
        <v/>
      </c>
      <c r="G26" s="117" t="str">
        <f>IF(NOT(ISBLANK('Base Data'!G27)),'Base Data'!G27,"")</f>
        <v/>
      </c>
      <c r="H26" s="188">
        <f t="shared" si="6"/>
        <v>0</v>
      </c>
      <c r="I26" s="117" t="str">
        <f>IF(NOT(ISBLANK('Base Data'!H27)),'Base Data'!H27,"")</f>
        <v/>
      </c>
      <c r="J26" s="188">
        <f>IF(AND(ISNUMBER(I26),ISNUMBER(#REF!)),I26-#REF!,IF(AND(NOT(ISNUMBER(I26)),NOT(ISNUMBER(#REF!))),0,IF(NOT(ISNUMBER(I26)),-#REF!,IF(NOT(ISNUMBER(#REF!)),I26,0))))</f>
        <v>0</v>
      </c>
      <c r="K26" s="188">
        <f t="shared" si="7"/>
        <v>0</v>
      </c>
      <c r="L26" s="188">
        <f t="shared" si="175"/>
        <v>0</v>
      </c>
      <c r="M26" s="116" t="str">
        <f>IF(NOT(ISBLANK('Base Data'!I27)),'Base Data'!I27,"")</f>
        <v/>
      </c>
      <c r="N26" s="116" t="str">
        <f>IF(NOT(ISBLANK('Base Data'!J27)),'Base Data'!J27,"")</f>
        <v/>
      </c>
      <c r="O26" s="117" t="str">
        <f>IF(NOT(ISBLANK('Base Data'!K27)),'Base Data'!K27,"")</f>
        <v/>
      </c>
      <c r="P26" s="191">
        <f t="shared" si="8"/>
        <v>0</v>
      </c>
      <c r="Q26" s="116" t="str">
        <f>IF(NOT(ISBLANK('Base Data'!L27)),'Base Data'!L27,"")</f>
        <v/>
      </c>
      <c r="R26" s="116" t="str">
        <f>IF(NOT(ISBLANK('Base Data'!M27)),'Base Data'!M27,"")</f>
        <v/>
      </c>
      <c r="S26" s="116" t="str">
        <f>IF(NOT(ISBLANK('Base Data'!N27)),'Base Data'!N27,"")</f>
        <v/>
      </c>
      <c r="T26" s="117" t="str">
        <f>IF(NOT(ISBLANK('Base Data'!O27)),'Base Data'!O27,"")</f>
        <v/>
      </c>
      <c r="U26" s="116" t="str">
        <f>IF(NOT(ISBLANK('Base Data'!P27)),'Base Data'!P27,"")</f>
        <v/>
      </c>
      <c r="V26" s="116" t="str">
        <f>IF(NOT(ISBLANK('Base Data'!Q27)),'Base Data'!Q27,"")</f>
        <v/>
      </c>
      <c r="W26" s="116" t="str">
        <f>IF(NOT(ISBLANK('Base Data'!R27)),'Base Data'!R27,"")</f>
        <v/>
      </c>
      <c r="X26" s="116" t="str">
        <f>IF(NOT(ISBLANK('Base Data'!S27)),'Base Data'!S27,"")</f>
        <v/>
      </c>
      <c r="Y26" s="116" t="str">
        <f>IF(NOT(ISBLANK('Base Data'!T27)),'Base Data'!T27,"")</f>
        <v/>
      </c>
      <c r="Z26" s="117" t="str">
        <f>IF(NOT(ISBLANK('Base Data'!U27)),'Base Data'!U27,"")</f>
        <v/>
      </c>
      <c r="AA26" s="191">
        <f t="shared" si="9"/>
        <v>0</v>
      </c>
      <c r="AB26" s="116" t="str">
        <f>IF(NOT(ISBLANK('Base Data'!V27)),'Base Data'!V27,"")</f>
        <v/>
      </c>
      <c r="AC26" s="117" t="str">
        <f>IF(NOT(ISBLANK('Base Data'!W27)),'Base Data'!W27,"")</f>
        <v/>
      </c>
      <c r="AD26" s="191">
        <f t="shared" si="10"/>
        <v>0</v>
      </c>
      <c r="AE26" s="118" t="str">
        <f>IF(NOT(ISBLANK('Base Data'!X27)),'Base Data'!X27,"")</f>
        <v/>
      </c>
      <c r="AF26" s="118" t="str">
        <f>IF(NOT(ISBLANK('Base Data'!Y27)),'Base Data'!Y27,"")</f>
        <v/>
      </c>
      <c r="AG26" s="121" t="str">
        <f>IF(OR($A26=2),"",'SEA Detail'!CB88)</f>
        <v>.</v>
      </c>
      <c r="AH26" s="115">
        <f t="shared" si="11"/>
        <v>0</v>
      </c>
      <c r="AI26" s="115">
        <f t="shared" si="12"/>
        <v>0</v>
      </c>
      <c r="AJ26" s="115">
        <f t="shared" si="13"/>
        <v>0</v>
      </c>
      <c r="AK26" s="115">
        <f t="shared" si="176"/>
        <v>0</v>
      </c>
      <c r="AL26" s="115">
        <f t="shared" si="14"/>
        <v>0</v>
      </c>
      <c r="AM26" s="115">
        <f t="shared" si="177"/>
        <v>0</v>
      </c>
      <c r="AN26" s="115">
        <f t="shared" si="15"/>
        <v>0</v>
      </c>
      <c r="AO26" s="115">
        <f t="shared" si="16"/>
        <v>0</v>
      </c>
      <c r="AP26" s="115">
        <f t="shared" si="17"/>
        <v>0</v>
      </c>
      <c r="AQ26" s="115">
        <f t="shared" si="18"/>
        <v>0</v>
      </c>
      <c r="AR26" s="115">
        <f t="shared" si="19"/>
        <v>0</v>
      </c>
      <c r="AS26" s="115">
        <f t="shared" si="20"/>
        <v>0</v>
      </c>
      <c r="AT26" s="115">
        <f t="shared" si="21"/>
        <v>0</v>
      </c>
      <c r="AU26" s="115">
        <f t="shared" si="22"/>
        <v>0</v>
      </c>
      <c r="AV26" s="115">
        <f t="shared" si="23"/>
        <v>0</v>
      </c>
      <c r="AW26" s="115">
        <f t="shared" si="24"/>
        <v>0</v>
      </c>
      <c r="AX26" s="115">
        <f t="shared" si="25"/>
        <v>0</v>
      </c>
      <c r="AY26" s="115">
        <f t="shared" si="26"/>
        <v>0</v>
      </c>
      <c r="AZ26" s="115">
        <f t="shared" si="27"/>
        <v>0</v>
      </c>
      <c r="BA26" s="115">
        <f t="shared" si="178"/>
        <v>0</v>
      </c>
      <c r="BB26" s="115">
        <f t="shared" si="28"/>
        <v>0</v>
      </c>
      <c r="BC26" s="115">
        <f t="shared" si="29"/>
        <v>0</v>
      </c>
      <c r="BD26" s="115">
        <f t="shared" si="30"/>
        <v>0</v>
      </c>
      <c r="BE26" s="115">
        <f t="shared" si="31"/>
        <v>0</v>
      </c>
      <c r="BF26" s="115">
        <f t="shared" si="32"/>
        <v>0</v>
      </c>
      <c r="BG26" s="115">
        <f t="shared" si="33"/>
        <v>0</v>
      </c>
      <c r="BH26" s="115">
        <f t="shared" si="34"/>
        <v>0</v>
      </c>
      <c r="BI26" s="115">
        <f t="shared" si="35"/>
        <v>0</v>
      </c>
      <c r="BJ26" s="115">
        <f t="shared" si="36"/>
        <v>0</v>
      </c>
      <c r="BK26" s="115">
        <f t="shared" si="37"/>
        <v>0</v>
      </c>
      <c r="BL26" s="115">
        <f t="shared" si="38"/>
        <v>0</v>
      </c>
      <c r="BM26" s="115">
        <f t="shared" si="39"/>
        <v>0</v>
      </c>
      <c r="BN26" s="115">
        <f t="shared" si="40"/>
        <v>0</v>
      </c>
      <c r="BO26" s="115">
        <f t="shared" si="41"/>
        <v>0</v>
      </c>
      <c r="BP26" s="115">
        <f t="shared" si="42"/>
        <v>0</v>
      </c>
      <c r="BQ26" s="115">
        <f t="shared" si="43"/>
        <v>0</v>
      </c>
      <c r="BR26" s="115">
        <f t="shared" si="44"/>
        <v>0</v>
      </c>
      <c r="BS26" s="115">
        <f t="shared" si="45"/>
        <v>0</v>
      </c>
      <c r="BT26" s="115">
        <f t="shared" si="46"/>
        <v>0</v>
      </c>
      <c r="BU26" s="115">
        <f t="shared" si="47"/>
        <v>0</v>
      </c>
      <c r="BV26" s="115">
        <f t="shared" si="179"/>
        <v>0</v>
      </c>
      <c r="BW26" s="115">
        <f t="shared" si="48"/>
        <v>0</v>
      </c>
      <c r="BX26" s="115">
        <f t="shared" si="49"/>
        <v>0</v>
      </c>
      <c r="BY26" s="115">
        <f t="shared" si="50"/>
        <v>0</v>
      </c>
      <c r="BZ26" s="115">
        <v>0</v>
      </c>
      <c r="CA26" s="115">
        <f>IFERROR(IF(OR($A26=2,$A26=3,$C26=""),0,IF(E26="",1,IF(ISERROR(VLOOKUP('Auto-Calculations'!E26,LEA_ESA_Lookup,2,FALSE)),1,0))),"0*")</f>
        <v>0</v>
      </c>
      <c r="CB26" s="115">
        <f t="shared" si="51"/>
        <v>0</v>
      </c>
      <c r="CC26" s="115">
        <f t="shared" si="52"/>
        <v>0</v>
      </c>
      <c r="CD26" s="115">
        <f t="shared" si="53"/>
        <v>0</v>
      </c>
      <c r="CE26" s="115">
        <f t="shared" si="54"/>
        <v>0</v>
      </c>
      <c r="CF26" s="115">
        <f t="shared" si="55"/>
        <v>0</v>
      </c>
      <c r="CG26" s="115">
        <f t="shared" si="56"/>
        <v>0</v>
      </c>
      <c r="CH26" s="119">
        <f t="shared" si="57"/>
        <v>0</v>
      </c>
      <c r="CI26" s="115">
        <f t="shared" si="58"/>
        <v>0</v>
      </c>
      <c r="CJ26" s="115">
        <f t="shared" si="59"/>
        <v>0</v>
      </c>
      <c r="CK26" s="115">
        <f t="shared" si="60"/>
        <v>0</v>
      </c>
      <c r="CL26" s="115">
        <f t="shared" si="61"/>
        <v>0</v>
      </c>
      <c r="CM26" s="115">
        <f t="shared" si="62"/>
        <v>0</v>
      </c>
      <c r="CN26" s="115">
        <f>IFERROR(IF(OR($A26=2,$A26=3,$C26=""),0,IF('Auto-Calculations'!Z26="M",1,0)),"0*")</f>
        <v>0</v>
      </c>
      <c r="CO26" s="115">
        <f>IFERROR(IF(OR($A26=2,$A26=3,$C26=""),0,IF('Auto-Calculations'!AE26="M",1,0)),"0*")</f>
        <v>0</v>
      </c>
      <c r="CP26" s="115">
        <f>IFERROR(IF(OR($A26=2,$A26=3,$C26=""),0,IF('Auto-Calculations'!V26="M",1,0)),"0*")</f>
        <v>0</v>
      </c>
      <c r="CQ26" s="115">
        <f>IFERROR(IF(OR($A26=2,$A26=3,$C26=""),0,IF('Auto-Calculations'!W26="M",1,0)),"0*")</f>
        <v>0</v>
      </c>
      <c r="CR26" s="115">
        <f>IFERROR(IF(OR($A26=2,$A26=3,$C26=""),0,IF('Auto-Calculations'!X26="M",1,0)),"0*")</f>
        <v>0</v>
      </c>
      <c r="CS26" s="115">
        <f>IFERROR(IF(OR($A26=2,$A26=3,$C26=""),0,IF('Auto-Calculations'!Y26="M",1,0)),"0*")</f>
        <v>0</v>
      </c>
      <c r="CT26" s="115">
        <f t="shared" si="63"/>
        <v>0</v>
      </c>
      <c r="CU26" s="115">
        <f t="shared" si="64"/>
        <v>0</v>
      </c>
      <c r="CV26" s="115">
        <f t="shared" si="65"/>
        <v>0</v>
      </c>
      <c r="CW26" s="115">
        <f t="shared" si="66"/>
        <v>0</v>
      </c>
      <c r="CX26" s="115">
        <f t="shared" si="67"/>
        <v>0</v>
      </c>
      <c r="CY26" s="111">
        <f t="shared" si="68"/>
        <v>0</v>
      </c>
      <c r="CZ26" s="111">
        <f t="shared" si="69"/>
        <v>0</v>
      </c>
      <c r="DA26" s="111">
        <f t="shared" si="70"/>
        <v>0</v>
      </c>
      <c r="DB26" s="115">
        <f t="shared" si="180"/>
        <v>0</v>
      </c>
      <c r="DC26" s="111">
        <f t="shared" si="181"/>
        <v>0</v>
      </c>
      <c r="DD26" s="115">
        <f t="shared" si="182"/>
        <v>0</v>
      </c>
      <c r="DE26" s="115">
        <f t="shared" si="183"/>
        <v>0</v>
      </c>
      <c r="DF26" s="115">
        <f>IFERROR(IF(OR($A26=3),0,IF('Auto-Calculations'!Q26="NA",1,0)),"0*")</f>
        <v>0</v>
      </c>
      <c r="DG26" s="111"/>
      <c r="DH26" s="111"/>
      <c r="DI26" s="111"/>
      <c r="DJ26" s="111"/>
      <c r="DK26" s="111"/>
      <c r="DL26" s="111"/>
      <c r="DM26" s="111"/>
      <c r="DN26" s="111"/>
      <c r="DO26" s="111"/>
      <c r="DP26" s="111"/>
      <c r="DQ26" s="120" t="str">
        <f t="shared" si="184"/>
        <v>0000000000000000000000000000000000000</v>
      </c>
      <c r="DR26" s="111" t="str">
        <f t="shared" si="71"/>
        <v>No Error</v>
      </c>
      <c r="DS26" s="111" t="str">
        <f t="shared" si="72"/>
        <v>No Error</v>
      </c>
      <c r="DT26" s="111" t="str">
        <f t="shared" si="73"/>
        <v>No Error</v>
      </c>
      <c r="DU26" s="111" t="str">
        <f t="shared" si="74"/>
        <v>No Error</v>
      </c>
      <c r="DV26" s="111" t="str">
        <f t="shared" si="75"/>
        <v>No Error</v>
      </c>
      <c r="DW26" s="111" t="str">
        <f t="shared" si="76"/>
        <v>No Error</v>
      </c>
      <c r="DX26" s="111" t="str">
        <f t="shared" si="77"/>
        <v>No Error</v>
      </c>
      <c r="DY26" s="111" t="str">
        <f t="shared" si="78"/>
        <v>No Error</v>
      </c>
      <c r="DZ26" s="111" t="str">
        <f t="shared" si="79"/>
        <v>No Error</v>
      </c>
      <c r="EA26" s="111" t="str">
        <f t="shared" si="80"/>
        <v>No Error</v>
      </c>
      <c r="EB26" s="111" t="str">
        <f t="shared" si="81"/>
        <v>No Error</v>
      </c>
      <c r="EC26" s="111" t="str">
        <f t="shared" si="82"/>
        <v>No Error</v>
      </c>
      <c r="ED26" s="111" t="str">
        <f t="shared" si="83"/>
        <v>No Error</v>
      </c>
      <c r="EE26" s="111" t="str">
        <f t="shared" si="84"/>
        <v>No Error</v>
      </c>
      <c r="EF26" s="111" t="str">
        <f t="shared" si="85"/>
        <v>No Error</v>
      </c>
      <c r="EG26" s="111" t="str">
        <f t="shared" si="86"/>
        <v>No Error</v>
      </c>
      <c r="EH26" s="111" t="str">
        <f t="shared" si="87"/>
        <v>No Error</v>
      </c>
      <c r="EI26" s="111" t="str">
        <f t="shared" si="88"/>
        <v>No Error</v>
      </c>
      <c r="EJ26" s="111" t="str">
        <f t="shared" si="89"/>
        <v>No Error</v>
      </c>
      <c r="EK26" s="111" t="str">
        <f t="shared" si="90"/>
        <v>No Error</v>
      </c>
      <c r="EL26" s="111" t="str">
        <f t="shared" si="91"/>
        <v>No Error</v>
      </c>
      <c r="EM26" s="111" t="str">
        <f t="shared" si="92"/>
        <v>No Error</v>
      </c>
      <c r="EN26" s="111" t="str">
        <f t="shared" si="93"/>
        <v>No Error</v>
      </c>
      <c r="EO26" s="111" t="str">
        <f t="shared" si="94"/>
        <v>No Error</v>
      </c>
      <c r="EP26" s="111" t="str">
        <f t="shared" si="95"/>
        <v>No Error</v>
      </c>
      <c r="EQ26" s="111" t="str">
        <f t="shared" si="96"/>
        <v>No Error</v>
      </c>
      <c r="ER26" s="111" t="str">
        <f t="shared" si="97"/>
        <v>No Error</v>
      </c>
      <c r="ES26" s="111" t="str">
        <f t="shared" si="98"/>
        <v>No Error</v>
      </c>
      <c r="ET26" s="111" t="str">
        <f t="shared" si="99"/>
        <v>No Error</v>
      </c>
      <c r="EU26" s="111" t="str">
        <f t="shared" si="100"/>
        <v>No Error</v>
      </c>
      <c r="EV26" s="111" t="str">
        <f t="shared" si="101"/>
        <v>No Error</v>
      </c>
      <c r="EW26" s="111" t="str">
        <f t="shared" si="102"/>
        <v>No Error</v>
      </c>
      <c r="EX26" s="111" t="str">
        <f t="shared" si="103"/>
        <v>No Error</v>
      </c>
      <c r="EY26" s="111" t="str">
        <f t="shared" si="104"/>
        <v>No Error</v>
      </c>
      <c r="EZ26" s="111" t="str">
        <f t="shared" si="105"/>
        <v>No Error</v>
      </c>
      <c r="FA26" s="111" t="str">
        <f t="shared" si="106"/>
        <v>No Error</v>
      </c>
      <c r="FB26" s="111" t="str">
        <f t="shared" si="107"/>
        <v>No Error</v>
      </c>
      <c r="FC26" s="111" t="str">
        <f t="shared" si="108"/>
        <v>No Error</v>
      </c>
      <c r="FD26" s="111" t="str">
        <f t="shared" si="109"/>
        <v>No Error</v>
      </c>
      <c r="FE26" s="111" t="str">
        <f t="shared" si="110"/>
        <v>No Error</v>
      </c>
      <c r="FF26" s="111" t="str">
        <f t="shared" si="111"/>
        <v>No Error</v>
      </c>
      <c r="FG26" s="111" t="str">
        <f t="shared" si="112"/>
        <v>No Error</v>
      </c>
      <c r="FH26" s="111" t="str">
        <f t="shared" si="113"/>
        <v>No Error</v>
      </c>
      <c r="FI26" s="111" t="str">
        <f t="shared" si="114"/>
        <v>No Error</v>
      </c>
      <c r="FJ26" s="111" t="str">
        <f t="shared" si="115"/>
        <v>No Error</v>
      </c>
      <c r="FK26" s="111" t="str">
        <f t="shared" si="116"/>
        <v>No Error</v>
      </c>
      <c r="FL26" s="111" t="str">
        <f t="shared" si="117"/>
        <v>No Error</v>
      </c>
      <c r="FM26" s="111" t="str">
        <f t="shared" si="118"/>
        <v>No Error</v>
      </c>
      <c r="FN26" s="111" t="str">
        <f t="shared" si="119"/>
        <v>No Error</v>
      </c>
      <c r="FO26" s="111" t="str">
        <f t="shared" si="120"/>
        <v>No Error</v>
      </c>
      <c r="FP26" s="111" t="str">
        <f t="shared" si="121"/>
        <v>No Error</v>
      </c>
      <c r="FQ26" s="111" t="str">
        <f t="shared" si="122"/>
        <v>No Error</v>
      </c>
      <c r="FR26" s="111" t="str">
        <f t="shared" si="123"/>
        <v>No Error</v>
      </c>
      <c r="FS26" s="111" t="str">
        <f t="shared" si="124"/>
        <v>No Error</v>
      </c>
      <c r="FT26" s="111" t="str">
        <f t="shared" si="125"/>
        <v>No Error</v>
      </c>
      <c r="FU26" s="111" t="str">
        <f t="shared" si="126"/>
        <v>No Error</v>
      </c>
      <c r="FV26" s="111" t="str">
        <f t="shared" si="127"/>
        <v>No Error</v>
      </c>
      <c r="FW26" s="111" t="str">
        <f t="shared" si="128"/>
        <v>No Error</v>
      </c>
      <c r="FX26" s="111" t="str">
        <f t="shared" si="129"/>
        <v>No Error</v>
      </c>
      <c r="FY26" s="111" t="str">
        <f t="shared" si="130"/>
        <v>No Error</v>
      </c>
      <c r="FZ26" s="111" t="str">
        <f t="shared" si="131"/>
        <v>No Error</v>
      </c>
      <c r="GA26" s="111" t="str">
        <f t="shared" si="132"/>
        <v>No Error</v>
      </c>
      <c r="GB26" s="111" t="str">
        <f t="shared" si="133"/>
        <v>No Error</v>
      </c>
      <c r="GC26" s="111" t="str">
        <f t="shared" si="134"/>
        <v>No Error</v>
      </c>
      <c r="GD26" s="111" t="str">
        <f t="shared" si="135"/>
        <v>No Error</v>
      </c>
      <c r="GE26" s="111" t="str">
        <f t="shared" si="136"/>
        <v>No Error</v>
      </c>
      <c r="GF26" s="111" t="str">
        <f t="shared" si="137"/>
        <v>No Error</v>
      </c>
      <c r="GG26" s="111" t="str">
        <f t="shared" si="138"/>
        <v>No Error</v>
      </c>
      <c r="GH26" s="111" t="str">
        <f t="shared" si="139"/>
        <v>No Error</v>
      </c>
      <c r="GI26" s="111" t="str">
        <f t="shared" si="140"/>
        <v>No Error</v>
      </c>
      <c r="GJ26" s="111" t="str">
        <f t="shared" si="141"/>
        <v>No Error</v>
      </c>
      <c r="GK26" s="111" t="str">
        <f t="shared" si="142"/>
        <v>No Error</v>
      </c>
      <c r="GL26" s="111" t="str">
        <f t="shared" si="143"/>
        <v>No Error</v>
      </c>
      <c r="GM26" s="111" t="str">
        <f t="shared" si="144"/>
        <v>No Error</v>
      </c>
      <c r="GN26" s="111" t="str">
        <f t="shared" si="145"/>
        <v>No Error</v>
      </c>
      <c r="GO26" s="111" t="str">
        <f t="shared" si="146"/>
        <v>No Error</v>
      </c>
      <c r="GP26" s="111" t="str">
        <f t="shared" si="146"/>
        <v>No Error</v>
      </c>
      <c r="GQ26" s="111">
        <f t="shared" si="147"/>
        <v>0</v>
      </c>
      <c r="GR26" s="111">
        <f t="shared" si="148"/>
        <v>0</v>
      </c>
      <c r="GS26" s="111" t="str">
        <f t="shared" si="149"/>
        <v/>
      </c>
      <c r="GT26" s="111">
        <f t="shared" si="150"/>
        <v>0</v>
      </c>
      <c r="GU26" s="111">
        <f t="shared" si="151"/>
        <v>0</v>
      </c>
      <c r="GV26" s="111">
        <f t="shared" si="185"/>
        <v>0</v>
      </c>
      <c r="GW26" s="121" t="str">
        <f>IF(OR($A26=2,$A26=3),"",'SEA Detail'!CB88)</f>
        <v>.</v>
      </c>
      <c r="GX26" s="111">
        <f t="shared" si="186"/>
        <v>0</v>
      </c>
      <c r="GY26" s="111">
        <f t="shared" si="187"/>
        <v>0</v>
      </c>
      <c r="GZ26" s="111">
        <f t="shared" si="188"/>
        <v>0</v>
      </c>
      <c r="HA26" s="111">
        <f t="shared" si="189"/>
        <v>0</v>
      </c>
      <c r="HB26" s="111">
        <f t="shared" si="152"/>
        <v>0</v>
      </c>
      <c r="HC26" s="111">
        <f t="shared" si="153"/>
        <v>0</v>
      </c>
      <c r="HD26" s="111">
        <f t="shared" si="154"/>
        <v>0</v>
      </c>
      <c r="HE26" s="111">
        <f t="shared" si="155"/>
        <v>0</v>
      </c>
      <c r="HF26" s="111">
        <f t="shared" si="156"/>
        <v>0</v>
      </c>
      <c r="HG26" s="111">
        <f t="shared" si="157"/>
        <v>0</v>
      </c>
      <c r="HH26" s="111">
        <f t="shared" si="158"/>
        <v>0</v>
      </c>
      <c r="HI26" s="111">
        <f t="shared" si="159"/>
        <v>0</v>
      </c>
      <c r="HJ26" s="111">
        <f t="shared" si="160"/>
        <v>0</v>
      </c>
      <c r="HK26" s="111">
        <f t="shared" si="161"/>
        <v>0</v>
      </c>
      <c r="HL26" s="111">
        <f t="shared" si="162"/>
        <v>0</v>
      </c>
      <c r="HM26" s="111">
        <f t="shared" si="163"/>
        <v>0</v>
      </c>
      <c r="HN26" s="111">
        <f t="shared" si="164"/>
        <v>0</v>
      </c>
      <c r="HO26" s="111">
        <f t="shared" si="165"/>
        <v>0</v>
      </c>
      <c r="HP26" s="111">
        <f t="shared" si="166"/>
        <v>0</v>
      </c>
      <c r="HQ26" s="111">
        <f t="shared" si="167"/>
        <v>0</v>
      </c>
      <c r="HR26" s="111">
        <f t="shared" si="168"/>
        <v>0</v>
      </c>
      <c r="HS26" s="111">
        <f t="shared" si="169"/>
        <v>0</v>
      </c>
      <c r="HT26" s="111">
        <f t="shared" si="170"/>
        <v>0</v>
      </c>
      <c r="HU26" s="111">
        <f t="shared" si="171"/>
        <v>0</v>
      </c>
      <c r="HV26" s="111">
        <f t="shared" si="172"/>
        <v>0</v>
      </c>
      <c r="HW26" s="111">
        <f t="shared" si="173"/>
        <v>0</v>
      </c>
      <c r="HX26" s="111">
        <f t="shared" si="174"/>
        <v>0</v>
      </c>
      <c r="HY26" s="111">
        <f>IF(AND(OR($A26=2,$E26=""),NOT(ISBLANK('Base Data'!I27))),1,IF(OR($A26=2,$C26="",$E26=""),0,1))</f>
        <v>0</v>
      </c>
      <c r="HZ26" s="111"/>
      <c r="IA26" s="111"/>
      <c r="IB26" s="111"/>
      <c r="IC26" s="111">
        <f>IF('Base Data'!C27="",0,IF('Base Data'!D27="",1,0))</f>
        <v>0</v>
      </c>
    </row>
    <row r="27" spans="1:237" x14ac:dyDescent="0.25">
      <c r="A27" s="116" t="str">
        <f>IF(NOT(ISBLANK('Base Data'!A28)),'Base Data'!A28,"")</f>
        <v/>
      </c>
      <c r="B27" s="116" t="str">
        <f>IF(NOT(ISBLANK('Base Data'!B28)),'Base Data'!B28,"")</f>
        <v/>
      </c>
      <c r="C27" s="125" t="str">
        <f>IF(NOT(ISBLANK('Base Data'!C28)),'Base Data'!C28,"")</f>
        <v/>
      </c>
      <c r="D27" s="125" t="str">
        <f>IF(NOT(ISBLANK('Base Data'!D28)),'Base Data'!D28,"")</f>
        <v/>
      </c>
      <c r="E27" s="116" t="str">
        <f>IF(NOT(ISBLANK('Base Data'!E28)),'Base Data'!E28,"")</f>
        <v/>
      </c>
      <c r="F27" s="117" t="str">
        <f>IF(NOT(ISBLANK('Base Data'!F28)),'Base Data'!F28,"")</f>
        <v/>
      </c>
      <c r="G27" s="117" t="str">
        <f>IF(NOT(ISBLANK('Base Data'!G28)),'Base Data'!G28,"")</f>
        <v/>
      </c>
      <c r="H27" s="188">
        <f t="shared" si="6"/>
        <v>0</v>
      </c>
      <c r="I27" s="117" t="str">
        <f>IF(NOT(ISBLANK('Base Data'!H28)),'Base Data'!H28,"")</f>
        <v/>
      </c>
      <c r="J27" s="188">
        <f>IF(AND(ISNUMBER(I27),ISNUMBER(#REF!)),I27-#REF!,IF(AND(NOT(ISNUMBER(I27)),NOT(ISNUMBER(#REF!))),0,IF(NOT(ISNUMBER(I27)),-#REF!,IF(NOT(ISNUMBER(#REF!)),I27,0))))</f>
        <v>0</v>
      </c>
      <c r="K27" s="188">
        <f t="shared" si="7"/>
        <v>0</v>
      </c>
      <c r="L27" s="188">
        <f t="shared" si="175"/>
        <v>0</v>
      </c>
      <c r="M27" s="116" t="str">
        <f>IF(NOT(ISBLANK('Base Data'!I28)),'Base Data'!I28,"")</f>
        <v/>
      </c>
      <c r="N27" s="116" t="str">
        <f>IF(NOT(ISBLANK('Base Data'!J28)),'Base Data'!J28,"")</f>
        <v/>
      </c>
      <c r="O27" s="117" t="str">
        <f>IF(NOT(ISBLANK('Base Data'!K28)),'Base Data'!K28,"")</f>
        <v/>
      </c>
      <c r="P27" s="191">
        <f t="shared" si="8"/>
        <v>0</v>
      </c>
      <c r="Q27" s="116" t="str">
        <f>IF(NOT(ISBLANK('Base Data'!L28)),'Base Data'!L28,"")</f>
        <v/>
      </c>
      <c r="R27" s="116" t="str">
        <f>IF(NOT(ISBLANK('Base Data'!M28)),'Base Data'!M28,"")</f>
        <v/>
      </c>
      <c r="S27" s="116" t="str">
        <f>IF(NOT(ISBLANK('Base Data'!N28)),'Base Data'!N28,"")</f>
        <v/>
      </c>
      <c r="T27" s="117" t="str">
        <f>IF(NOT(ISBLANK('Base Data'!O28)),'Base Data'!O28,"")</f>
        <v/>
      </c>
      <c r="U27" s="116" t="str">
        <f>IF(NOT(ISBLANK('Base Data'!P28)),'Base Data'!P28,"")</f>
        <v/>
      </c>
      <c r="V27" s="116" t="str">
        <f>IF(NOT(ISBLANK('Base Data'!Q28)),'Base Data'!Q28,"")</f>
        <v/>
      </c>
      <c r="W27" s="116" t="str">
        <f>IF(NOT(ISBLANK('Base Data'!R28)),'Base Data'!R28,"")</f>
        <v/>
      </c>
      <c r="X27" s="116" t="str">
        <f>IF(NOT(ISBLANK('Base Data'!S28)),'Base Data'!S28,"")</f>
        <v/>
      </c>
      <c r="Y27" s="116" t="str">
        <f>IF(NOT(ISBLANK('Base Data'!T28)),'Base Data'!T28,"")</f>
        <v/>
      </c>
      <c r="Z27" s="117" t="str">
        <f>IF(NOT(ISBLANK('Base Data'!U28)),'Base Data'!U28,"")</f>
        <v/>
      </c>
      <c r="AA27" s="191">
        <f t="shared" si="9"/>
        <v>0</v>
      </c>
      <c r="AB27" s="116" t="str">
        <f>IF(NOT(ISBLANK('Base Data'!V28)),'Base Data'!V28,"")</f>
        <v/>
      </c>
      <c r="AC27" s="117" t="str">
        <f>IF(NOT(ISBLANK('Base Data'!W28)),'Base Data'!W28,"")</f>
        <v/>
      </c>
      <c r="AD27" s="191">
        <f t="shared" si="10"/>
        <v>0</v>
      </c>
      <c r="AE27" s="118" t="str">
        <f>IF(NOT(ISBLANK('Base Data'!X28)),'Base Data'!X28,"")</f>
        <v/>
      </c>
      <c r="AF27" s="118" t="str">
        <f>IF(NOT(ISBLANK('Base Data'!Y28)),'Base Data'!Y28,"")</f>
        <v/>
      </c>
      <c r="AG27" s="121" t="str">
        <f>IF(OR($A27=2),"",'SEA Detail'!CB89)</f>
        <v>.</v>
      </c>
      <c r="AH27" s="115">
        <f t="shared" si="11"/>
        <v>0</v>
      </c>
      <c r="AI27" s="115">
        <f t="shared" si="12"/>
        <v>0</v>
      </c>
      <c r="AJ27" s="115">
        <f t="shared" si="13"/>
        <v>0</v>
      </c>
      <c r="AK27" s="115">
        <f t="shared" si="176"/>
        <v>0</v>
      </c>
      <c r="AL27" s="115">
        <f t="shared" si="14"/>
        <v>0</v>
      </c>
      <c r="AM27" s="115">
        <f t="shared" si="177"/>
        <v>0</v>
      </c>
      <c r="AN27" s="115">
        <f t="shared" si="15"/>
        <v>0</v>
      </c>
      <c r="AO27" s="115">
        <f t="shared" si="16"/>
        <v>0</v>
      </c>
      <c r="AP27" s="115">
        <f t="shared" si="17"/>
        <v>0</v>
      </c>
      <c r="AQ27" s="115">
        <f t="shared" si="18"/>
        <v>0</v>
      </c>
      <c r="AR27" s="115">
        <f t="shared" si="19"/>
        <v>0</v>
      </c>
      <c r="AS27" s="115">
        <f t="shared" si="20"/>
        <v>0</v>
      </c>
      <c r="AT27" s="115">
        <f t="shared" si="21"/>
        <v>0</v>
      </c>
      <c r="AU27" s="115">
        <f t="shared" si="22"/>
        <v>0</v>
      </c>
      <c r="AV27" s="115">
        <f t="shared" si="23"/>
        <v>0</v>
      </c>
      <c r="AW27" s="115">
        <f t="shared" si="24"/>
        <v>0</v>
      </c>
      <c r="AX27" s="115">
        <f t="shared" si="25"/>
        <v>0</v>
      </c>
      <c r="AY27" s="115">
        <f t="shared" si="26"/>
        <v>0</v>
      </c>
      <c r="AZ27" s="115">
        <f t="shared" si="27"/>
        <v>0</v>
      </c>
      <c r="BA27" s="115">
        <f t="shared" si="178"/>
        <v>0</v>
      </c>
      <c r="BB27" s="115">
        <f t="shared" si="28"/>
        <v>0</v>
      </c>
      <c r="BC27" s="115">
        <f t="shared" si="29"/>
        <v>0</v>
      </c>
      <c r="BD27" s="115">
        <f t="shared" si="30"/>
        <v>0</v>
      </c>
      <c r="BE27" s="115">
        <f t="shared" si="31"/>
        <v>0</v>
      </c>
      <c r="BF27" s="115">
        <f t="shared" si="32"/>
        <v>0</v>
      </c>
      <c r="BG27" s="115">
        <f t="shared" si="33"/>
        <v>0</v>
      </c>
      <c r="BH27" s="115">
        <f t="shared" si="34"/>
        <v>0</v>
      </c>
      <c r="BI27" s="115">
        <f t="shared" si="35"/>
        <v>0</v>
      </c>
      <c r="BJ27" s="115">
        <f t="shared" si="36"/>
        <v>0</v>
      </c>
      <c r="BK27" s="115">
        <f t="shared" si="37"/>
        <v>0</v>
      </c>
      <c r="BL27" s="115">
        <f t="shared" si="38"/>
        <v>0</v>
      </c>
      <c r="BM27" s="115">
        <f t="shared" si="39"/>
        <v>0</v>
      </c>
      <c r="BN27" s="115">
        <f t="shared" si="40"/>
        <v>0</v>
      </c>
      <c r="BO27" s="115">
        <f t="shared" si="41"/>
        <v>0</v>
      </c>
      <c r="BP27" s="115">
        <f t="shared" si="42"/>
        <v>0</v>
      </c>
      <c r="BQ27" s="115">
        <f t="shared" si="43"/>
        <v>0</v>
      </c>
      <c r="BR27" s="115">
        <f t="shared" si="44"/>
        <v>0</v>
      </c>
      <c r="BS27" s="115">
        <f t="shared" si="45"/>
        <v>0</v>
      </c>
      <c r="BT27" s="115">
        <f t="shared" si="46"/>
        <v>0</v>
      </c>
      <c r="BU27" s="115">
        <f t="shared" si="47"/>
        <v>0</v>
      </c>
      <c r="BV27" s="115">
        <f t="shared" si="179"/>
        <v>0</v>
      </c>
      <c r="BW27" s="115">
        <f t="shared" si="48"/>
        <v>0</v>
      </c>
      <c r="BX27" s="115">
        <f t="shared" si="49"/>
        <v>0</v>
      </c>
      <c r="BY27" s="115">
        <f t="shared" si="50"/>
        <v>0</v>
      </c>
      <c r="BZ27" s="115">
        <v>0</v>
      </c>
      <c r="CA27" s="115">
        <f>IFERROR(IF(OR($A27=2,$A27=3,$C27=""),0,IF(E27="",1,IF(ISERROR(VLOOKUP('Auto-Calculations'!E27,LEA_ESA_Lookup,2,FALSE)),1,0))),"0*")</f>
        <v>0</v>
      </c>
      <c r="CB27" s="115">
        <f t="shared" si="51"/>
        <v>0</v>
      </c>
      <c r="CC27" s="115">
        <f t="shared" si="52"/>
        <v>0</v>
      </c>
      <c r="CD27" s="115">
        <f t="shared" si="53"/>
        <v>0</v>
      </c>
      <c r="CE27" s="115">
        <f t="shared" si="54"/>
        <v>0</v>
      </c>
      <c r="CF27" s="115">
        <f t="shared" si="55"/>
        <v>0</v>
      </c>
      <c r="CG27" s="115">
        <f t="shared" si="56"/>
        <v>0</v>
      </c>
      <c r="CH27" s="119">
        <f t="shared" si="57"/>
        <v>0</v>
      </c>
      <c r="CI27" s="115">
        <f t="shared" si="58"/>
        <v>0</v>
      </c>
      <c r="CJ27" s="115">
        <f t="shared" si="59"/>
        <v>0</v>
      </c>
      <c r="CK27" s="115">
        <f t="shared" si="60"/>
        <v>0</v>
      </c>
      <c r="CL27" s="115">
        <f t="shared" si="61"/>
        <v>0</v>
      </c>
      <c r="CM27" s="115">
        <f t="shared" si="62"/>
        <v>0</v>
      </c>
      <c r="CN27" s="115">
        <f>IFERROR(IF(OR($A27=2,$A27=3,$C27=""),0,IF('Auto-Calculations'!Z27="M",1,0)),"0*")</f>
        <v>0</v>
      </c>
      <c r="CO27" s="115">
        <f>IFERROR(IF(OR($A27=2,$A27=3,$C27=""),0,IF('Auto-Calculations'!AE27="M",1,0)),"0*")</f>
        <v>0</v>
      </c>
      <c r="CP27" s="115">
        <f>IFERROR(IF(OR($A27=2,$A27=3,$C27=""),0,IF('Auto-Calculations'!V27="M",1,0)),"0*")</f>
        <v>0</v>
      </c>
      <c r="CQ27" s="115">
        <f>IFERROR(IF(OR($A27=2,$A27=3,$C27=""),0,IF('Auto-Calculations'!W27="M",1,0)),"0*")</f>
        <v>0</v>
      </c>
      <c r="CR27" s="115">
        <f>IFERROR(IF(OR($A27=2,$A27=3,$C27=""),0,IF('Auto-Calculations'!X27="M",1,0)),"0*")</f>
        <v>0</v>
      </c>
      <c r="CS27" s="115">
        <f>IFERROR(IF(OR($A27=2,$A27=3,$C27=""),0,IF('Auto-Calculations'!Y27="M",1,0)),"0*")</f>
        <v>0</v>
      </c>
      <c r="CT27" s="115">
        <f t="shared" si="63"/>
        <v>0</v>
      </c>
      <c r="CU27" s="115">
        <f t="shared" si="64"/>
        <v>0</v>
      </c>
      <c r="CV27" s="115">
        <f t="shared" si="65"/>
        <v>0</v>
      </c>
      <c r="CW27" s="115">
        <f t="shared" si="66"/>
        <v>0</v>
      </c>
      <c r="CX27" s="115">
        <f t="shared" si="67"/>
        <v>0</v>
      </c>
      <c r="CY27" s="111">
        <f t="shared" si="68"/>
        <v>0</v>
      </c>
      <c r="CZ27" s="111">
        <f t="shared" si="69"/>
        <v>0</v>
      </c>
      <c r="DA27" s="111">
        <f t="shared" si="70"/>
        <v>0</v>
      </c>
      <c r="DB27" s="115">
        <f t="shared" si="180"/>
        <v>0</v>
      </c>
      <c r="DC27" s="111">
        <f t="shared" si="181"/>
        <v>0</v>
      </c>
      <c r="DD27" s="115">
        <f t="shared" si="182"/>
        <v>0</v>
      </c>
      <c r="DE27" s="115">
        <f t="shared" si="183"/>
        <v>0</v>
      </c>
      <c r="DF27" s="115">
        <f>IFERROR(IF(OR($A27=3),0,IF('Auto-Calculations'!Q27="NA",1,0)),"0*")</f>
        <v>0</v>
      </c>
      <c r="DG27" s="111"/>
      <c r="DH27" s="111"/>
      <c r="DI27" s="111"/>
      <c r="DJ27" s="111"/>
      <c r="DK27" s="111"/>
      <c r="DL27" s="111"/>
      <c r="DM27" s="111"/>
      <c r="DN27" s="111"/>
      <c r="DO27" s="111"/>
      <c r="DP27" s="111"/>
      <c r="DQ27" s="120" t="str">
        <f t="shared" si="184"/>
        <v>0000000000000000000000000000000000000</v>
      </c>
      <c r="DR27" s="111" t="str">
        <f t="shared" si="71"/>
        <v>No Error</v>
      </c>
      <c r="DS27" s="111" t="str">
        <f t="shared" si="72"/>
        <v>No Error</v>
      </c>
      <c r="DT27" s="111" t="str">
        <f t="shared" si="73"/>
        <v>No Error</v>
      </c>
      <c r="DU27" s="111" t="str">
        <f t="shared" si="74"/>
        <v>No Error</v>
      </c>
      <c r="DV27" s="111" t="str">
        <f t="shared" si="75"/>
        <v>No Error</v>
      </c>
      <c r="DW27" s="111" t="str">
        <f t="shared" si="76"/>
        <v>No Error</v>
      </c>
      <c r="DX27" s="111" t="str">
        <f t="shared" si="77"/>
        <v>No Error</v>
      </c>
      <c r="DY27" s="111" t="str">
        <f t="shared" si="78"/>
        <v>No Error</v>
      </c>
      <c r="DZ27" s="111" t="str">
        <f t="shared" si="79"/>
        <v>No Error</v>
      </c>
      <c r="EA27" s="111" t="str">
        <f t="shared" si="80"/>
        <v>No Error</v>
      </c>
      <c r="EB27" s="111" t="str">
        <f t="shared" si="81"/>
        <v>No Error</v>
      </c>
      <c r="EC27" s="111" t="str">
        <f t="shared" si="82"/>
        <v>No Error</v>
      </c>
      <c r="ED27" s="111" t="str">
        <f t="shared" si="83"/>
        <v>No Error</v>
      </c>
      <c r="EE27" s="111" t="str">
        <f t="shared" si="84"/>
        <v>No Error</v>
      </c>
      <c r="EF27" s="111" t="str">
        <f t="shared" si="85"/>
        <v>No Error</v>
      </c>
      <c r="EG27" s="111" t="str">
        <f t="shared" si="86"/>
        <v>No Error</v>
      </c>
      <c r="EH27" s="111" t="str">
        <f t="shared" si="87"/>
        <v>No Error</v>
      </c>
      <c r="EI27" s="111" t="str">
        <f t="shared" si="88"/>
        <v>No Error</v>
      </c>
      <c r="EJ27" s="111" t="str">
        <f t="shared" si="89"/>
        <v>No Error</v>
      </c>
      <c r="EK27" s="111" t="str">
        <f t="shared" si="90"/>
        <v>No Error</v>
      </c>
      <c r="EL27" s="111" t="str">
        <f t="shared" si="91"/>
        <v>No Error</v>
      </c>
      <c r="EM27" s="111" t="str">
        <f t="shared" si="92"/>
        <v>No Error</v>
      </c>
      <c r="EN27" s="111" t="str">
        <f t="shared" si="93"/>
        <v>No Error</v>
      </c>
      <c r="EO27" s="111" t="str">
        <f t="shared" si="94"/>
        <v>No Error</v>
      </c>
      <c r="EP27" s="111" t="str">
        <f t="shared" si="95"/>
        <v>No Error</v>
      </c>
      <c r="EQ27" s="111" t="str">
        <f t="shared" si="96"/>
        <v>No Error</v>
      </c>
      <c r="ER27" s="111" t="str">
        <f t="shared" si="97"/>
        <v>No Error</v>
      </c>
      <c r="ES27" s="111" t="str">
        <f t="shared" si="98"/>
        <v>No Error</v>
      </c>
      <c r="ET27" s="111" t="str">
        <f t="shared" si="99"/>
        <v>No Error</v>
      </c>
      <c r="EU27" s="111" t="str">
        <f t="shared" si="100"/>
        <v>No Error</v>
      </c>
      <c r="EV27" s="111" t="str">
        <f t="shared" si="101"/>
        <v>No Error</v>
      </c>
      <c r="EW27" s="111" t="str">
        <f t="shared" si="102"/>
        <v>No Error</v>
      </c>
      <c r="EX27" s="111" t="str">
        <f t="shared" si="103"/>
        <v>No Error</v>
      </c>
      <c r="EY27" s="111" t="str">
        <f t="shared" si="104"/>
        <v>No Error</v>
      </c>
      <c r="EZ27" s="111" t="str">
        <f t="shared" si="105"/>
        <v>No Error</v>
      </c>
      <c r="FA27" s="111" t="str">
        <f t="shared" si="106"/>
        <v>No Error</v>
      </c>
      <c r="FB27" s="111" t="str">
        <f t="shared" si="107"/>
        <v>No Error</v>
      </c>
      <c r="FC27" s="111" t="str">
        <f t="shared" si="108"/>
        <v>No Error</v>
      </c>
      <c r="FD27" s="111" t="str">
        <f t="shared" si="109"/>
        <v>No Error</v>
      </c>
      <c r="FE27" s="111" t="str">
        <f t="shared" si="110"/>
        <v>No Error</v>
      </c>
      <c r="FF27" s="111" t="str">
        <f t="shared" si="111"/>
        <v>No Error</v>
      </c>
      <c r="FG27" s="111" t="str">
        <f t="shared" si="112"/>
        <v>No Error</v>
      </c>
      <c r="FH27" s="111" t="str">
        <f t="shared" si="113"/>
        <v>No Error</v>
      </c>
      <c r="FI27" s="111" t="str">
        <f t="shared" si="114"/>
        <v>No Error</v>
      </c>
      <c r="FJ27" s="111" t="str">
        <f t="shared" si="115"/>
        <v>No Error</v>
      </c>
      <c r="FK27" s="111" t="str">
        <f t="shared" si="116"/>
        <v>No Error</v>
      </c>
      <c r="FL27" s="111" t="str">
        <f t="shared" si="117"/>
        <v>No Error</v>
      </c>
      <c r="FM27" s="111" t="str">
        <f t="shared" si="118"/>
        <v>No Error</v>
      </c>
      <c r="FN27" s="111" t="str">
        <f t="shared" si="119"/>
        <v>No Error</v>
      </c>
      <c r="FO27" s="111" t="str">
        <f t="shared" si="120"/>
        <v>No Error</v>
      </c>
      <c r="FP27" s="111" t="str">
        <f t="shared" si="121"/>
        <v>No Error</v>
      </c>
      <c r="FQ27" s="111" t="str">
        <f t="shared" si="122"/>
        <v>No Error</v>
      </c>
      <c r="FR27" s="111" t="str">
        <f t="shared" si="123"/>
        <v>No Error</v>
      </c>
      <c r="FS27" s="111" t="str">
        <f t="shared" si="124"/>
        <v>No Error</v>
      </c>
      <c r="FT27" s="111" t="str">
        <f t="shared" si="125"/>
        <v>No Error</v>
      </c>
      <c r="FU27" s="111" t="str">
        <f t="shared" si="126"/>
        <v>No Error</v>
      </c>
      <c r="FV27" s="111" t="str">
        <f t="shared" si="127"/>
        <v>No Error</v>
      </c>
      <c r="FW27" s="111" t="str">
        <f t="shared" si="128"/>
        <v>No Error</v>
      </c>
      <c r="FX27" s="111" t="str">
        <f t="shared" si="129"/>
        <v>No Error</v>
      </c>
      <c r="FY27" s="111" t="str">
        <f t="shared" si="130"/>
        <v>No Error</v>
      </c>
      <c r="FZ27" s="111" t="str">
        <f t="shared" si="131"/>
        <v>No Error</v>
      </c>
      <c r="GA27" s="111" t="str">
        <f t="shared" si="132"/>
        <v>No Error</v>
      </c>
      <c r="GB27" s="111" t="str">
        <f t="shared" si="133"/>
        <v>No Error</v>
      </c>
      <c r="GC27" s="111" t="str">
        <f t="shared" si="134"/>
        <v>No Error</v>
      </c>
      <c r="GD27" s="111" t="str">
        <f t="shared" si="135"/>
        <v>No Error</v>
      </c>
      <c r="GE27" s="111" t="str">
        <f t="shared" si="136"/>
        <v>No Error</v>
      </c>
      <c r="GF27" s="111" t="str">
        <f t="shared" si="137"/>
        <v>No Error</v>
      </c>
      <c r="GG27" s="111" t="str">
        <f t="shared" si="138"/>
        <v>No Error</v>
      </c>
      <c r="GH27" s="111" t="str">
        <f t="shared" si="139"/>
        <v>No Error</v>
      </c>
      <c r="GI27" s="111" t="str">
        <f t="shared" si="140"/>
        <v>No Error</v>
      </c>
      <c r="GJ27" s="111" t="str">
        <f t="shared" si="141"/>
        <v>No Error</v>
      </c>
      <c r="GK27" s="111" t="str">
        <f t="shared" si="142"/>
        <v>No Error</v>
      </c>
      <c r="GL27" s="111" t="str">
        <f t="shared" si="143"/>
        <v>No Error</v>
      </c>
      <c r="GM27" s="111" t="str">
        <f t="shared" si="144"/>
        <v>No Error</v>
      </c>
      <c r="GN27" s="111" t="str">
        <f t="shared" si="145"/>
        <v>No Error</v>
      </c>
      <c r="GO27" s="111" t="str">
        <f t="shared" si="146"/>
        <v>No Error</v>
      </c>
      <c r="GP27" s="111" t="str">
        <f t="shared" si="146"/>
        <v>No Error</v>
      </c>
      <c r="GQ27" s="111">
        <f t="shared" si="147"/>
        <v>0</v>
      </c>
      <c r="GR27" s="111">
        <f t="shared" si="148"/>
        <v>0</v>
      </c>
      <c r="GS27" s="111" t="str">
        <f t="shared" si="149"/>
        <v/>
      </c>
      <c r="GT27" s="111">
        <f t="shared" si="150"/>
        <v>0</v>
      </c>
      <c r="GU27" s="111">
        <f t="shared" si="151"/>
        <v>0</v>
      </c>
      <c r="GV27" s="111">
        <f t="shared" si="185"/>
        <v>0</v>
      </c>
      <c r="GW27" s="121" t="str">
        <f>IF(OR($A27=2,$A27=3),"",'SEA Detail'!CB89)</f>
        <v>.</v>
      </c>
      <c r="GX27" s="111">
        <f t="shared" si="186"/>
        <v>0</v>
      </c>
      <c r="GY27" s="111">
        <f t="shared" si="187"/>
        <v>0</v>
      </c>
      <c r="GZ27" s="111">
        <f t="shared" si="188"/>
        <v>0</v>
      </c>
      <c r="HA27" s="111">
        <f t="shared" si="189"/>
        <v>0</v>
      </c>
      <c r="HB27" s="111">
        <f t="shared" si="152"/>
        <v>0</v>
      </c>
      <c r="HC27" s="111">
        <f t="shared" si="153"/>
        <v>0</v>
      </c>
      <c r="HD27" s="111">
        <f t="shared" si="154"/>
        <v>0</v>
      </c>
      <c r="HE27" s="111">
        <f t="shared" si="155"/>
        <v>0</v>
      </c>
      <c r="HF27" s="111">
        <f t="shared" si="156"/>
        <v>0</v>
      </c>
      <c r="HG27" s="111">
        <f t="shared" si="157"/>
        <v>0</v>
      </c>
      <c r="HH27" s="111">
        <f t="shared" si="158"/>
        <v>0</v>
      </c>
      <c r="HI27" s="111">
        <f t="shared" si="159"/>
        <v>0</v>
      </c>
      <c r="HJ27" s="111">
        <f t="shared" si="160"/>
        <v>0</v>
      </c>
      <c r="HK27" s="111">
        <f t="shared" si="161"/>
        <v>0</v>
      </c>
      <c r="HL27" s="111">
        <f t="shared" si="162"/>
        <v>0</v>
      </c>
      <c r="HM27" s="111">
        <f t="shared" si="163"/>
        <v>0</v>
      </c>
      <c r="HN27" s="111">
        <f t="shared" si="164"/>
        <v>0</v>
      </c>
      <c r="HO27" s="111">
        <f t="shared" si="165"/>
        <v>0</v>
      </c>
      <c r="HP27" s="111">
        <f t="shared" si="166"/>
        <v>0</v>
      </c>
      <c r="HQ27" s="111">
        <f t="shared" si="167"/>
        <v>0</v>
      </c>
      <c r="HR27" s="111">
        <f t="shared" si="168"/>
        <v>0</v>
      </c>
      <c r="HS27" s="111">
        <f t="shared" si="169"/>
        <v>0</v>
      </c>
      <c r="HT27" s="111">
        <f t="shared" si="170"/>
        <v>0</v>
      </c>
      <c r="HU27" s="111">
        <f t="shared" si="171"/>
        <v>0</v>
      </c>
      <c r="HV27" s="111">
        <f t="shared" si="172"/>
        <v>0</v>
      </c>
      <c r="HW27" s="111">
        <f t="shared" si="173"/>
        <v>0</v>
      </c>
      <c r="HX27" s="111">
        <f t="shared" si="174"/>
        <v>0</v>
      </c>
      <c r="HY27" s="111">
        <f>IF(AND(OR($A27=2,$E27=""),NOT(ISBLANK('Base Data'!I28))),1,IF(OR($A27=2,$C27="",$E27=""),0,1))</f>
        <v>0</v>
      </c>
      <c r="HZ27" s="111"/>
      <c r="IA27" s="111"/>
      <c r="IB27" s="111"/>
      <c r="IC27" s="111">
        <f>IF('Base Data'!C28="",0,IF('Base Data'!D28="",1,0))</f>
        <v>0</v>
      </c>
    </row>
    <row r="28" spans="1:237" x14ac:dyDescent="0.25">
      <c r="A28" s="116" t="str">
        <f>IF(NOT(ISBLANK('Base Data'!A29)),'Base Data'!A29,"")</f>
        <v/>
      </c>
      <c r="B28" s="116" t="str">
        <f>IF(NOT(ISBLANK('Base Data'!B29)),'Base Data'!B29,"")</f>
        <v/>
      </c>
      <c r="C28" s="125" t="str">
        <f>IF(NOT(ISBLANK('Base Data'!C29)),'Base Data'!C29,"")</f>
        <v/>
      </c>
      <c r="D28" s="125" t="str">
        <f>IF(NOT(ISBLANK('Base Data'!D29)),'Base Data'!D29,"")</f>
        <v/>
      </c>
      <c r="E28" s="116" t="str">
        <f>IF(NOT(ISBLANK('Base Data'!E29)),'Base Data'!E29,"")</f>
        <v/>
      </c>
      <c r="F28" s="117" t="str">
        <f>IF(NOT(ISBLANK('Base Data'!F29)),'Base Data'!F29,"")</f>
        <v/>
      </c>
      <c r="G28" s="117" t="str">
        <f>IF(NOT(ISBLANK('Base Data'!G29)),'Base Data'!G29,"")</f>
        <v/>
      </c>
      <c r="H28" s="188">
        <f t="shared" si="6"/>
        <v>0</v>
      </c>
      <c r="I28" s="117" t="str">
        <f>IF(NOT(ISBLANK('Base Data'!H29)),'Base Data'!H29,"")</f>
        <v/>
      </c>
      <c r="J28" s="188">
        <f>IF(AND(ISNUMBER(I28),ISNUMBER(#REF!)),I28-#REF!,IF(AND(NOT(ISNUMBER(I28)),NOT(ISNUMBER(#REF!))),0,IF(NOT(ISNUMBER(I28)),-#REF!,IF(NOT(ISNUMBER(#REF!)),I28,0))))</f>
        <v>0</v>
      </c>
      <c r="K28" s="188">
        <f t="shared" si="7"/>
        <v>0</v>
      </c>
      <c r="L28" s="188">
        <f t="shared" si="175"/>
        <v>0</v>
      </c>
      <c r="M28" s="116" t="str">
        <f>IF(NOT(ISBLANK('Base Data'!I29)),'Base Data'!I29,"")</f>
        <v/>
      </c>
      <c r="N28" s="116" t="str">
        <f>IF(NOT(ISBLANK('Base Data'!J29)),'Base Data'!J29,"")</f>
        <v/>
      </c>
      <c r="O28" s="117" t="str">
        <f>IF(NOT(ISBLANK('Base Data'!K29)),'Base Data'!K29,"")</f>
        <v/>
      </c>
      <c r="P28" s="191">
        <f t="shared" si="8"/>
        <v>0</v>
      </c>
      <c r="Q28" s="116" t="str">
        <f>IF(NOT(ISBLANK('Base Data'!L29)),'Base Data'!L29,"")</f>
        <v/>
      </c>
      <c r="R28" s="116" t="str">
        <f>IF(NOT(ISBLANK('Base Data'!M29)),'Base Data'!M29,"")</f>
        <v/>
      </c>
      <c r="S28" s="116" t="str">
        <f>IF(NOT(ISBLANK('Base Data'!N29)),'Base Data'!N29,"")</f>
        <v/>
      </c>
      <c r="T28" s="117" t="str">
        <f>IF(NOT(ISBLANK('Base Data'!O29)),'Base Data'!O29,"")</f>
        <v/>
      </c>
      <c r="U28" s="116" t="str">
        <f>IF(NOT(ISBLANK('Base Data'!P29)),'Base Data'!P29,"")</f>
        <v/>
      </c>
      <c r="V28" s="116" t="str">
        <f>IF(NOT(ISBLANK('Base Data'!Q29)),'Base Data'!Q29,"")</f>
        <v/>
      </c>
      <c r="W28" s="116" t="str">
        <f>IF(NOT(ISBLANK('Base Data'!R29)),'Base Data'!R29,"")</f>
        <v/>
      </c>
      <c r="X28" s="116" t="str">
        <f>IF(NOT(ISBLANK('Base Data'!S29)),'Base Data'!S29,"")</f>
        <v/>
      </c>
      <c r="Y28" s="116" t="str">
        <f>IF(NOT(ISBLANK('Base Data'!T29)),'Base Data'!T29,"")</f>
        <v/>
      </c>
      <c r="Z28" s="117" t="str">
        <f>IF(NOT(ISBLANK('Base Data'!U29)),'Base Data'!U29,"")</f>
        <v/>
      </c>
      <c r="AA28" s="191">
        <f t="shared" si="9"/>
        <v>0</v>
      </c>
      <c r="AB28" s="116" t="str">
        <f>IF(NOT(ISBLANK('Base Data'!V29)),'Base Data'!V29,"")</f>
        <v/>
      </c>
      <c r="AC28" s="117" t="str">
        <f>IF(NOT(ISBLANK('Base Data'!W29)),'Base Data'!W29,"")</f>
        <v/>
      </c>
      <c r="AD28" s="191">
        <f t="shared" si="10"/>
        <v>0</v>
      </c>
      <c r="AE28" s="118" t="str">
        <f>IF(NOT(ISBLANK('Base Data'!X29)),'Base Data'!X29,"")</f>
        <v/>
      </c>
      <c r="AF28" s="118" t="str">
        <f>IF(NOT(ISBLANK('Base Data'!Y29)),'Base Data'!Y29,"")</f>
        <v/>
      </c>
      <c r="AG28" s="121" t="str">
        <f>IF(OR($A28=2),"",'SEA Detail'!CB90)</f>
        <v>.</v>
      </c>
      <c r="AH28" s="115">
        <f t="shared" si="11"/>
        <v>0</v>
      </c>
      <c r="AI28" s="115">
        <f t="shared" si="12"/>
        <v>0</v>
      </c>
      <c r="AJ28" s="115">
        <f t="shared" si="13"/>
        <v>0</v>
      </c>
      <c r="AK28" s="115">
        <f t="shared" si="176"/>
        <v>0</v>
      </c>
      <c r="AL28" s="115">
        <f t="shared" si="14"/>
        <v>0</v>
      </c>
      <c r="AM28" s="115">
        <f t="shared" si="177"/>
        <v>0</v>
      </c>
      <c r="AN28" s="115">
        <f t="shared" si="15"/>
        <v>0</v>
      </c>
      <c r="AO28" s="115">
        <f t="shared" si="16"/>
        <v>0</v>
      </c>
      <c r="AP28" s="115">
        <f t="shared" si="17"/>
        <v>0</v>
      </c>
      <c r="AQ28" s="115">
        <f t="shared" si="18"/>
        <v>0</v>
      </c>
      <c r="AR28" s="115">
        <f t="shared" si="19"/>
        <v>0</v>
      </c>
      <c r="AS28" s="115">
        <f t="shared" si="20"/>
        <v>0</v>
      </c>
      <c r="AT28" s="115">
        <f t="shared" si="21"/>
        <v>0</v>
      </c>
      <c r="AU28" s="115">
        <f t="shared" si="22"/>
        <v>0</v>
      </c>
      <c r="AV28" s="115">
        <f t="shared" si="23"/>
        <v>0</v>
      </c>
      <c r="AW28" s="115">
        <f t="shared" si="24"/>
        <v>0</v>
      </c>
      <c r="AX28" s="115">
        <f t="shared" si="25"/>
        <v>0</v>
      </c>
      <c r="AY28" s="115">
        <f t="shared" si="26"/>
        <v>0</v>
      </c>
      <c r="AZ28" s="115">
        <f t="shared" si="27"/>
        <v>0</v>
      </c>
      <c r="BA28" s="115">
        <f t="shared" si="178"/>
        <v>0</v>
      </c>
      <c r="BB28" s="115">
        <f t="shared" si="28"/>
        <v>0</v>
      </c>
      <c r="BC28" s="115">
        <f t="shared" si="29"/>
        <v>0</v>
      </c>
      <c r="BD28" s="115">
        <f t="shared" si="30"/>
        <v>0</v>
      </c>
      <c r="BE28" s="115">
        <f t="shared" si="31"/>
        <v>0</v>
      </c>
      <c r="BF28" s="115">
        <f t="shared" si="32"/>
        <v>0</v>
      </c>
      <c r="BG28" s="115">
        <f t="shared" si="33"/>
        <v>0</v>
      </c>
      <c r="BH28" s="115">
        <f t="shared" si="34"/>
        <v>0</v>
      </c>
      <c r="BI28" s="115">
        <f t="shared" si="35"/>
        <v>0</v>
      </c>
      <c r="BJ28" s="115">
        <f t="shared" si="36"/>
        <v>0</v>
      </c>
      <c r="BK28" s="115">
        <f t="shared" si="37"/>
        <v>0</v>
      </c>
      <c r="BL28" s="115">
        <f t="shared" si="38"/>
        <v>0</v>
      </c>
      <c r="BM28" s="115">
        <f t="shared" si="39"/>
        <v>0</v>
      </c>
      <c r="BN28" s="115">
        <f t="shared" si="40"/>
        <v>0</v>
      </c>
      <c r="BO28" s="115">
        <f t="shared" si="41"/>
        <v>0</v>
      </c>
      <c r="BP28" s="115">
        <f t="shared" si="42"/>
        <v>0</v>
      </c>
      <c r="BQ28" s="115">
        <f t="shared" si="43"/>
        <v>0</v>
      </c>
      <c r="BR28" s="115">
        <f t="shared" si="44"/>
        <v>0</v>
      </c>
      <c r="BS28" s="115">
        <f t="shared" si="45"/>
        <v>0</v>
      </c>
      <c r="BT28" s="115">
        <f t="shared" si="46"/>
        <v>0</v>
      </c>
      <c r="BU28" s="115">
        <f t="shared" si="47"/>
        <v>0</v>
      </c>
      <c r="BV28" s="115">
        <f t="shared" si="179"/>
        <v>0</v>
      </c>
      <c r="BW28" s="115">
        <f t="shared" si="48"/>
        <v>0</v>
      </c>
      <c r="BX28" s="115">
        <f t="shared" si="49"/>
        <v>0</v>
      </c>
      <c r="BY28" s="115">
        <f t="shared" si="50"/>
        <v>0</v>
      </c>
      <c r="BZ28" s="115">
        <v>0</v>
      </c>
      <c r="CA28" s="115">
        <f>IFERROR(IF(OR($A28=2,$A28=3,$C28=""),0,IF(E28="",1,IF(ISERROR(VLOOKUP('Auto-Calculations'!E28,LEA_ESA_Lookup,2,FALSE)),1,0))),"0*")</f>
        <v>0</v>
      </c>
      <c r="CB28" s="115">
        <f t="shared" si="51"/>
        <v>0</v>
      </c>
      <c r="CC28" s="115">
        <f t="shared" si="52"/>
        <v>0</v>
      </c>
      <c r="CD28" s="115">
        <f t="shared" si="53"/>
        <v>0</v>
      </c>
      <c r="CE28" s="115">
        <f t="shared" si="54"/>
        <v>0</v>
      </c>
      <c r="CF28" s="115">
        <f t="shared" si="55"/>
        <v>0</v>
      </c>
      <c r="CG28" s="115">
        <f t="shared" si="56"/>
        <v>0</v>
      </c>
      <c r="CH28" s="119">
        <f t="shared" si="57"/>
        <v>0</v>
      </c>
      <c r="CI28" s="115">
        <f t="shared" si="58"/>
        <v>0</v>
      </c>
      <c r="CJ28" s="115">
        <f t="shared" si="59"/>
        <v>0</v>
      </c>
      <c r="CK28" s="115">
        <f t="shared" si="60"/>
        <v>0</v>
      </c>
      <c r="CL28" s="115">
        <f t="shared" si="61"/>
        <v>0</v>
      </c>
      <c r="CM28" s="115">
        <f t="shared" si="62"/>
        <v>0</v>
      </c>
      <c r="CN28" s="115">
        <f>IFERROR(IF(OR($A28=2,$A28=3,$C28=""),0,IF('Auto-Calculations'!Z28="M",1,0)),"0*")</f>
        <v>0</v>
      </c>
      <c r="CO28" s="115">
        <f>IFERROR(IF(OR($A28=2,$A28=3,$C28=""),0,IF('Auto-Calculations'!AE28="M",1,0)),"0*")</f>
        <v>0</v>
      </c>
      <c r="CP28" s="115">
        <f>IFERROR(IF(OR($A28=2,$A28=3,$C28=""),0,IF('Auto-Calculations'!V28="M",1,0)),"0*")</f>
        <v>0</v>
      </c>
      <c r="CQ28" s="115">
        <f>IFERROR(IF(OR($A28=2,$A28=3,$C28=""),0,IF('Auto-Calculations'!W28="M",1,0)),"0*")</f>
        <v>0</v>
      </c>
      <c r="CR28" s="115">
        <f>IFERROR(IF(OR($A28=2,$A28=3,$C28=""),0,IF('Auto-Calculations'!X28="M",1,0)),"0*")</f>
        <v>0</v>
      </c>
      <c r="CS28" s="115">
        <f>IFERROR(IF(OR($A28=2,$A28=3,$C28=""),0,IF('Auto-Calculations'!Y28="M",1,0)),"0*")</f>
        <v>0</v>
      </c>
      <c r="CT28" s="115">
        <f t="shared" si="63"/>
        <v>0</v>
      </c>
      <c r="CU28" s="115">
        <f t="shared" si="64"/>
        <v>0</v>
      </c>
      <c r="CV28" s="115">
        <f t="shared" si="65"/>
        <v>0</v>
      </c>
      <c r="CW28" s="115">
        <f t="shared" si="66"/>
        <v>0</v>
      </c>
      <c r="CX28" s="115">
        <f t="shared" si="67"/>
        <v>0</v>
      </c>
      <c r="CY28" s="111">
        <f t="shared" si="68"/>
        <v>0</v>
      </c>
      <c r="CZ28" s="111">
        <f t="shared" si="69"/>
        <v>0</v>
      </c>
      <c r="DA28" s="111">
        <f t="shared" si="70"/>
        <v>0</v>
      </c>
      <c r="DB28" s="115">
        <f t="shared" si="180"/>
        <v>0</v>
      </c>
      <c r="DC28" s="111">
        <f t="shared" si="181"/>
        <v>0</v>
      </c>
      <c r="DD28" s="115">
        <f t="shared" si="182"/>
        <v>0</v>
      </c>
      <c r="DE28" s="115">
        <f t="shared" si="183"/>
        <v>0</v>
      </c>
      <c r="DF28" s="115">
        <f>IFERROR(IF(OR($A28=3),0,IF('Auto-Calculations'!Q28="NA",1,0)),"0*")</f>
        <v>0</v>
      </c>
      <c r="DG28" s="111"/>
      <c r="DH28" s="111"/>
      <c r="DI28" s="111"/>
      <c r="DJ28" s="111"/>
      <c r="DK28" s="111"/>
      <c r="DL28" s="111"/>
      <c r="DM28" s="111"/>
      <c r="DN28" s="111"/>
      <c r="DO28" s="111"/>
      <c r="DP28" s="111"/>
      <c r="DQ28" s="120" t="str">
        <f t="shared" si="184"/>
        <v>0000000000000000000000000000000000000</v>
      </c>
      <c r="DR28" s="111" t="str">
        <f t="shared" si="71"/>
        <v>No Error</v>
      </c>
      <c r="DS28" s="111" t="str">
        <f t="shared" si="72"/>
        <v>No Error</v>
      </c>
      <c r="DT28" s="111" t="str">
        <f t="shared" si="73"/>
        <v>No Error</v>
      </c>
      <c r="DU28" s="111" t="str">
        <f t="shared" si="74"/>
        <v>No Error</v>
      </c>
      <c r="DV28" s="111" t="str">
        <f t="shared" si="75"/>
        <v>No Error</v>
      </c>
      <c r="DW28" s="111" t="str">
        <f t="shared" si="76"/>
        <v>No Error</v>
      </c>
      <c r="DX28" s="111" t="str">
        <f t="shared" si="77"/>
        <v>No Error</v>
      </c>
      <c r="DY28" s="111" t="str">
        <f t="shared" si="78"/>
        <v>No Error</v>
      </c>
      <c r="DZ28" s="111" t="str">
        <f t="shared" si="79"/>
        <v>No Error</v>
      </c>
      <c r="EA28" s="111" t="str">
        <f t="shared" si="80"/>
        <v>No Error</v>
      </c>
      <c r="EB28" s="111" t="str">
        <f t="shared" si="81"/>
        <v>No Error</v>
      </c>
      <c r="EC28" s="111" t="str">
        <f t="shared" si="82"/>
        <v>No Error</v>
      </c>
      <c r="ED28" s="111" t="str">
        <f t="shared" si="83"/>
        <v>No Error</v>
      </c>
      <c r="EE28" s="111" t="str">
        <f t="shared" si="84"/>
        <v>No Error</v>
      </c>
      <c r="EF28" s="111" t="str">
        <f t="shared" si="85"/>
        <v>No Error</v>
      </c>
      <c r="EG28" s="111" t="str">
        <f t="shared" si="86"/>
        <v>No Error</v>
      </c>
      <c r="EH28" s="111" t="str">
        <f t="shared" si="87"/>
        <v>No Error</v>
      </c>
      <c r="EI28" s="111" t="str">
        <f t="shared" si="88"/>
        <v>No Error</v>
      </c>
      <c r="EJ28" s="111" t="str">
        <f t="shared" si="89"/>
        <v>No Error</v>
      </c>
      <c r="EK28" s="111" t="str">
        <f t="shared" si="90"/>
        <v>No Error</v>
      </c>
      <c r="EL28" s="111" t="str">
        <f t="shared" si="91"/>
        <v>No Error</v>
      </c>
      <c r="EM28" s="111" t="str">
        <f t="shared" si="92"/>
        <v>No Error</v>
      </c>
      <c r="EN28" s="111" t="str">
        <f t="shared" si="93"/>
        <v>No Error</v>
      </c>
      <c r="EO28" s="111" t="str">
        <f t="shared" si="94"/>
        <v>No Error</v>
      </c>
      <c r="EP28" s="111" t="str">
        <f t="shared" si="95"/>
        <v>No Error</v>
      </c>
      <c r="EQ28" s="111" t="str">
        <f t="shared" si="96"/>
        <v>No Error</v>
      </c>
      <c r="ER28" s="111" t="str">
        <f t="shared" si="97"/>
        <v>No Error</v>
      </c>
      <c r="ES28" s="111" t="str">
        <f t="shared" si="98"/>
        <v>No Error</v>
      </c>
      <c r="ET28" s="111" t="str">
        <f t="shared" si="99"/>
        <v>No Error</v>
      </c>
      <c r="EU28" s="111" t="str">
        <f t="shared" si="100"/>
        <v>No Error</v>
      </c>
      <c r="EV28" s="111" t="str">
        <f t="shared" si="101"/>
        <v>No Error</v>
      </c>
      <c r="EW28" s="111" t="str">
        <f t="shared" si="102"/>
        <v>No Error</v>
      </c>
      <c r="EX28" s="111" t="str">
        <f t="shared" si="103"/>
        <v>No Error</v>
      </c>
      <c r="EY28" s="111" t="str">
        <f t="shared" si="104"/>
        <v>No Error</v>
      </c>
      <c r="EZ28" s="111" t="str">
        <f t="shared" si="105"/>
        <v>No Error</v>
      </c>
      <c r="FA28" s="111" t="str">
        <f t="shared" si="106"/>
        <v>No Error</v>
      </c>
      <c r="FB28" s="111" t="str">
        <f t="shared" si="107"/>
        <v>No Error</v>
      </c>
      <c r="FC28" s="111" t="str">
        <f t="shared" si="108"/>
        <v>No Error</v>
      </c>
      <c r="FD28" s="111" t="str">
        <f t="shared" si="109"/>
        <v>No Error</v>
      </c>
      <c r="FE28" s="111" t="str">
        <f t="shared" si="110"/>
        <v>No Error</v>
      </c>
      <c r="FF28" s="111" t="str">
        <f t="shared" si="111"/>
        <v>No Error</v>
      </c>
      <c r="FG28" s="111" t="str">
        <f t="shared" si="112"/>
        <v>No Error</v>
      </c>
      <c r="FH28" s="111" t="str">
        <f t="shared" si="113"/>
        <v>No Error</v>
      </c>
      <c r="FI28" s="111" t="str">
        <f t="shared" si="114"/>
        <v>No Error</v>
      </c>
      <c r="FJ28" s="111" t="str">
        <f t="shared" si="115"/>
        <v>No Error</v>
      </c>
      <c r="FK28" s="111" t="str">
        <f t="shared" si="116"/>
        <v>No Error</v>
      </c>
      <c r="FL28" s="111" t="str">
        <f t="shared" si="117"/>
        <v>No Error</v>
      </c>
      <c r="FM28" s="111" t="str">
        <f t="shared" si="118"/>
        <v>No Error</v>
      </c>
      <c r="FN28" s="111" t="str">
        <f t="shared" si="119"/>
        <v>No Error</v>
      </c>
      <c r="FO28" s="111" t="str">
        <f t="shared" si="120"/>
        <v>No Error</v>
      </c>
      <c r="FP28" s="111" t="str">
        <f t="shared" si="121"/>
        <v>No Error</v>
      </c>
      <c r="FQ28" s="111" t="str">
        <f t="shared" si="122"/>
        <v>No Error</v>
      </c>
      <c r="FR28" s="111" t="str">
        <f t="shared" si="123"/>
        <v>No Error</v>
      </c>
      <c r="FS28" s="111" t="str">
        <f t="shared" si="124"/>
        <v>No Error</v>
      </c>
      <c r="FT28" s="111" t="str">
        <f t="shared" si="125"/>
        <v>No Error</v>
      </c>
      <c r="FU28" s="111" t="str">
        <f t="shared" si="126"/>
        <v>No Error</v>
      </c>
      <c r="FV28" s="111" t="str">
        <f t="shared" si="127"/>
        <v>No Error</v>
      </c>
      <c r="FW28" s="111" t="str">
        <f t="shared" si="128"/>
        <v>No Error</v>
      </c>
      <c r="FX28" s="111" t="str">
        <f t="shared" si="129"/>
        <v>No Error</v>
      </c>
      <c r="FY28" s="111" t="str">
        <f t="shared" si="130"/>
        <v>No Error</v>
      </c>
      <c r="FZ28" s="111" t="str">
        <f t="shared" si="131"/>
        <v>No Error</v>
      </c>
      <c r="GA28" s="111" t="str">
        <f t="shared" si="132"/>
        <v>No Error</v>
      </c>
      <c r="GB28" s="111" t="str">
        <f t="shared" si="133"/>
        <v>No Error</v>
      </c>
      <c r="GC28" s="111" t="str">
        <f t="shared" si="134"/>
        <v>No Error</v>
      </c>
      <c r="GD28" s="111" t="str">
        <f t="shared" si="135"/>
        <v>No Error</v>
      </c>
      <c r="GE28" s="111" t="str">
        <f t="shared" si="136"/>
        <v>No Error</v>
      </c>
      <c r="GF28" s="111" t="str">
        <f t="shared" si="137"/>
        <v>No Error</v>
      </c>
      <c r="GG28" s="111" t="str">
        <f t="shared" si="138"/>
        <v>No Error</v>
      </c>
      <c r="GH28" s="111" t="str">
        <f t="shared" si="139"/>
        <v>No Error</v>
      </c>
      <c r="GI28" s="111" t="str">
        <f t="shared" si="140"/>
        <v>No Error</v>
      </c>
      <c r="GJ28" s="111" t="str">
        <f t="shared" si="141"/>
        <v>No Error</v>
      </c>
      <c r="GK28" s="111" t="str">
        <f t="shared" si="142"/>
        <v>No Error</v>
      </c>
      <c r="GL28" s="111" t="str">
        <f t="shared" si="143"/>
        <v>No Error</v>
      </c>
      <c r="GM28" s="111" t="str">
        <f t="shared" si="144"/>
        <v>No Error</v>
      </c>
      <c r="GN28" s="111" t="str">
        <f t="shared" si="145"/>
        <v>No Error</v>
      </c>
      <c r="GO28" s="111" t="str">
        <f t="shared" si="146"/>
        <v>No Error</v>
      </c>
      <c r="GP28" s="111" t="str">
        <f t="shared" si="146"/>
        <v>No Error</v>
      </c>
      <c r="GQ28" s="111">
        <f t="shared" si="147"/>
        <v>0</v>
      </c>
      <c r="GR28" s="111">
        <f t="shared" si="148"/>
        <v>0</v>
      </c>
      <c r="GS28" s="111" t="str">
        <f t="shared" si="149"/>
        <v/>
      </c>
      <c r="GT28" s="111">
        <f t="shared" si="150"/>
        <v>0</v>
      </c>
      <c r="GU28" s="111">
        <f t="shared" si="151"/>
        <v>0</v>
      </c>
      <c r="GV28" s="111">
        <f t="shared" si="185"/>
        <v>0</v>
      </c>
      <c r="GW28" s="121" t="str">
        <f>IF(OR($A28=2,$A28=3),"",'SEA Detail'!CB90)</f>
        <v>.</v>
      </c>
      <c r="GX28" s="111">
        <f t="shared" si="186"/>
        <v>0</v>
      </c>
      <c r="GY28" s="111">
        <f t="shared" si="187"/>
        <v>0</v>
      </c>
      <c r="GZ28" s="111">
        <f t="shared" si="188"/>
        <v>0</v>
      </c>
      <c r="HA28" s="111">
        <f t="shared" si="189"/>
        <v>0</v>
      </c>
      <c r="HB28" s="111">
        <f t="shared" si="152"/>
        <v>0</v>
      </c>
      <c r="HC28" s="111">
        <f t="shared" si="153"/>
        <v>0</v>
      </c>
      <c r="HD28" s="111">
        <f t="shared" si="154"/>
        <v>0</v>
      </c>
      <c r="HE28" s="111">
        <f t="shared" si="155"/>
        <v>0</v>
      </c>
      <c r="HF28" s="111">
        <f t="shared" si="156"/>
        <v>0</v>
      </c>
      <c r="HG28" s="111">
        <f t="shared" si="157"/>
        <v>0</v>
      </c>
      <c r="HH28" s="111">
        <f t="shared" si="158"/>
        <v>0</v>
      </c>
      <c r="HI28" s="111">
        <f t="shared" si="159"/>
        <v>0</v>
      </c>
      <c r="HJ28" s="111">
        <f t="shared" si="160"/>
        <v>0</v>
      </c>
      <c r="HK28" s="111">
        <f t="shared" si="161"/>
        <v>0</v>
      </c>
      <c r="HL28" s="111">
        <f t="shared" si="162"/>
        <v>0</v>
      </c>
      <c r="HM28" s="111">
        <f t="shared" si="163"/>
        <v>0</v>
      </c>
      <c r="HN28" s="111">
        <f t="shared" si="164"/>
        <v>0</v>
      </c>
      <c r="HO28" s="111">
        <f t="shared" si="165"/>
        <v>0</v>
      </c>
      <c r="HP28" s="111">
        <f t="shared" si="166"/>
        <v>0</v>
      </c>
      <c r="HQ28" s="111">
        <f t="shared" si="167"/>
        <v>0</v>
      </c>
      <c r="HR28" s="111">
        <f t="shared" si="168"/>
        <v>0</v>
      </c>
      <c r="HS28" s="111">
        <f t="shared" si="169"/>
        <v>0</v>
      </c>
      <c r="HT28" s="111">
        <f t="shared" si="170"/>
        <v>0</v>
      </c>
      <c r="HU28" s="111">
        <f t="shared" si="171"/>
        <v>0</v>
      </c>
      <c r="HV28" s="111">
        <f t="shared" si="172"/>
        <v>0</v>
      </c>
      <c r="HW28" s="111">
        <f t="shared" si="173"/>
        <v>0</v>
      </c>
      <c r="HX28" s="111">
        <f t="shared" si="174"/>
        <v>0</v>
      </c>
      <c r="HY28" s="111">
        <f>IF(AND(OR($A28=2,$E28=""),NOT(ISBLANK('Base Data'!I29))),1,IF(OR($A28=2,$C28="",$E28=""),0,1))</f>
        <v>0</v>
      </c>
      <c r="HZ28" s="111"/>
      <c r="IA28" s="111"/>
      <c r="IB28" s="111"/>
      <c r="IC28" s="111">
        <f>IF('Base Data'!C29="",0,IF('Base Data'!D29="",1,0))</f>
        <v>0</v>
      </c>
    </row>
    <row r="29" spans="1:237" x14ac:dyDescent="0.25">
      <c r="A29" s="116" t="str">
        <f>IF(NOT(ISBLANK('Base Data'!A30)),'Base Data'!A30,"")</f>
        <v/>
      </c>
      <c r="B29" s="116" t="str">
        <f>IF(NOT(ISBLANK('Base Data'!B30)),'Base Data'!B30,"")</f>
        <v/>
      </c>
      <c r="C29" s="125" t="str">
        <f>IF(NOT(ISBLANK('Base Data'!C30)),'Base Data'!C30,"")</f>
        <v/>
      </c>
      <c r="D29" s="125" t="str">
        <f>IF(NOT(ISBLANK('Base Data'!D30)),'Base Data'!D30,"")</f>
        <v/>
      </c>
      <c r="E29" s="116" t="str">
        <f>IF(NOT(ISBLANK('Base Data'!E30)),'Base Data'!E30,"")</f>
        <v/>
      </c>
      <c r="F29" s="117" t="str">
        <f>IF(NOT(ISBLANK('Base Data'!F30)),'Base Data'!F30,"")</f>
        <v/>
      </c>
      <c r="G29" s="117" t="str">
        <f>IF(NOT(ISBLANK('Base Data'!G30)),'Base Data'!G30,"")</f>
        <v/>
      </c>
      <c r="H29" s="188">
        <f t="shared" si="6"/>
        <v>0</v>
      </c>
      <c r="I29" s="117" t="str">
        <f>IF(NOT(ISBLANK('Base Data'!H30)),'Base Data'!H30,"")</f>
        <v/>
      </c>
      <c r="J29" s="188">
        <f>IF(AND(ISNUMBER(I29),ISNUMBER(#REF!)),I29-#REF!,IF(AND(NOT(ISNUMBER(I29)),NOT(ISNUMBER(#REF!))),0,IF(NOT(ISNUMBER(I29)),-#REF!,IF(NOT(ISNUMBER(#REF!)),I29,0))))</f>
        <v>0</v>
      </c>
      <c r="K29" s="188">
        <f t="shared" si="7"/>
        <v>0</v>
      </c>
      <c r="L29" s="188">
        <f t="shared" si="175"/>
        <v>0</v>
      </c>
      <c r="M29" s="116" t="str">
        <f>IF(NOT(ISBLANK('Base Data'!I30)),'Base Data'!I30,"")</f>
        <v/>
      </c>
      <c r="N29" s="116" t="str">
        <f>IF(NOT(ISBLANK('Base Data'!J30)),'Base Data'!J30,"")</f>
        <v/>
      </c>
      <c r="O29" s="117" t="str">
        <f>IF(NOT(ISBLANK('Base Data'!K30)),'Base Data'!K30,"")</f>
        <v/>
      </c>
      <c r="P29" s="191">
        <f t="shared" si="8"/>
        <v>0</v>
      </c>
      <c r="Q29" s="116" t="str">
        <f>IF(NOT(ISBLANK('Base Data'!L30)),'Base Data'!L30,"")</f>
        <v/>
      </c>
      <c r="R29" s="116" t="str">
        <f>IF(NOT(ISBLANK('Base Data'!M30)),'Base Data'!M30,"")</f>
        <v/>
      </c>
      <c r="S29" s="116" t="str">
        <f>IF(NOT(ISBLANK('Base Data'!N30)),'Base Data'!N30,"")</f>
        <v/>
      </c>
      <c r="T29" s="117" t="str">
        <f>IF(NOT(ISBLANK('Base Data'!O30)),'Base Data'!O30,"")</f>
        <v/>
      </c>
      <c r="U29" s="116" t="str">
        <f>IF(NOT(ISBLANK('Base Data'!P30)),'Base Data'!P30,"")</f>
        <v/>
      </c>
      <c r="V29" s="116" t="str">
        <f>IF(NOT(ISBLANK('Base Data'!Q30)),'Base Data'!Q30,"")</f>
        <v/>
      </c>
      <c r="W29" s="116" t="str">
        <f>IF(NOT(ISBLANK('Base Data'!R30)),'Base Data'!R30,"")</f>
        <v/>
      </c>
      <c r="X29" s="116" t="str">
        <f>IF(NOT(ISBLANK('Base Data'!S30)),'Base Data'!S30,"")</f>
        <v/>
      </c>
      <c r="Y29" s="116" t="str">
        <f>IF(NOT(ISBLANK('Base Data'!T30)),'Base Data'!T30,"")</f>
        <v/>
      </c>
      <c r="Z29" s="117" t="str">
        <f>IF(NOT(ISBLANK('Base Data'!U30)),'Base Data'!U30,"")</f>
        <v/>
      </c>
      <c r="AA29" s="191">
        <f t="shared" si="9"/>
        <v>0</v>
      </c>
      <c r="AB29" s="116" t="str">
        <f>IF(NOT(ISBLANK('Base Data'!V30)),'Base Data'!V30,"")</f>
        <v/>
      </c>
      <c r="AC29" s="117" t="str">
        <f>IF(NOT(ISBLANK('Base Data'!W30)),'Base Data'!W30,"")</f>
        <v/>
      </c>
      <c r="AD29" s="191">
        <f t="shared" si="10"/>
        <v>0</v>
      </c>
      <c r="AE29" s="118" t="str">
        <f>IF(NOT(ISBLANK('Base Data'!X30)),'Base Data'!X30,"")</f>
        <v/>
      </c>
      <c r="AF29" s="118" t="str">
        <f>IF(NOT(ISBLANK('Base Data'!Y30)),'Base Data'!Y30,"")</f>
        <v/>
      </c>
      <c r="AG29" s="121" t="str">
        <f>IF(OR($A29=2),"",'SEA Detail'!CB91)</f>
        <v>.</v>
      </c>
      <c r="AH29" s="115">
        <f t="shared" si="11"/>
        <v>0</v>
      </c>
      <c r="AI29" s="115">
        <f t="shared" si="12"/>
        <v>0</v>
      </c>
      <c r="AJ29" s="115">
        <f t="shared" si="13"/>
        <v>0</v>
      </c>
      <c r="AK29" s="115">
        <f t="shared" si="176"/>
        <v>0</v>
      </c>
      <c r="AL29" s="115">
        <f t="shared" si="14"/>
        <v>0</v>
      </c>
      <c r="AM29" s="115">
        <f t="shared" si="177"/>
        <v>0</v>
      </c>
      <c r="AN29" s="115">
        <f t="shared" si="15"/>
        <v>0</v>
      </c>
      <c r="AO29" s="115">
        <f t="shared" si="16"/>
        <v>0</v>
      </c>
      <c r="AP29" s="115">
        <f t="shared" si="17"/>
        <v>0</v>
      </c>
      <c r="AQ29" s="115">
        <f t="shared" si="18"/>
        <v>0</v>
      </c>
      <c r="AR29" s="115">
        <f t="shared" si="19"/>
        <v>0</v>
      </c>
      <c r="AS29" s="115">
        <f t="shared" si="20"/>
        <v>0</v>
      </c>
      <c r="AT29" s="115">
        <f t="shared" si="21"/>
        <v>0</v>
      </c>
      <c r="AU29" s="115">
        <f t="shared" si="22"/>
        <v>0</v>
      </c>
      <c r="AV29" s="115">
        <f t="shared" si="23"/>
        <v>0</v>
      </c>
      <c r="AW29" s="115">
        <f t="shared" si="24"/>
        <v>0</v>
      </c>
      <c r="AX29" s="115">
        <f t="shared" si="25"/>
        <v>0</v>
      </c>
      <c r="AY29" s="115">
        <f t="shared" si="26"/>
        <v>0</v>
      </c>
      <c r="AZ29" s="115">
        <f t="shared" si="27"/>
        <v>0</v>
      </c>
      <c r="BA29" s="115">
        <f t="shared" si="178"/>
        <v>0</v>
      </c>
      <c r="BB29" s="115">
        <f t="shared" si="28"/>
        <v>0</v>
      </c>
      <c r="BC29" s="115">
        <f t="shared" si="29"/>
        <v>0</v>
      </c>
      <c r="BD29" s="115">
        <f t="shared" si="30"/>
        <v>0</v>
      </c>
      <c r="BE29" s="115">
        <f t="shared" si="31"/>
        <v>0</v>
      </c>
      <c r="BF29" s="115">
        <f t="shared" si="32"/>
        <v>0</v>
      </c>
      <c r="BG29" s="115">
        <f t="shared" si="33"/>
        <v>0</v>
      </c>
      <c r="BH29" s="115">
        <f t="shared" si="34"/>
        <v>0</v>
      </c>
      <c r="BI29" s="115">
        <f t="shared" si="35"/>
        <v>0</v>
      </c>
      <c r="BJ29" s="115">
        <f t="shared" si="36"/>
        <v>0</v>
      </c>
      <c r="BK29" s="115">
        <f t="shared" si="37"/>
        <v>0</v>
      </c>
      <c r="BL29" s="115">
        <f t="shared" si="38"/>
        <v>0</v>
      </c>
      <c r="BM29" s="115">
        <f t="shared" si="39"/>
        <v>0</v>
      </c>
      <c r="BN29" s="115">
        <f t="shared" si="40"/>
        <v>0</v>
      </c>
      <c r="BO29" s="115">
        <f t="shared" si="41"/>
        <v>0</v>
      </c>
      <c r="BP29" s="115">
        <f t="shared" si="42"/>
        <v>0</v>
      </c>
      <c r="BQ29" s="115">
        <f t="shared" si="43"/>
        <v>0</v>
      </c>
      <c r="BR29" s="115">
        <f t="shared" si="44"/>
        <v>0</v>
      </c>
      <c r="BS29" s="115">
        <f t="shared" si="45"/>
        <v>0</v>
      </c>
      <c r="BT29" s="115">
        <f t="shared" si="46"/>
        <v>0</v>
      </c>
      <c r="BU29" s="115">
        <f t="shared" si="47"/>
        <v>0</v>
      </c>
      <c r="BV29" s="115">
        <f t="shared" si="179"/>
        <v>0</v>
      </c>
      <c r="BW29" s="115">
        <f t="shared" si="48"/>
        <v>0</v>
      </c>
      <c r="BX29" s="115">
        <f t="shared" si="49"/>
        <v>0</v>
      </c>
      <c r="BY29" s="115">
        <f t="shared" si="50"/>
        <v>0</v>
      </c>
      <c r="BZ29" s="115">
        <v>0</v>
      </c>
      <c r="CA29" s="115">
        <f>IFERROR(IF(OR($A29=2,$A29=3,$C29=""),0,IF(E29="",1,IF(ISERROR(VLOOKUP('Auto-Calculations'!E29,LEA_ESA_Lookup,2,FALSE)),1,0))),"0*")</f>
        <v>0</v>
      </c>
      <c r="CB29" s="115">
        <f t="shared" si="51"/>
        <v>0</v>
      </c>
      <c r="CC29" s="115">
        <f t="shared" si="52"/>
        <v>0</v>
      </c>
      <c r="CD29" s="115">
        <f t="shared" si="53"/>
        <v>0</v>
      </c>
      <c r="CE29" s="115">
        <f t="shared" si="54"/>
        <v>0</v>
      </c>
      <c r="CF29" s="115">
        <f t="shared" si="55"/>
        <v>0</v>
      </c>
      <c r="CG29" s="115">
        <f t="shared" si="56"/>
        <v>0</v>
      </c>
      <c r="CH29" s="119">
        <f t="shared" si="57"/>
        <v>0</v>
      </c>
      <c r="CI29" s="115">
        <f t="shared" si="58"/>
        <v>0</v>
      </c>
      <c r="CJ29" s="115">
        <f t="shared" si="59"/>
        <v>0</v>
      </c>
      <c r="CK29" s="115">
        <f t="shared" si="60"/>
        <v>0</v>
      </c>
      <c r="CL29" s="115">
        <f t="shared" si="61"/>
        <v>0</v>
      </c>
      <c r="CM29" s="115">
        <f t="shared" si="62"/>
        <v>0</v>
      </c>
      <c r="CN29" s="115">
        <f>IFERROR(IF(OR($A29=2,$A29=3,$C29=""),0,IF('Auto-Calculations'!Z29="M",1,0)),"0*")</f>
        <v>0</v>
      </c>
      <c r="CO29" s="115">
        <f>IFERROR(IF(OR($A29=2,$A29=3,$C29=""),0,IF('Auto-Calculations'!AE29="M",1,0)),"0*")</f>
        <v>0</v>
      </c>
      <c r="CP29" s="115">
        <f>IFERROR(IF(OR($A29=2,$A29=3,$C29=""),0,IF('Auto-Calculations'!V29="M",1,0)),"0*")</f>
        <v>0</v>
      </c>
      <c r="CQ29" s="115">
        <f>IFERROR(IF(OR($A29=2,$A29=3,$C29=""),0,IF('Auto-Calculations'!W29="M",1,0)),"0*")</f>
        <v>0</v>
      </c>
      <c r="CR29" s="115">
        <f>IFERROR(IF(OR($A29=2,$A29=3,$C29=""),0,IF('Auto-Calculations'!X29="M",1,0)),"0*")</f>
        <v>0</v>
      </c>
      <c r="CS29" s="115">
        <f>IFERROR(IF(OR($A29=2,$A29=3,$C29=""),0,IF('Auto-Calculations'!Y29="M",1,0)),"0*")</f>
        <v>0</v>
      </c>
      <c r="CT29" s="115">
        <f t="shared" si="63"/>
        <v>0</v>
      </c>
      <c r="CU29" s="115">
        <f t="shared" si="64"/>
        <v>0</v>
      </c>
      <c r="CV29" s="115">
        <f t="shared" si="65"/>
        <v>0</v>
      </c>
      <c r="CW29" s="115">
        <f t="shared" si="66"/>
        <v>0</v>
      </c>
      <c r="CX29" s="115">
        <f t="shared" si="67"/>
        <v>0</v>
      </c>
      <c r="CY29" s="111">
        <f t="shared" si="68"/>
        <v>0</v>
      </c>
      <c r="CZ29" s="111">
        <f t="shared" si="69"/>
        <v>0</v>
      </c>
      <c r="DA29" s="111">
        <f t="shared" si="70"/>
        <v>0</v>
      </c>
      <c r="DB29" s="115">
        <f t="shared" si="180"/>
        <v>0</v>
      </c>
      <c r="DC29" s="111">
        <f t="shared" si="181"/>
        <v>0</v>
      </c>
      <c r="DD29" s="115">
        <f t="shared" si="182"/>
        <v>0</v>
      </c>
      <c r="DE29" s="115">
        <f t="shared" si="183"/>
        <v>0</v>
      </c>
      <c r="DF29" s="115">
        <f>IFERROR(IF(OR($A29=3),0,IF('Auto-Calculations'!Q29="NA",1,0)),"0*")</f>
        <v>0</v>
      </c>
      <c r="DG29" s="111"/>
      <c r="DH29" s="111"/>
      <c r="DI29" s="111"/>
      <c r="DJ29" s="111"/>
      <c r="DK29" s="111"/>
      <c r="DL29" s="111"/>
      <c r="DM29" s="111"/>
      <c r="DN29" s="111"/>
      <c r="DO29" s="111"/>
      <c r="DP29" s="111"/>
      <c r="DQ29" s="120" t="str">
        <f t="shared" si="184"/>
        <v>0000000000000000000000000000000000000</v>
      </c>
      <c r="DR29" s="111" t="str">
        <f t="shared" si="71"/>
        <v>No Error</v>
      </c>
      <c r="DS29" s="111" t="str">
        <f t="shared" si="72"/>
        <v>No Error</v>
      </c>
      <c r="DT29" s="111" t="str">
        <f t="shared" si="73"/>
        <v>No Error</v>
      </c>
      <c r="DU29" s="111" t="str">
        <f t="shared" si="74"/>
        <v>No Error</v>
      </c>
      <c r="DV29" s="111" t="str">
        <f t="shared" si="75"/>
        <v>No Error</v>
      </c>
      <c r="DW29" s="111" t="str">
        <f t="shared" si="76"/>
        <v>No Error</v>
      </c>
      <c r="DX29" s="111" t="str">
        <f t="shared" si="77"/>
        <v>No Error</v>
      </c>
      <c r="DY29" s="111" t="str">
        <f t="shared" si="78"/>
        <v>No Error</v>
      </c>
      <c r="DZ29" s="111" t="str">
        <f t="shared" si="79"/>
        <v>No Error</v>
      </c>
      <c r="EA29" s="111" t="str">
        <f t="shared" si="80"/>
        <v>No Error</v>
      </c>
      <c r="EB29" s="111" t="str">
        <f t="shared" si="81"/>
        <v>No Error</v>
      </c>
      <c r="EC29" s="111" t="str">
        <f t="shared" si="82"/>
        <v>No Error</v>
      </c>
      <c r="ED29" s="111" t="str">
        <f t="shared" si="83"/>
        <v>No Error</v>
      </c>
      <c r="EE29" s="111" t="str">
        <f t="shared" si="84"/>
        <v>No Error</v>
      </c>
      <c r="EF29" s="111" t="str">
        <f t="shared" si="85"/>
        <v>No Error</v>
      </c>
      <c r="EG29" s="111" t="str">
        <f t="shared" si="86"/>
        <v>No Error</v>
      </c>
      <c r="EH29" s="111" t="str">
        <f t="shared" si="87"/>
        <v>No Error</v>
      </c>
      <c r="EI29" s="111" t="str">
        <f t="shared" si="88"/>
        <v>No Error</v>
      </c>
      <c r="EJ29" s="111" t="str">
        <f t="shared" si="89"/>
        <v>No Error</v>
      </c>
      <c r="EK29" s="111" t="str">
        <f t="shared" si="90"/>
        <v>No Error</v>
      </c>
      <c r="EL29" s="111" t="str">
        <f t="shared" si="91"/>
        <v>No Error</v>
      </c>
      <c r="EM29" s="111" t="str">
        <f t="shared" si="92"/>
        <v>No Error</v>
      </c>
      <c r="EN29" s="111" t="str">
        <f t="shared" si="93"/>
        <v>No Error</v>
      </c>
      <c r="EO29" s="111" t="str">
        <f t="shared" si="94"/>
        <v>No Error</v>
      </c>
      <c r="EP29" s="111" t="str">
        <f t="shared" si="95"/>
        <v>No Error</v>
      </c>
      <c r="EQ29" s="111" t="str">
        <f t="shared" si="96"/>
        <v>No Error</v>
      </c>
      <c r="ER29" s="111" t="str">
        <f t="shared" si="97"/>
        <v>No Error</v>
      </c>
      <c r="ES29" s="111" t="str">
        <f t="shared" si="98"/>
        <v>No Error</v>
      </c>
      <c r="ET29" s="111" t="str">
        <f t="shared" si="99"/>
        <v>No Error</v>
      </c>
      <c r="EU29" s="111" t="str">
        <f t="shared" si="100"/>
        <v>No Error</v>
      </c>
      <c r="EV29" s="111" t="str">
        <f t="shared" si="101"/>
        <v>No Error</v>
      </c>
      <c r="EW29" s="111" t="str">
        <f t="shared" si="102"/>
        <v>No Error</v>
      </c>
      <c r="EX29" s="111" t="str">
        <f t="shared" si="103"/>
        <v>No Error</v>
      </c>
      <c r="EY29" s="111" t="str">
        <f t="shared" si="104"/>
        <v>No Error</v>
      </c>
      <c r="EZ29" s="111" t="str">
        <f t="shared" si="105"/>
        <v>No Error</v>
      </c>
      <c r="FA29" s="111" t="str">
        <f t="shared" si="106"/>
        <v>No Error</v>
      </c>
      <c r="FB29" s="111" t="str">
        <f t="shared" si="107"/>
        <v>No Error</v>
      </c>
      <c r="FC29" s="111" t="str">
        <f t="shared" si="108"/>
        <v>No Error</v>
      </c>
      <c r="FD29" s="111" t="str">
        <f t="shared" si="109"/>
        <v>No Error</v>
      </c>
      <c r="FE29" s="111" t="str">
        <f t="shared" si="110"/>
        <v>No Error</v>
      </c>
      <c r="FF29" s="111" t="str">
        <f t="shared" si="111"/>
        <v>No Error</v>
      </c>
      <c r="FG29" s="111" t="str">
        <f t="shared" si="112"/>
        <v>No Error</v>
      </c>
      <c r="FH29" s="111" t="str">
        <f t="shared" si="113"/>
        <v>No Error</v>
      </c>
      <c r="FI29" s="111" t="str">
        <f t="shared" si="114"/>
        <v>No Error</v>
      </c>
      <c r="FJ29" s="111" t="str">
        <f t="shared" si="115"/>
        <v>No Error</v>
      </c>
      <c r="FK29" s="111" t="str">
        <f t="shared" si="116"/>
        <v>No Error</v>
      </c>
      <c r="FL29" s="111" t="str">
        <f t="shared" si="117"/>
        <v>No Error</v>
      </c>
      <c r="FM29" s="111" t="str">
        <f t="shared" si="118"/>
        <v>No Error</v>
      </c>
      <c r="FN29" s="111" t="str">
        <f t="shared" si="119"/>
        <v>No Error</v>
      </c>
      <c r="FO29" s="111" t="str">
        <f t="shared" si="120"/>
        <v>No Error</v>
      </c>
      <c r="FP29" s="111" t="str">
        <f t="shared" si="121"/>
        <v>No Error</v>
      </c>
      <c r="FQ29" s="111" t="str">
        <f t="shared" si="122"/>
        <v>No Error</v>
      </c>
      <c r="FR29" s="111" t="str">
        <f t="shared" si="123"/>
        <v>No Error</v>
      </c>
      <c r="FS29" s="111" t="str">
        <f t="shared" si="124"/>
        <v>No Error</v>
      </c>
      <c r="FT29" s="111" t="str">
        <f t="shared" si="125"/>
        <v>No Error</v>
      </c>
      <c r="FU29" s="111" t="str">
        <f t="shared" si="126"/>
        <v>No Error</v>
      </c>
      <c r="FV29" s="111" t="str">
        <f t="shared" si="127"/>
        <v>No Error</v>
      </c>
      <c r="FW29" s="111" t="str">
        <f t="shared" si="128"/>
        <v>No Error</v>
      </c>
      <c r="FX29" s="111" t="str">
        <f t="shared" si="129"/>
        <v>No Error</v>
      </c>
      <c r="FY29" s="111" t="str">
        <f t="shared" si="130"/>
        <v>No Error</v>
      </c>
      <c r="FZ29" s="111" t="str">
        <f t="shared" si="131"/>
        <v>No Error</v>
      </c>
      <c r="GA29" s="111" t="str">
        <f t="shared" si="132"/>
        <v>No Error</v>
      </c>
      <c r="GB29" s="111" t="str">
        <f t="shared" si="133"/>
        <v>No Error</v>
      </c>
      <c r="GC29" s="111" t="str">
        <f t="shared" si="134"/>
        <v>No Error</v>
      </c>
      <c r="GD29" s="111" t="str">
        <f t="shared" si="135"/>
        <v>No Error</v>
      </c>
      <c r="GE29" s="111" t="str">
        <f t="shared" si="136"/>
        <v>No Error</v>
      </c>
      <c r="GF29" s="111" t="str">
        <f t="shared" si="137"/>
        <v>No Error</v>
      </c>
      <c r="GG29" s="111" t="str">
        <f t="shared" si="138"/>
        <v>No Error</v>
      </c>
      <c r="GH29" s="111" t="str">
        <f t="shared" si="139"/>
        <v>No Error</v>
      </c>
      <c r="GI29" s="111" t="str">
        <f t="shared" si="140"/>
        <v>No Error</v>
      </c>
      <c r="GJ29" s="111" t="str">
        <f t="shared" si="141"/>
        <v>No Error</v>
      </c>
      <c r="GK29" s="111" t="str">
        <f t="shared" si="142"/>
        <v>No Error</v>
      </c>
      <c r="GL29" s="111" t="str">
        <f t="shared" si="143"/>
        <v>No Error</v>
      </c>
      <c r="GM29" s="111" t="str">
        <f t="shared" si="144"/>
        <v>No Error</v>
      </c>
      <c r="GN29" s="111" t="str">
        <f t="shared" si="145"/>
        <v>No Error</v>
      </c>
      <c r="GO29" s="111" t="str">
        <f t="shared" si="146"/>
        <v>No Error</v>
      </c>
      <c r="GP29" s="111" t="str">
        <f t="shared" si="146"/>
        <v>No Error</v>
      </c>
      <c r="GQ29" s="111">
        <f t="shared" si="147"/>
        <v>0</v>
      </c>
      <c r="GR29" s="111">
        <f t="shared" si="148"/>
        <v>0</v>
      </c>
      <c r="GS29" s="111" t="str">
        <f t="shared" si="149"/>
        <v/>
      </c>
      <c r="GT29" s="111">
        <f t="shared" si="150"/>
        <v>0</v>
      </c>
      <c r="GU29" s="111">
        <f t="shared" si="151"/>
        <v>0</v>
      </c>
      <c r="GV29" s="111">
        <f t="shared" si="185"/>
        <v>0</v>
      </c>
      <c r="GW29" s="121" t="str">
        <f>IF(OR($A29=2,$A29=3),"",'SEA Detail'!CB91)</f>
        <v>.</v>
      </c>
      <c r="GX29" s="111">
        <f t="shared" si="186"/>
        <v>0</v>
      </c>
      <c r="GY29" s="111">
        <f t="shared" si="187"/>
        <v>0</v>
      </c>
      <c r="GZ29" s="111">
        <f t="shared" si="188"/>
        <v>0</v>
      </c>
      <c r="HA29" s="111">
        <f t="shared" si="189"/>
        <v>0</v>
      </c>
      <c r="HB29" s="111">
        <f t="shared" si="152"/>
        <v>0</v>
      </c>
      <c r="HC29" s="111">
        <f t="shared" si="153"/>
        <v>0</v>
      </c>
      <c r="HD29" s="111">
        <f t="shared" si="154"/>
        <v>0</v>
      </c>
      <c r="HE29" s="111">
        <f t="shared" si="155"/>
        <v>0</v>
      </c>
      <c r="HF29" s="111">
        <f t="shared" si="156"/>
        <v>0</v>
      </c>
      <c r="HG29" s="111">
        <f t="shared" si="157"/>
        <v>0</v>
      </c>
      <c r="HH29" s="111">
        <f t="shared" si="158"/>
        <v>0</v>
      </c>
      <c r="HI29" s="111">
        <f t="shared" si="159"/>
        <v>0</v>
      </c>
      <c r="HJ29" s="111">
        <f t="shared" si="160"/>
        <v>0</v>
      </c>
      <c r="HK29" s="111">
        <f t="shared" si="161"/>
        <v>0</v>
      </c>
      <c r="HL29" s="111">
        <f t="shared" si="162"/>
        <v>0</v>
      </c>
      <c r="HM29" s="111">
        <f t="shared" si="163"/>
        <v>0</v>
      </c>
      <c r="HN29" s="111">
        <f t="shared" si="164"/>
        <v>0</v>
      </c>
      <c r="HO29" s="111">
        <f t="shared" si="165"/>
        <v>0</v>
      </c>
      <c r="HP29" s="111">
        <f t="shared" si="166"/>
        <v>0</v>
      </c>
      <c r="HQ29" s="111">
        <f t="shared" si="167"/>
        <v>0</v>
      </c>
      <c r="HR29" s="111">
        <f t="shared" si="168"/>
        <v>0</v>
      </c>
      <c r="HS29" s="111">
        <f t="shared" si="169"/>
        <v>0</v>
      </c>
      <c r="HT29" s="111">
        <f t="shared" si="170"/>
        <v>0</v>
      </c>
      <c r="HU29" s="111">
        <f t="shared" si="171"/>
        <v>0</v>
      </c>
      <c r="HV29" s="111">
        <f t="shared" si="172"/>
        <v>0</v>
      </c>
      <c r="HW29" s="111">
        <f t="shared" si="173"/>
        <v>0</v>
      </c>
      <c r="HX29" s="111">
        <f t="shared" si="174"/>
        <v>0</v>
      </c>
      <c r="HY29" s="111">
        <f>IF(AND(OR($A29=2,$E29=""),NOT(ISBLANK('Base Data'!I30))),1,IF(OR($A29=2,$C29="",$E29=""),0,1))</f>
        <v>0</v>
      </c>
      <c r="HZ29" s="111"/>
      <c r="IA29" s="111"/>
      <c r="IB29" s="111"/>
      <c r="IC29" s="111">
        <f>IF('Base Data'!C30="",0,IF('Base Data'!D30="",1,0))</f>
        <v>0</v>
      </c>
    </row>
    <row r="30" spans="1:237" x14ac:dyDescent="0.25">
      <c r="A30" s="116" t="str">
        <f>IF(NOT(ISBLANK('Base Data'!A31)),'Base Data'!A31,"")</f>
        <v/>
      </c>
      <c r="B30" s="116" t="str">
        <f>IF(NOT(ISBLANK('Base Data'!B31)),'Base Data'!B31,"")</f>
        <v/>
      </c>
      <c r="C30" s="125" t="str">
        <f>IF(NOT(ISBLANK('Base Data'!C31)),'Base Data'!C31,"")</f>
        <v/>
      </c>
      <c r="D30" s="125" t="str">
        <f>IF(NOT(ISBLANK('Base Data'!D31)),'Base Data'!D31,"")</f>
        <v/>
      </c>
      <c r="E30" s="116" t="str">
        <f>IF(NOT(ISBLANK('Base Data'!E31)),'Base Data'!E31,"")</f>
        <v/>
      </c>
      <c r="F30" s="117" t="str">
        <f>IF(NOT(ISBLANK('Base Data'!F31)),'Base Data'!F31,"")</f>
        <v/>
      </c>
      <c r="G30" s="117" t="str">
        <f>IF(NOT(ISBLANK('Base Data'!G31)),'Base Data'!G31,"")</f>
        <v/>
      </c>
      <c r="H30" s="188">
        <f t="shared" si="6"/>
        <v>0</v>
      </c>
      <c r="I30" s="117" t="str">
        <f>IF(NOT(ISBLANK('Base Data'!H31)),'Base Data'!H31,"")</f>
        <v/>
      </c>
      <c r="J30" s="188">
        <f>IF(AND(ISNUMBER(I30),ISNUMBER(#REF!)),I30-#REF!,IF(AND(NOT(ISNUMBER(I30)),NOT(ISNUMBER(#REF!))),0,IF(NOT(ISNUMBER(I30)),-#REF!,IF(NOT(ISNUMBER(#REF!)),I30,0))))</f>
        <v>0</v>
      </c>
      <c r="K30" s="188">
        <f t="shared" si="7"/>
        <v>0</v>
      </c>
      <c r="L30" s="188">
        <f t="shared" si="175"/>
        <v>0</v>
      </c>
      <c r="M30" s="116" t="str">
        <f>IF(NOT(ISBLANK('Base Data'!I31)),'Base Data'!I31,"")</f>
        <v/>
      </c>
      <c r="N30" s="116" t="str">
        <f>IF(NOT(ISBLANK('Base Data'!J31)),'Base Data'!J31,"")</f>
        <v/>
      </c>
      <c r="O30" s="117" t="str">
        <f>IF(NOT(ISBLANK('Base Data'!K31)),'Base Data'!K31,"")</f>
        <v/>
      </c>
      <c r="P30" s="191">
        <f t="shared" si="8"/>
        <v>0</v>
      </c>
      <c r="Q30" s="116" t="str">
        <f>IF(NOT(ISBLANK('Base Data'!L31)),'Base Data'!L31,"")</f>
        <v/>
      </c>
      <c r="R30" s="116" t="str">
        <f>IF(NOT(ISBLANK('Base Data'!M31)),'Base Data'!M31,"")</f>
        <v/>
      </c>
      <c r="S30" s="116" t="str">
        <f>IF(NOT(ISBLANK('Base Data'!N31)),'Base Data'!N31,"")</f>
        <v/>
      </c>
      <c r="T30" s="117" t="str">
        <f>IF(NOT(ISBLANK('Base Data'!O31)),'Base Data'!O31,"")</f>
        <v/>
      </c>
      <c r="U30" s="116" t="str">
        <f>IF(NOT(ISBLANK('Base Data'!P31)),'Base Data'!P31,"")</f>
        <v/>
      </c>
      <c r="V30" s="116" t="str">
        <f>IF(NOT(ISBLANK('Base Data'!Q31)),'Base Data'!Q31,"")</f>
        <v/>
      </c>
      <c r="W30" s="116" t="str">
        <f>IF(NOT(ISBLANK('Base Data'!R31)),'Base Data'!R31,"")</f>
        <v/>
      </c>
      <c r="X30" s="116" t="str">
        <f>IF(NOT(ISBLANK('Base Data'!S31)),'Base Data'!S31,"")</f>
        <v/>
      </c>
      <c r="Y30" s="116" t="str">
        <f>IF(NOT(ISBLANK('Base Data'!T31)),'Base Data'!T31,"")</f>
        <v/>
      </c>
      <c r="Z30" s="117" t="str">
        <f>IF(NOT(ISBLANK('Base Data'!U31)),'Base Data'!U31,"")</f>
        <v/>
      </c>
      <c r="AA30" s="191">
        <f t="shared" si="9"/>
        <v>0</v>
      </c>
      <c r="AB30" s="116" t="str">
        <f>IF(NOT(ISBLANK('Base Data'!V31)),'Base Data'!V31,"")</f>
        <v/>
      </c>
      <c r="AC30" s="117" t="str">
        <f>IF(NOT(ISBLANK('Base Data'!W31)),'Base Data'!W31,"")</f>
        <v/>
      </c>
      <c r="AD30" s="191">
        <f t="shared" si="10"/>
        <v>0</v>
      </c>
      <c r="AE30" s="118" t="str">
        <f>IF(NOT(ISBLANK('Base Data'!X31)),'Base Data'!X31,"")</f>
        <v/>
      </c>
      <c r="AF30" s="118" t="str">
        <f>IF(NOT(ISBLANK('Base Data'!Y31)),'Base Data'!Y31,"")</f>
        <v/>
      </c>
      <c r="AG30" s="121" t="str">
        <f>IF(OR($A30=2),"",'SEA Detail'!CB92)</f>
        <v>.</v>
      </c>
      <c r="AH30" s="115">
        <f t="shared" si="11"/>
        <v>0</v>
      </c>
      <c r="AI30" s="115">
        <f t="shared" si="12"/>
        <v>0</v>
      </c>
      <c r="AJ30" s="115">
        <f t="shared" si="13"/>
        <v>0</v>
      </c>
      <c r="AK30" s="115">
        <f t="shared" si="176"/>
        <v>0</v>
      </c>
      <c r="AL30" s="115">
        <f t="shared" si="14"/>
        <v>0</v>
      </c>
      <c r="AM30" s="115">
        <f t="shared" si="177"/>
        <v>0</v>
      </c>
      <c r="AN30" s="115">
        <f t="shared" si="15"/>
        <v>0</v>
      </c>
      <c r="AO30" s="115">
        <f t="shared" si="16"/>
        <v>0</v>
      </c>
      <c r="AP30" s="115">
        <f t="shared" si="17"/>
        <v>0</v>
      </c>
      <c r="AQ30" s="115">
        <f t="shared" si="18"/>
        <v>0</v>
      </c>
      <c r="AR30" s="115">
        <f t="shared" si="19"/>
        <v>0</v>
      </c>
      <c r="AS30" s="115">
        <f t="shared" si="20"/>
        <v>0</v>
      </c>
      <c r="AT30" s="115">
        <f t="shared" si="21"/>
        <v>0</v>
      </c>
      <c r="AU30" s="115">
        <f t="shared" si="22"/>
        <v>0</v>
      </c>
      <c r="AV30" s="115">
        <f t="shared" si="23"/>
        <v>0</v>
      </c>
      <c r="AW30" s="115">
        <f t="shared" si="24"/>
        <v>0</v>
      </c>
      <c r="AX30" s="115">
        <f t="shared" si="25"/>
        <v>0</v>
      </c>
      <c r="AY30" s="115">
        <f t="shared" si="26"/>
        <v>0</v>
      </c>
      <c r="AZ30" s="115">
        <f t="shared" si="27"/>
        <v>0</v>
      </c>
      <c r="BA30" s="115">
        <f t="shared" si="178"/>
        <v>0</v>
      </c>
      <c r="BB30" s="115">
        <f t="shared" si="28"/>
        <v>0</v>
      </c>
      <c r="BC30" s="115">
        <f t="shared" si="29"/>
        <v>0</v>
      </c>
      <c r="BD30" s="115">
        <f t="shared" si="30"/>
        <v>0</v>
      </c>
      <c r="BE30" s="115">
        <f t="shared" si="31"/>
        <v>0</v>
      </c>
      <c r="BF30" s="115">
        <f t="shared" si="32"/>
        <v>0</v>
      </c>
      <c r="BG30" s="115">
        <f t="shared" si="33"/>
        <v>0</v>
      </c>
      <c r="BH30" s="115">
        <f t="shared" si="34"/>
        <v>0</v>
      </c>
      <c r="BI30" s="115">
        <f t="shared" si="35"/>
        <v>0</v>
      </c>
      <c r="BJ30" s="115">
        <f t="shared" si="36"/>
        <v>0</v>
      </c>
      <c r="BK30" s="115">
        <f t="shared" si="37"/>
        <v>0</v>
      </c>
      <c r="BL30" s="115">
        <f t="shared" si="38"/>
        <v>0</v>
      </c>
      <c r="BM30" s="115">
        <f t="shared" si="39"/>
        <v>0</v>
      </c>
      <c r="BN30" s="115">
        <f t="shared" si="40"/>
        <v>0</v>
      </c>
      <c r="BO30" s="115">
        <f t="shared" si="41"/>
        <v>0</v>
      </c>
      <c r="BP30" s="115">
        <f t="shared" si="42"/>
        <v>0</v>
      </c>
      <c r="BQ30" s="115">
        <f t="shared" si="43"/>
        <v>0</v>
      </c>
      <c r="BR30" s="115">
        <f t="shared" si="44"/>
        <v>0</v>
      </c>
      <c r="BS30" s="115">
        <f t="shared" si="45"/>
        <v>0</v>
      </c>
      <c r="BT30" s="115">
        <f t="shared" si="46"/>
        <v>0</v>
      </c>
      <c r="BU30" s="115">
        <f t="shared" si="47"/>
        <v>0</v>
      </c>
      <c r="BV30" s="115">
        <f t="shared" si="179"/>
        <v>0</v>
      </c>
      <c r="BW30" s="115">
        <f t="shared" si="48"/>
        <v>0</v>
      </c>
      <c r="BX30" s="115">
        <f t="shared" si="49"/>
        <v>0</v>
      </c>
      <c r="BY30" s="115">
        <f t="shared" si="50"/>
        <v>0</v>
      </c>
      <c r="BZ30" s="115">
        <v>0</v>
      </c>
      <c r="CA30" s="115">
        <f>IFERROR(IF(OR($A30=2,$A30=3,$C30=""),0,IF(E30="",1,IF(ISERROR(VLOOKUP('Auto-Calculations'!E30,LEA_ESA_Lookup,2,FALSE)),1,0))),"0*")</f>
        <v>0</v>
      </c>
      <c r="CB30" s="115">
        <f t="shared" si="51"/>
        <v>0</v>
      </c>
      <c r="CC30" s="115">
        <f t="shared" si="52"/>
        <v>0</v>
      </c>
      <c r="CD30" s="115">
        <f t="shared" si="53"/>
        <v>0</v>
      </c>
      <c r="CE30" s="115">
        <f t="shared" si="54"/>
        <v>0</v>
      </c>
      <c r="CF30" s="115">
        <f t="shared" si="55"/>
        <v>0</v>
      </c>
      <c r="CG30" s="115">
        <f t="shared" si="56"/>
        <v>0</v>
      </c>
      <c r="CH30" s="119">
        <f t="shared" si="57"/>
        <v>0</v>
      </c>
      <c r="CI30" s="115">
        <f t="shared" si="58"/>
        <v>0</v>
      </c>
      <c r="CJ30" s="115">
        <f t="shared" si="59"/>
        <v>0</v>
      </c>
      <c r="CK30" s="115">
        <f t="shared" si="60"/>
        <v>0</v>
      </c>
      <c r="CL30" s="115">
        <f t="shared" si="61"/>
        <v>0</v>
      </c>
      <c r="CM30" s="115">
        <f t="shared" si="62"/>
        <v>0</v>
      </c>
      <c r="CN30" s="115">
        <f>IFERROR(IF(OR($A30=2,$A30=3,$C30=""),0,IF('Auto-Calculations'!Z30="M",1,0)),"0*")</f>
        <v>0</v>
      </c>
      <c r="CO30" s="115">
        <f>IFERROR(IF(OR($A30=2,$A30=3,$C30=""),0,IF('Auto-Calculations'!AE30="M",1,0)),"0*")</f>
        <v>0</v>
      </c>
      <c r="CP30" s="115">
        <f>IFERROR(IF(OR($A30=2,$A30=3,$C30=""),0,IF('Auto-Calculations'!V30="M",1,0)),"0*")</f>
        <v>0</v>
      </c>
      <c r="CQ30" s="115">
        <f>IFERROR(IF(OR($A30=2,$A30=3,$C30=""),0,IF('Auto-Calculations'!W30="M",1,0)),"0*")</f>
        <v>0</v>
      </c>
      <c r="CR30" s="115">
        <f>IFERROR(IF(OR($A30=2,$A30=3,$C30=""),0,IF('Auto-Calculations'!X30="M",1,0)),"0*")</f>
        <v>0</v>
      </c>
      <c r="CS30" s="115">
        <f>IFERROR(IF(OR($A30=2,$A30=3,$C30=""),0,IF('Auto-Calculations'!Y30="M",1,0)),"0*")</f>
        <v>0</v>
      </c>
      <c r="CT30" s="115">
        <f t="shared" si="63"/>
        <v>0</v>
      </c>
      <c r="CU30" s="115">
        <f t="shared" si="64"/>
        <v>0</v>
      </c>
      <c r="CV30" s="115">
        <f t="shared" si="65"/>
        <v>0</v>
      </c>
      <c r="CW30" s="115">
        <f t="shared" si="66"/>
        <v>0</v>
      </c>
      <c r="CX30" s="115">
        <f t="shared" si="67"/>
        <v>0</v>
      </c>
      <c r="CY30" s="111">
        <f t="shared" si="68"/>
        <v>0</v>
      </c>
      <c r="CZ30" s="111">
        <f t="shared" si="69"/>
        <v>0</v>
      </c>
      <c r="DA30" s="111">
        <f t="shared" si="70"/>
        <v>0</v>
      </c>
      <c r="DB30" s="115">
        <f t="shared" si="180"/>
        <v>0</v>
      </c>
      <c r="DC30" s="111">
        <f t="shared" si="181"/>
        <v>0</v>
      </c>
      <c r="DD30" s="115">
        <f t="shared" si="182"/>
        <v>0</v>
      </c>
      <c r="DE30" s="115">
        <f t="shared" si="183"/>
        <v>0</v>
      </c>
      <c r="DF30" s="115">
        <f>IFERROR(IF(OR($A30=3),0,IF('Auto-Calculations'!Q30="NA",1,0)),"0*")</f>
        <v>0</v>
      </c>
      <c r="DG30" s="111"/>
      <c r="DH30" s="111"/>
      <c r="DI30" s="111"/>
      <c r="DJ30" s="111"/>
      <c r="DK30" s="111"/>
      <c r="DL30" s="111"/>
      <c r="DM30" s="111"/>
      <c r="DN30" s="111"/>
      <c r="DO30" s="111"/>
      <c r="DP30" s="111"/>
      <c r="DQ30" s="120" t="str">
        <f t="shared" si="184"/>
        <v>0000000000000000000000000000000000000</v>
      </c>
      <c r="DR30" s="111" t="str">
        <f t="shared" si="71"/>
        <v>No Error</v>
      </c>
      <c r="DS30" s="111" t="str">
        <f t="shared" si="72"/>
        <v>No Error</v>
      </c>
      <c r="DT30" s="111" t="str">
        <f t="shared" si="73"/>
        <v>No Error</v>
      </c>
      <c r="DU30" s="111" t="str">
        <f t="shared" si="74"/>
        <v>No Error</v>
      </c>
      <c r="DV30" s="111" t="str">
        <f t="shared" si="75"/>
        <v>No Error</v>
      </c>
      <c r="DW30" s="111" t="str">
        <f t="shared" si="76"/>
        <v>No Error</v>
      </c>
      <c r="DX30" s="111" t="str">
        <f t="shared" si="77"/>
        <v>No Error</v>
      </c>
      <c r="DY30" s="111" t="str">
        <f t="shared" si="78"/>
        <v>No Error</v>
      </c>
      <c r="DZ30" s="111" t="str">
        <f t="shared" si="79"/>
        <v>No Error</v>
      </c>
      <c r="EA30" s="111" t="str">
        <f t="shared" si="80"/>
        <v>No Error</v>
      </c>
      <c r="EB30" s="111" t="str">
        <f t="shared" si="81"/>
        <v>No Error</v>
      </c>
      <c r="EC30" s="111" t="str">
        <f t="shared" si="82"/>
        <v>No Error</v>
      </c>
      <c r="ED30" s="111" t="str">
        <f t="shared" si="83"/>
        <v>No Error</v>
      </c>
      <c r="EE30" s="111" t="str">
        <f t="shared" si="84"/>
        <v>No Error</v>
      </c>
      <c r="EF30" s="111" t="str">
        <f t="shared" si="85"/>
        <v>No Error</v>
      </c>
      <c r="EG30" s="111" t="str">
        <f t="shared" si="86"/>
        <v>No Error</v>
      </c>
      <c r="EH30" s="111" t="str">
        <f t="shared" si="87"/>
        <v>No Error</v>
      </c>
      <c r="EI30" s="111" t="str">
        <f t="shared" si="88"/>
        <v>No Error</v>
      </c>
      <c r="EJ30" s="111" t="str">
        <f t="shared" si="89"/>
        <v>No Error</v>
      </c>
      <c r="EK30" s="111" t="str">
        <f t="shared" si="90"/>
        <v>No Error</v>
      </c>
      <c r="EL30" s="111" t="str">
        <f t="shared" si="91"/>
        <v>No Error</v>
      </c>
      <c r="EM30" s="111" t="str">
        <f t="shared" si="92"/>
        <v>No Error</v>
      </c>
      <c r="EN30" s="111" t="str">
        <f t="shared" si="93"/>
        <v>No Error</v>
      </c>
      <c r="EO30" s="111" t="str">
        <f t="shared" si="94"/>
        <v>No Error</v>
      </c>
      <c r="EP30" s="111" t="str">
        <f t="shared" si="95"/>
        <v>No Error</v>
      </c>
      <c r="EQ30" s="111" t="str">
        <f t="shared" si="96"/>
        <v>No Error</v>
      </c>
      <c r="ER30" s="111" t="str">
        <f t="shared" si="97"/>
        <v>No Error</v>
      </c>
      <c r="ES30" s="111" t="str">
        <f t="shared" si="98"/>
        <v>No Error</v>
      </c>
      <c r="ET30" s="111" t="str">
        <f t="shared" si="99"/>
        <v>No Error</v>
      </c>
      <c r="EU30" s="111" t="str">
        <f t="shared" si="100"/>
        <v>No Error</v>
      </c>
      <c r="EV30" s="111" t="str">
        <f t="shared" si="101"/>
        <v>No Error</v>
      </c>
      <c r="EW30" s="111" t="str">
        <f t="shared" si="102"/>
        <v>No Error</v>
      </c>
      <c r="EX30" s="111" t="str">
        <f t="shared" si="103"/>
        <v>No Error</v>
      </c>
      <c r="EY30" s="111" t="str">
        <f t="shared" si="104"/>
        <v>No Error</v>
      </c>
      <c r="EZ30" s="111" t="str">
        <f t="shared" si="105"/>
        <v>No Error</v>
      </c>
      <c r="FA30" s="111" t="str">
        <f t="shared" si="106"/>
        <v>No Error</v>
      </c>
      <c r="FB30" s="111" t="str">
        <f t="shared" si="107"/>
        <v>No Error</v>
      </c>
      <c r="FC30" s="111" t="str">
        <f t="shared" si="108"/>
        <v>No Error</v>
      </c>
      <c r="FD30" s="111" t="str">
        <f t="shared" si="109"/>
        <v>No Error</v>
      </c>
      <c r="FE30" s="111" t="str">
        <f t="shared" si="110"/>
        <v>No Error</v>
      </c>
      <c r="FF30" s="111" t="str">
        <f t="shared" si="111"/>
        <v>No Error</v>
      </c>
      <c r="FG30" s="111" t="str">
        <f t="shared" si="112"/>
        <v>No Error</v>
      </c>
      <c r="FH30" s="111" t="str">
        <f t="shared" si="113"/>
        <v>No Error</v>
      </c>
      <c r="FI30" s="111" t="str">
        <f t="shared" si="114"/>
        <v>No Error</v>
      </c>
      <c r="FJ30" s="111" t="str">
        <f t="shared" si="115"/>
        <v>No Error</v>
      </c>
      <c r="FK30" s="111" t="str">
        <f t="shared" si="116"/>
        <v>No Error</v>
      </c>
      <c r="FL30" s="111" t="str">
        <f t="shared" si="117"/>
        <v>No Error</v>
      </c>
      <c r="FM30" s="111" t="str">
        <f t="shared" si="118"/>
        <v>No Error</v>
      </c>
      <c r="FN30" s="111" t="str">
        <f t="shared" si="119"/>
        <v>No Error</v>
      </c>
      <c r="FO30" s="111" t="str">
        <f t="shared" si="120"/>
        <v>No Error</v>
      </c>
      <c r="FP30" s="111" t="str">
        <f t="shared" si="121"/>
        <v>No Error</v>
      </c>
      <c r="FQ30" s="111" t="str">
        <f t="shared" si="122"/>
        <v>No Error</v>
      </c>
      <c r="FR30" s="111" t="str">
        <f t="shared" si="123"/>
        <v>No Error</v>
      </c>
      <c r="FS30" s="111" t="str">
        <f t="shared" si="124"/>
        <v>No Error</v>
      </c>
      <c r="FT30" s="111" t="str">
        <f t="shared" si="125"/>
        <v>No Error</v>
      </c>
      <c r="FU30" s="111" t="str">
        <f t="shared" si="126"/>
        <v>No Error</v>
      </c>
      <c r="FV30" s="111" t="str">
        <f t="shared" si="127"/>
        <v>No Error</v>
      </c>
      <c r="FW30" s="111" t="str">
        <f t="shared" si="128"/>
        <v>No Error</v>
      </c>
      <c r="FX30" s="111" t="str">
        <f t="shared" si="129"/>
        <v>No Error</v>
      </c>
      <c r="FY30" s="111" t="str">
        <f t="shared" si="130"/>
        <v>No Error</v>
      </c>
      <c r="FZ30" s="111" t="str">
        <f t="shared" si="131"/>
        <v>No Error</v>
      </c>
      <c r="GA30" s="111" t="str">
        <f t="shared" si="132"/>
        <v>No Error</v>
      </c>
      <c r="GB30" s="111" t="str">
        <f t="shared" si="133"/>
        <v>No Error</v>
      </c>
      <c r="GC30" s="111" t="str">
        <f t="shared" si="134"/>
        <v>No Error</v>
      </c>
      <c r="GD30" s="111" t="str">
        <f t="shared" si="135"/>
        <v>No Error</v>
      </c>
      <c r="GE30" s="111" t="str">
        <f t="shared" si="136"/>
        <v>No Error</v>
      </c>
      <c r="GF30" s="111" t="str">
        <f t="shared" si="137"/>
        <v>No Error</v>
      </c>
      <c r="GG30" s="111" t="str">
        <f t="shared" si="138"/>
        <v>No Error</v>
      </c>
      <c r="GH30" s="111" t="str">
        <f t="shared" si="139"/>
        <v>No Error</v>
      </c>
      <c r="GI30" s="111" t="str">
        <f t="shared" si="140"/>
        <v>No Error</v>
      </c>
      <c r="GJ30" s="111" t="str">
        <f t="shared" si="141"/>
        <v>No Error</v>
      </c>
      <c r="GK30" s="111" t="str">
        <f t="shared" si="142"/>
        <v>No Error</v>
      </c>
      <c r="GL30" s="111" t="str">
        <f t="shared" si="143"/>
        <v>No Error</v>
      </c>
      <c r="GM30" s="111" t="str">
        <f t="shared" si="144"/>
        <v>No Error</v>
      </c>
      <c r="GN30" s="111" t="str">
        <f t="shared" si="145"/>
        <v>No Error</v>
      </c>
      <c r="GO30" s="111" t="str">
        <f t="shared" si="146"/>
        <v>No Error</v>
      </c>
      <c r="GP30" s="111" t="str">
        <f t="shared" si="146"/>
        <v>No Error</v>
      </c>
      <c r="GQ30" s="111">
        <f t="shared" si="147"/>
        <v>0</v>
      </c>
      <c r="GR30" s="111">
        <f t="shared" si="148"/>
        <v>0</v>
      </c>
      <c r="GS30" s="111" t="str">
        <f t="shared" si="149"/>
        <v/>
      </c>
      <c r="GT30" s="111">
        <f t="shared" si="150"/>
        <v>0</v>
      </c>
      <c r="GU30" s="111">
        <f t="shared" si="151"/>
        <v>0</v>
      </c>
      <c r="GV30" s="111">
        <f t="shared" si="185"/>
        <v>0</v>
      </c>
      <c r="GW30" s="121" t="str">
        <f>IF(OR($A30=2,$A30=3),"",'SEA Detail'!CB92)</f>
        <v>.</v>
      </c>
      <c r="GX30" s="111">
        <f t="shared" si="186"/>
        <v>0</v>
      </c>
      <c r="GY30" s="111">
        <f t="shared" si="187"/>
        <v>0</v>
      </c>
      <c r="GZ30" s="111">
        <f t="shared" si="188"/>
        <v>0</v>
      </c>
      <c r="HA30" s="111">
        <f t="shared" si="189"/>
        <v>0</v>
      </c>
      <c r="HB30" s="111">
        <f t="shared" si="152"/>
        <v>0</v>
      </c>
      <c r="HC30" s="111">
        <f t="shared" si="153"/>
        <v>0</v>
      </c>
      <c r="HD30" s="111">
        <f t="shared" si="154"/>
        <v>0</v>
      </c>
      <c r="HE30" s="111">
        <f t="shared" si="155"/>
        <v>0</v>
      </c>
      <c r="HF30" s="111">
        <f t="shared" si="156"/>
        <v>0</v>
      </c>
      <c r="HG30" s="111">
        <f t="shared" si="157"/>
        <v>0</v>
      </c>
      <c r="HH30" s="111">
        <f t="shared" si="158"/>
        <v>0</v>
      </c>
      <c r="HI30" s="111">
        <f t="shared" si="159"/>
        <v>0</v>
      </c>
      <c r="HJ30" s="111">
        <f t="shared" si="160"/>
        <v>0</v>
      </c>
      <c r="HK30" s="111">
        <f t="shared" si="161"/>
        <v>0</v>
      </c>
      <c r="HL30" s="111">
        <f t="shared" si="162"/>
        <v>0</v>
      </c>
      <c r="HM30" s="111">
        <f t="shared" si="163"/>
        <v>0</v>
      </c>
      <c r="HN30" s="111">
        <f t="shared" si="164"/>
        <v>0</v>
      </c>
      <c r="HO30" s="111">
        <f t="shared" si="165"/>
        <v>0</v>
      </c>
      <c r="HP30" s="111">
        <f t="shared" si="166"/>
        <v>0</v>
      </c>
      <c r="HQ30" s="111">
        <f t="shared" si="167"/>
        <v>0</v>
      </c>
      <c r="HR30" s="111">
        <f t="shared" si="168"/>
        <v>0</v>
      </c>
      <c r="HS30" s="111">
        <f t="shared" si="169"/>
        <v>0</v>
      </c>
      <c r="HT30" s="111">
        <f t="shared" si="170"/>
        <v>0</v>
      </c>
      <c r="HU30" s="111">
        <f t="shared" si="171"/>
        <v>0</v>
      </c>
      <c r="HV30" s="111">
        <f t="shared" si="172"/>
        <v>0</v>
      </c>
      <c r="HW30" s="111">
        <f t="shared" si="173"/>
        <v>0</v>
      </c>
      <c r="HX30" s="111">
        <f t="shared" si="174"/>
        <v>0</v>
      </c>
      <c r="HY30" s="111">
        <f>IF(AND(OR($A30=2,$E30=""),NOT(ISBLANK('Base Data'!I31))),1,IF(OR($A30=2,$C30="",$E30=""),0,1))</f>
        <v>0</v>
      </c>
      <c r="HZ30" s="111"/>
      <c r="IA30" s="111"/>
      <c r="IB30" s="111"/>
      <c r="IC30" s="111">
        <f>IF('Base Data'!C31="",0,IF('Base Data'!D31="",1,0))</f>
        <v>0</v>
      </c>
    </row>
    <row r="31" spans="1:237" x14ac:dyDescent="0.25">
      <c r="A31" s="116" t="str">
        <f>IF(NOT(ISBLANK('Base Data'!A32)),'Base Data'!A32,"")</f>
        <v/>
      </c>
      <c r="B31" s="116" t="str">
        <f>IF(NOT(ISBLANK('Base Data'!B32)),'Base Data'!B32,"")</f>
        <v/>
      </c>
      <c r="C31" s="125" t="str">
        <f>IF(NOT(ISBLANK('Base Data'!C32)),'Base Data'!C32,"")</f>
        <v/>
      </c>
      <c r="D31" s="125" t="str">
        <f>IF(NOT(ISBLANK('Base Data'!D32)),'Base Data'!D32,"")</f>
        <v/>
      </c>
      <c r="E31" s="116" t="str">
        <f>IF(NOT(ISBLANK('Base Data'!E32)),'Base Data'!E32,"")</f>
        <v/>
      </c>
      <c r="F31" s="117" t="str">
        <f>IF(NOT(ISBLANK('Base Data'!F32)),'Base Data'!F32,"")</f>
        <v/>
      </c>
      <c r="G31" s="117" t="str">
        <f>IF(NOT(ISBLANK('Base Data'!G32)),'Base Data'!G32,"")</f>
        <v/>
      </c>
      <c r="H31" s="188">
        <f t="shared" si="6"/>
        <v>0</v>
      </c>
      <c r="I31" s="117" t="str">
        <f>IF(NOT(ISBLANK('Base Data'!H32)),'Base Data'!H32,"")</f>
        <v/>
      </c>
      <c r="J31" s="188">
        <f>IF(AND(ISNUMBER(I31),ISNUMBER(#REF!)),I31-#REF!,IF(AND(NOT(ISNUMBER(I31)),NOT(ISNUMBER(#REF!))),0,IF(NOT(ISNUMBER(I31)),-#REF!,IF(NOT(ISNUMBER(#REF!)),I31,0))))</f>
        <v>0</v>
      </c>
      <c r="K31" s="188">
        <f t="shared" si="7"/>
        <v>0</v>
      </c>
      <c r="L31" s="188">
        <f t="shared" si="175"/>
        <v>0</v>
      </c>
      <c r="M31" s="116" t="str">
        <f>IF(NOT(ISBLANK('Base Data'!I32)),'Base Data'!I32,"")</f>
        <v/>
      </c>
      <c r="N31" s="116" t="str">
        <f>IF(NOT(ISBLANK('Base Data'!J32)),'Base Data'!J32,"")</f>
        <v/>
      </c>
      <c r="O31" s="117" t="str">
        <f>IF(NOT(ISBLANK('Base Data'!K32)),'Base Data'!K32,"")</f>
        <v/>
      </c>
      <c r="P31" s="191">
        <f t="shared" si="8"/>
        <v>0</v>
      </c>
      <c r="Q31" s="116" t="str">
        <f>IF(NOT(ISBLANK('Base Data'!L32)),'Base Data'!L32,"")</f>
        <v/>
      </c>
      <c r="R31" s="116" t="str">
        <f>IF(NOT(ISBLANK('Base Data'!M32)),'Base Data'!M32,"")</f>
        <v/>
      </c>
      <c r="S31" s="116" t="str">
        <f>IF(NOT(ISBLANK('Base Data'!N32)),'Base Data'!N32,"")</f>
        <v/>
      </c>
      <c r="T31" s="117" t="str">
        <f>IF(NOT(ISBLANK('Base Data'!O32)),'Base Data'!O32,"")</f>
        <v/>
      </c>
      <c r="U31" s="116" t="str">
        <f>IF(NOT(ISBLANK('Base Data'!P32)),'Base Data'!P32,"")</f>
        <v/>
      </c>
      <c r="V31" s="116" t="str">
        <f>IF(NOT(ISBLANK('Base Data'!Q32)),'Base Data'!Q32,"")</f>
        <v/>
      </c>
      <c r="W31" s="116" t="str">
        <f>IF(NOT(ISBLANK('Base Data'!R32)),'Base Data'!R32,"")</f>
        <v/>
      </c>
      <c r="X31" s="116" t="str">
        <f>IF(NOT(ISBLANK('Base Data'!S32)),'Base Data'!S32,"")</f>
        <v/>
      </c>
      <c r="Y31" s="116" t="str">
        <f>IF(NOT(ISBLANK('Base Data'!T32)),'Base Data'!T32,"")</f>
        <v/>
      </c>
      <c r="Z31" s="117" t="str">
        <f>IF(NOT(ISBLANK('Base Data'!U32)),'Base Data'!U32,"")</f>
        <v/>
      </c>
      <c r="AA31" s="191">
        <f t="shared" si="9"/>
        <v>0</v>
      </c>
      <c r="AB31" s="116" t="str">
        <f>IF(NOT(ISBLANK('Base Data'!V32)),'Base Data'!V32,"")</f>
        <v/>
      </c>
      <c r="AC31" s="117" t="str">
        <f>IF(NOT(ISBLANK('Base Data'!W32)),'Base Data'!W32,"")</f>
        <v/>
      </c>
      <c r="AD31" s="191">
        <f t="shared" si="10"/>
        <v>0</v>
      </c>
      <c r="AE31" s="118" t="str">
        <f>IF(NOT(ISBLANK('Base Data'!X32)),'Base Data'!X32,"")</f>
        <v/>
      </c>
      <c r="AF31" s="118" t="str">
        <f>IF(NOT(ISBLANK('Base Data'!Y32)),'Base Data'!Y32,"")</f>
        <v/>
      </c>
      <c r="AG31" s="121" t="str">
        <f>IF(OR($A31=2),"",'SEA Detail'!CB93)</f>
        <v>.</v>
      </c>
      <c r="AH31" s="115">
        <f t="shared" si="11"/>
        <v>0</v>
      </c>
      <c r="AI31" s="115">
        <f t="shared" si="12"/>
        <v>0</v>
      </c>
      <c r="AJ31" s="115">
        <f t="shared" si="13"/>
        <v>0</v>
      </c>
      <c r="AK31" s="115">
        <f t="shared" si="176"/>
        <v>0</v>
      </c>
      <c r="AL31" s="115">
        <f t="shared" si="14"/>
        <v>0</v>
      </c>
      <c r="AM31" s="115">
        <f t="shared" si="177"/>
        <v>0</v>
      </c>
      <c r="AN31" s="115">
        <f t="shared" si="15"/>
        <v>0</v>
      </c>
      <c r="AO31" s="115">
        <f t="shared" si="16"/>
        <v>0</v>
      </c>
      <c r="AP31" s="115">
        <f t="shared" si="17"/>
        <v>0</v>
      </c>
      <c r="AQ31" s="115">
        <f t="shared" si="18"/>
        <v>0</v>
      </c>
      <c r="AR31" s="115">
        <f t="shared" si="19"/>
        <v>0</v>
      </c>
      <c r="AS31" s="115">
        <f t="shared" si="20"/>
        <v>0</v>
      </c>
      <c r="AT31" s="115">
        <f t="shared" si="21"/>
        <v>0</v>
      </c>
      <c r="AU31" s="115">
        <f t="shared" si="22"/>
        <v>0</v>
      </c>
      <c r="AV31" s="115">
        <f t="shared" si="23"/>
        <v>0</v>
      </c>
      <c r="AW31" s="115">
        <f t="shared" si="24"/>
        <v>0</v>
      </c>
      <c r="AX31" s="115">
        <f t="shared" si="25"/>
        <v>0</v>
      </c>
      <c r="AY31" s="115">
        <f t="shared" si="26"/>
        <v>0</v>
      </c>
      <c r="AZ31" s="115">
        <f t="shared" si="27"/>
        <v>0</v>
      </c>
      <c r="BA31" s="115">
        <f t="shared" si="178"/>
        <v>0</v>
      </c>
      <c r="BB31" s="115">
        <f t="shared" si="28"/>
        <v>0</v>
      </c>
      <c r="BC31" s="115">
        <f t="shared" si="29"/>
        <v>0</v>
      </c>
      <c r="BD31" s="115">
        <f t="shared" si="30"/>
        <v>0</v>
      </c>
      <c r="BE31" s="115">
        <f t="shared" si="31"/>
        <v>0</v>
      </c>
      <c r="BF31" s="115">
        <f t="shared" si="32"/>
        <v>0</v>
      </c>
      <c r="BG31" s="115">
        <f t="shared" si="33"/>
        <v>0</v>
      </c>
      <c r="BH31" s="115">
        <f t="shared" si="34"/>
        <v>0</v>
      </c>
      <c r="BI31" s="115">
        <f t="shared" si="35"/>
        <v>0</v>
      </c>
      <c r="BJ31" s="115">
        <f t="shared" si="36"/>
        <v>0</v>
      </c>
      <c r="BK31" s="115">
        <f t="shared" si="37"/>
        <v>0</v>
      </c>
      <c r="BL31" s="115">
        <f t="shared" si="38"/>
        <v>0</v>
      </c>
      <c r="BM31" s="115">
        <f t="shared" si="39"/>
        <v>0</v>
      </c>
      <c r="BN31" s="115">
        <f t="shared" si="40"/>
        <v>0</v>
      </c>
      <c r="BO31" s="115">
        <f t="shared" si="41"/>
        <v>0</v>
      </c>
      <c r="BP31" s="115">
        <f t="shared" si="42"/>
        <v>0</v>
      </c>
      <c r="BQ31" s="115">
        <f t="shared" si="43"/>
        <v>0</v>
      </c>
      <c r="BR31" s="115">
        <f t="shared" si="44"/>
        <v>0</v>
      </c>
      <c r="BS31" s="115">
        <f t="shared" si="45"/>
        <v>0</v>
      </c>
      <c r="BT31" s="115">
        <f t="shared" si="46"/>
        <v>0</v>
      </c>
      <c r="BU31" s="115">
        <f t="shared" si="47"/>
        <v>0</v>
      </c>
      <c r="BV31" s="115">
        <f t="shared" si="179"/>
        <v>0</v>
      </c>
      <c r="BW31" s="115">
        <f t="shared" si="48"/>
        <v>0</v>
      </c>
      <c r="BX31" s="115">
        <f t="shared" si="49"/>
        <v>0</v>
      </c>
      <c r="BY31" s="115">
        <f t="shared" si="50"/>
        <v>0</v>
      </c>
      <c r="BZ31" s="115">
        <v>0</v>
      </c>
      <c r="CA31" s="115">
        <f>IFERROR(IF(OR($A31=2,$A31=3,$C31=""),0,IF(E31="",1,IF(ISERROR(VLOOKUP('Auto-Calculations'!E31,LEA_ESA_Lookup,2,FALSE)),1,0))),"0*")</f>
        <v>0</v>
      </c>
      <c r="CB31" s="115">
        <f t="shared" si="51"/>
        <v>0</v>
      </c>
      <c r="CC31" s="115">
        <f t="shared" si="52"/>
        <v>0</v>
      </c>
      <c r="CD31" s="115">
        <f t="shared" si="53"/>
        <v>0</v>
      </c>
      <c r="CE31" s="115">
        <f t="shared" si="54"/>
        <v>0</v>
      </c>
      <c r="CF31" s="115">
        <f t="shared" si="55"/>
        <v>0</v>
      </c>
      <c r="CG31" s="115">
        <f t="shared" si="56"/>
        <v>0</v>
      </c>
      <c r="CH31" s="119">
        <f t="shared" si="57"/>
        <v>0</v>
      </c>
      <c r="CI31" s="115">
        <f t="shared" si="58"/>
        <v>0</v>
      </c>
      <c r="CJ31" s="115">
        <f t="shared" si="59"/>
        <v>0</v>
      </c>
      <c r="CK31" s="115">
        <f t="shared" si="60"/>
        <v>0</v>
      </c>
      <c r="CL31" s="115">
        <f t="shared" si="61"/>
        <v>0</v>
      </c>
      <c r="CM31" s="115">
        <f t="shared" si="62"/>
        <v>0</v>
      </c>
      <c r="CN31" s="115">
        <f>IFERROR(IF(OR($A31=2,$A31=3,$C31=""),0,IF('Auto-Calculations'!Z31="M",1,0)),"0*")</f>
        <v>0</v>
      </c>
      <c r="CO31" s="115">
        <f>IFERROR(IF(OR($A31=2,$A31=3,$C31=""),0,IF('Auto-Calculations'!AE31="M",1,0)),"0*")</f>
        <v>0</v>
      </c>
      <c r="CP31" s="115">
        <f>IFERROR(IF(OR($A31=2,$A31=3,$C31=""),0,IF('Auto-Calculations'!V31="M",1,0)),"0*")</f>
        <v>0</v>
      </c>
      <c r="CQ31" s="115">
        <f>IFERROR(IF(OR($A31=2,$A31=3,$C31=""),0,IF('Auto-Calculations'!W31="M",1,0)),"0*")</f>
        <v>0</v>
      </c>
      <c r="CR31" s="115">
        <f>IFERROR(IF(OR($A31=2,$A31=3,$C31=""),0,IF('Auto-Calculations'!X31="M",1,0)),"0*")</f>
        <v>0</v>
      </c>
      <c r="CS31" s="115">
        <f>IFERROR(IF(OR($A31=2,$A31=3,$C31=""),0,IF('Auto-Calculations'!Y31="M",1,0)),"0*")</f>
        <v>0</v>
      </c>
      <c r="CT31" s="115">
        <f t="shared" si="63"/>
        <v>0</v>
      </c>
      <c r="CU31" s="115">
        <f t="shared" si="64"/>
        <v>0</v>
      </c>
      <c r="CV31" s="115">
        <f t="shared" si="65"/>
        <v>0</v>
      </c>
      <c r="CW31" s="115">
        <f t="shared" si="66"/>
        <v>0</v>
      </c>
      <c r="CX31" s="115">
        <f t="shared" si="67"/>
        <v>0</v>
      </c>
      <c r="CY31" s="111">
        <f t="shared" si="68"/>
        <v>0</v>
      </c>
      <c r="CZ31" s="111">
        <f t="shared" si="69"/>
        <v>0</v>
      </c>
      <c r="DA31" s="111">
        <f t="shared" si="70"/>
        <v>0</v>
      </c>
      <c r="DB31" s="115">
        <f t="shared" si="180"/>
        <v>0</v>
      </c>
      <c r="DC31" s="111">
        <f t="shared" si="181"/>
        <v>0</v>
      </c>
      <c r="DD31" s="115">
        <f t="shared" si="182"/>
        <v>0</v>
      </c>
      <c r="DE31" s="115">
        <f t="shared" si="183"/>
        <v>0</v>
      </c>
      <c r="DF31" s="115">
        <f>IFERROR(IF(OR($A31=3),0,IF('Auto-Calculations'!Q31="NA",1,0)),"0*")</f>
        <v>0</v>
      </c>
      <c r="DG31" s="111"/>
      <c r="DH31" s="111"/>
      <c r="DI31" s="111"/>
      <c r="DJ31" s="111"/>
      <c r="DK31" s="111"/>
      <c r="DL31" s="111"/>
      <c r="DM31" s="111"/>
      <c r="DN31" s="111"/>
      <c r="DO31" s="111"/>
      <c r="DP31" s="111"/>
      <c r="DQ31" s="120" t="str">
        <f t="shared" si="184"/>
        <v>0000000000000000000000000000000000000</v>
      </c>
      <c r="DR31" s="111" t="str">
        <f t="shared" si="71"/>
        <v>No Error</v>
      </c>
      <c r="DS31" s="111" t="str">
        <f t="shared" si="72"/>
        <v>No Error</v>
      </c>
      <c r="DT31" s="111" t="str">
        <f t="shared" si="73"/>
        <v>No Error</v>
      </c>
      <c r="DU31" s="111" t="str">
        <f t="shared" si="74"/>
        <v>No Error</v>
      </c>
      <c r="DV31" s="111" t="str">
        <f t="shared" si="75"/>
        <v>No Error</v>
      </c>
      <c r="DW31" s="111" t="str">
        <f t="shared" si="76"/>
        <v>No Error</v>
      </c>
      <c r="DX31" s="111" t="str">
        <f t="shared" si="77"/>
        <v>No Error</v>
      </c>
      <c r="DY31" s="111" t="str">
        <f t="shared" si="78"/>
        <v>No Error</v>
      </c>
      <c r="DZ31" s="111" t="str">
        <f t="shared" si="79"/>
        <v>No Error</v>
      </c>
      <c r="EA31" s="111" t="str">
        <f t="shared" si="80"/>
        <v>No Error</v>
      </c>
      <c r="EB31" s="111" t="str">
        <f t="shared" si="81"/>
        <v>No Error</v>
      </c>
      <c r="EC31" s="111" t="str">
        <f t="shared" si="82"/>
        <v>No Error</v>
      </c>
      <c r="ED31" s="111" t="str">
        <f t="shared" si="83"/>
        <v>No Error</v>
      </c>
      <c r="EE31" s="111" t="str">
        <f t="shared" si="84"/>
        <v>No Error</v>
      </c>
      <c r="EF31" s="111" t="str">
        <f t="shared" si="85"/>
        <v>No Error</v>
      </c>
      <c r="EG31" s="111" t="str">
        <f t="shared" si="86"/>
        <v>No Error</v>
      </c>
      <c r="EH31" s="111" t="str">
        <f t="shared" si="87"/>
        <v>No Error</v>
      </c>
      <c r="EI31" s="111" t="str">
        <f t="shared" si="88"/>
        <v>No Error</v>
      </c>
      <c r="EJ31" s="111" t="str">
        <f t="shared" si="89"/>
        <v>No Error</v>
      </c>
      <c r="EK31" s="111" t="str">
        <f t="shared" si="90"/>
        <v>No Error</v>
      </c>
      <c r="EL31" s="111" t="str">
        <f t="shared" si="91"/>
        <v>No Error</v>
      </c>
      <c r="EM31" s="111" t="str">
        <f t="shared" si="92"/>
        <v>No Error</v>
      </c>
      <c r="EN31" s="111" t="str">
        <f t="shared" si="93"/>
        <v>No Error</v>
      </c>
      <c r="EO31" s="111" t="str">
        <f t="shared" si="94"/>
        <v>No Error</v>
      </c>
      <c r="EP31" s="111" t="str">
        <f t="shared" si="95"/>
        <v>No Error</v>
      </c>
      <c r="EQ31" s="111" t="str">
        <f t="shared" si="96"/>
        <v>No Error</v>
      </c>
      <c r="ER31" s="111" t="str">
        <f t="shared" si="97"/>
        <v>No Error</v>
      </c>
      <c r="ES31" s="111" t="str">
        <f t="shared" si="98"/>
        <v>No Error</v>
      </c>
      <c r="ET31" s="111" t="str">
        <f t="shared" si="99"/>
        <v>No Error</v>
      </c>
      <c r="EU31" s="111" t="str">
        <f t="shared" si="100"/>
        <v>No Error</v>
      </c>
      <c r="EV31" s="111" t="str">
        <f t="shared" si="101"/>
        <v>No Error</v>
      </c>
      <c r="EW31" s="111" t="str">
        <f t="shared" si="102"/>
        <v>No Error</v>
      </c>
      <c r="EX31" s="111" t="str">
        <f t="shared" si="103"/>
        <v>No Error</v>
      </c>
      <c r="EY31" s="111" t="str">
        <f t="shared" si="104"/>
        <v>No Error</v>
      </c>
      <c r="EZ31" s="111" t="str">
        <f t="shared" si="105"/>
        <v>No Error</v>
      </c>
      <c r="FA31" s="111" t="str">
        <f t="shared" si="106"/>
        <v>No Error</v>
      </c>
      <c r="FB31" s="111" t="str">
        <f t="shared" si="107"/>
        <v>No Error</v>
      </c>
      <c r="FC31" s="111" t="str">
        <f t="shared" si="108"/>
        <v>No Error</v>
      </c>
      <c r="FD31" s="111" t="str">
        <f t="shared" si="109"/>
        <v>No Error</v>
      </c>
      <c r="FE31" s="111" t="str">
        <f t="shared" si="110"/>
        <v>No Error</v>
      </c>
      <c r="FF31" s="111" t="str">
        <f t="shared" si="111"/>
        <v>No Error</v>
      </c>
      <c r="FG31" s="111" t="str">
        <f t="shared" si="112"/>
        <v>No Error</v>
      </c>
      <c r="FH31" s="111" t="str">
        <f t="shared" si="113"/>
        <v>No Error</v>
      </c>
      <c r="FI31" s="111" t="str">
        <f t="shared" si="114"/>
        <v>No Error</v>
      </c>
      <c r="FJ31" s="111" t="str">
        <f t="shared" si="115"/>
        <v>No Error</v>
      </c>
      <c r="FK31" s="111" t="str">
        <f t="shared" si="116"/>
        <v>No Error</v>
      </c>
      <c r="FL31" s="111" t="str">
        <f t="shared" si="117"/>
        <v>No Error</v>
      </c>
      <c r="FM31" s="111" t="str">
        <f t="shared" si="118"/>
        <v>No Error</v>
      </c>
      <c r="FN31" s="111" t="str">
        <f t="shared" si="119"/>
        <v>No Error</v>
      </c>
      <c r="FO31" s="111" t="str">
        <f t="shared" si="120"/>
        <v>No Error</v>
      </c>
      <c r="FP31" s="111" t="str">
        <f t="shared" si="121"/>
        <v>No Error</v>
      </c>
      <c r="FQ31" s="111" t="str">
        <f t="shared" si="122"/>
        <v>No Error</v>
      </c>
      <c r="FR31" s="111" t="str">
        <f t="shared" si="123"/>
        <v>No Error</v>
      </c>
      <c r="FS31" s="111" t="str">
        <f t="shared" si="124"/>
        <v>No Error</v>
      </c>
      <c r="FT31" s="111" t="str">
        <f t="shared" si="125"/>
        <v>No Error</v>
      </c>
      <c r="FU31" s="111" t="str">
        <f t="shared" si="126"/>
        <v>No Error</v>
      </c>
      <c r="FV31" s="111" t="str">
        <f t="shared" si="127"/>
        <v>No Error</v>
      </c>
      <c r="FW31" s="111" t="str">
        <f t="shared" si="128"/>
        <v>No Error</v>
      </c>
      <c r="FX31" s="111" t="str">
        <f t="shared" si="129"/>
        <v>No Error</v>
      </c>
      <c r="FY31" s="111" t="str">
        <f t="shared" si="130"/>
        <v>No Error</v>
      </c>
      <c r="FZ31" s="111" t="str">
        <f t="shared" si="131"/>
        <v>No Error</v>
      </c>
      <c r="GA31" s="111" t="str">
        <f t="shared" si="132"/>
        <v>No Error</v>
      </c>
      <c r="GB31" s="111" t="str">
        <f t="shared" si="133"/>
        <v>No Error</v>
      </c>
      <c r="GC31" s="111" t="str">
        <f t="shared" si="134"/>
        <v>No Error</v>
      </c>
      <c r="GD31" s="111" t="str">
        <f t="shared" si="135"/>
        <v>No Error</v>
      </c>
      <c r="GE31" s="111" t="str">
        <f t="shared" si="136"/>
        <v>No Error</v>
      </c>
      <c r="GF31" s="111" t="str">
        <f t="shared" si="137"/>
        <v>No Error</v>
      </c>
      <c r="GG31" s="111" t="str">
        <f t="shared" si="138"/>
        <v>No Error</v>
      </c>
      <c r="GH31" s="111" t="str">
        <f t="shared" si="139"/>
        <v>No Error</v>
      </c>
      <c r="GI31" s="111" t="str">
        <f t="shared" si="140"/>
        <v>No Error</v>
      </c>
      <c r="GJ31" s="111" t="str">
        <f t="shared" si="141"/>
        <v>No Error</v>
      </c>
      <c r="GK31" s="111" t="str">
        <f t="shared" si="142"/>
        <v>No Error</v>
      </c>
      <c r="GL31" s="111" t="str">
        <f t="shared" si="143"/>
        <v>No Error</v>
      </c>
      <c r="GM31" s="111" t="str">
        <f t="shared" si="144"/>
        <v>No Error</v>
      </c>
      <c r="GN31" s="111" t="str">
        <f t="shared" si="145"/>
        <v>No Error</v>
      </c>
      <c r="GO31" s="111" t="str">
        <f t="shared" si="146"/>
        <v>No Error</v>
      </c>
      <c r="GP31" s="111" t="str">
        <f t="shared" si="146"/>
        <v>No Error</v>
      </c>
      <c r="GQ31" s="111">
        <f t="shared" si="147"/>
        <v>0</v>
      </c>
      <c r="GR31" s="111">
        <f t="shared" si="148"/>
        <v>0</v>
      </c>
      <c r="GS31" s="111" t="str">
        <f t="shared" si="149"/>
        <v/>
      </c>
      <c r="GT31" s="111">
        <f t="shared" si="150"/>
        <v>0</v>
      </c>
      <c r="GU31" s="111">
        <f t="shared" si="151"/>
        <v>0</v>
      </c>
      <c r="GV31" s="111">
        <f t="shared" si="185"/>
        <v>0</v>
      </c>
      <c r="GW31" s="121" t="str">
        <f>IF(OR($A31=2,$A31=3),"",'SEA Detail'!CB93)</f>
        <v>.</v>
      </c>
      <c r="GX31" s="111">
        <f t="shared" si="186"/>
        <v>0</v>
      </c>
      <c r="GY31" s="111">
        <f t="shared" si="187"/>
        <v>0</v>
      </c>
      <c r="GZ31" s="111">
        <f t="shared" si="188"/>
        <v>0</v>
      </c>
      <c r="HA31" s="111">
        <f t="shared" si="189"/>
        <v>0</v>
      </c>
      <c r="HB31" s="111">
        <f t="shared" si="152"/>
        <v>0</v>
      </c>
      <c r="HC31" s="111">
        <f t="shared" si="153"/>
        <v>0</v>
      </c>
      <c r="HD31" s="111">
        <f t="shared" si="154"/>
        <v>0</v>
      </c>
      <c r="HE31" s="111">
        <f t="shared" si="155"/>
        <v>0</v>
      </c>
      <c r="HF31" s="111">
        <f t="shared" si="156"/>
        <v>0</v>
      </c>
      <c r="HG31" s="111">
        <f t="shared" si="157"/>
        <v>0</v>
      </c>
      <c r="HH31" s="111">
        <f t="shared" si="158"/>
        <v>0</v>
      </c>
      <c r="HI31" s="111">
        <f t="shared" si="159"/>
        <v>0</v>
      </c>
      <c r="HJ31" s="111">
        <f t="shared" si="160"/>
        <v>0</v>
      </c>
      <c r="HK31" s="111">
        <f t="shared" si="161"/>
        <v>0</v>
      </c>
      <c r="HL31" s="111">
        <f t="shared" si="162"/>
        <v>0</v>
      </c>
      <c r="HM31" s="111">
        <f t="shared" si="163"/>
        <v>0</v>
      </c>
      <c r="HN31" s="111">
        <f t="shared" si="164"/>
        <v>0</v>
      </c>
      <c r="HO31" s="111">
        <f t="shared" si="165"/>
        <v>0</v>
      </c>
      <c r="HP31" s="111">
        <f t="shared" si="166"/>
        <v>0</v>
      </c>
      <c r="HQ31" s="111">
        <f t="shared" si="167"/>
        <v>0</v>
      </c>
      <c r="HR31" s="111">
        <f t="shared" si="168"/>
        <v>0</v>
      </c>
      <c r="HS31" s="111">
        <f t="shared" si="169"/>
        <v>0</v>
      </c>
      <c r="HT31" s="111">
        <f t="shared" si="170"/>
        <v>0</v>
      </c>
      <c r="HU31" s="111">
        <f t="shared" si="171"/>
        <v>0</v>
      </c>
      <c r="HV31" s="111">
        <f t="shared" si="172"/>
        <v>0</v>
      </c>
      <c r="HW31" s="111">
        <f t="shared" si="173"/>
        <v>0</v>
      </c>
      <c r="HX31" s="111">
        <f t="shared" si="174"/>
        <v>0</v>
      </c>
      <c r="HY31" s="111">
        <f>IF(AND(OR($A31=2,$E31=""),NOT(ISBLANK('Base Data'!I32))),1,IF(OR($A31=2,$C31="",$E31=""),0,1))</f>
        <v>0</v>
      </c>
      <c r="HZ31" s="111"/>
      <c r="IA31" s="111"/>
      <c r="IB31" s="111"/>
      <c r="IC31" s="111">
        <f>IF('Base Data'!C32="",0,IF('Base Data'!D32="",1,0))</f>
        <v>0</v>
      </c>
    </row>
    <row r="32" spans="1:237" x14ac:dyDescent="0.25">
      <c r="A32" s="116" t="str">
        <f>IF(NOT(ISBLANK('Base Data'!A33)),'Base Data'!A33,"")</f>
        <v/>
      </c>
      <c r="B32" s="116" t="str">
        <f>IF(NOT(ISBLANK('Base Data'!B33)),'Base Data'!B33,"")</f>
        <v/>
      </c>
      <c r="C32" s="125" t="str">
        <f>IF(NOT(ISBLANK('Base Data'!C33)),'Base Data'!C33,"")</f>
        <v/>
      </c>
      <c r="D32" s="125" t="str">
        <f>IF(NOT(ISBLANK('Base Data'!D33)),'Base Data'!D33,"")</f>
        <v/>
      </c>
      <c r="E32" s="116" t="str">
        <f>IF(NOT(ISBLANK('Base Data'!E33)),'Base Data'!E33,"")</f>
        <v/>
      </c>
      <c r="F32" s="117" t="str">
        <f>IF(NOT(ISBLANK('Base Data'!F33)),'Base Data'!F33,"")</f>
        <v/>
      </c>
      <c r="G32" s="117" t="str">
        <f>IF(NOT(ISBLANK('Base Data'!G33)),'Base Data'!G33,"")</f>
        <v/>
      </c>
      <c r="H32" s="188">
        <f t="shared" si="6"/>
        <v>0</v>
      </c>
      <c r="I32" s="117" t="str">
        <f>IF(NOT(ISBLANK('Base Data'!H33)),'Base Data'!H33,"")</f>
        <v/>
      </c>
      <c r="J32" s="188">
        <f>IF(AND(ISNUMBER(I32),ISNUMBER(#REF!)),I32-#REF!,IF(AND(NOT(ISNUMBER(I32)),NOT(ISNUMBER(#REF!))),0,IF(NOT(ISNUMBER(I32)),-#REF!,IF(NOT(ISNUMBER(#REF!)),I32,0))))</f>
        <v>0</v>
      </c>
      <c r="K32" s="188">
        <f t="shared" si="7"/>
        <v>0</v>
      </c>
      <c r="L32" s="188">
        <f t="shared" si="175"/>
        <v>0</v>
      </c>
      <c r="M32" s="116" t="str">
        <f>IF(NOT(ISBLANK('Base Data'!I33)),'Base Data'!I33,"")</f>
        <v/>
      </c>
      <c r="N32" s="116" t="str">
        <f>IF(NOT(ISBLANK('Base Data'!J33)),'Base Data'!J33,"")</f>
        <v/>
      </c>
      <c r="O32" s="117" t="str">
        <f>IF(NOT(ISBLANK('Base Data'!K33)),'Base Data'!K33,"")</f>
        <v/>
      </c>
      <c r="P32" s="191">
        <f t="shared" si="8"/>
        <v>0</v>
      </c>
      <c r="Q32" s="116" t="str">
        <f>IF(NOT(ISBLANK('Base Data'!L33)),'Base Data'!L33,"")</f>
        <v/>
      </c>
      <c r="R32" s="116" t="str">
        <f>IF(NOT(ISBLANK('Base Data'!M33)),'Base Data'!M33,"")</f>
        <v/>
      </c>
      <c r="S32" s="116" t="str">
        <f>IF(NOT(ISBLANK('Base Data'!N33)),'Base Data'!N33,"")</f>
        <v/>
      </c>
      <c r="T32" s="117" t="str">
        <f>IF(NOT(ISBLANK('Base Data'!O33)),'Base Data'!O33,"")</f>
        <v/>
      </c>
      <c r="U32" s="116" t="str">
        <f>IF(NOT(ISBLANK('Base Data'!P33)),'Base Data'!P33,"")</f>
        <v/>
      </c>
      <c r="V32" s="116" t="str">
        <f>IF(NOT(ISBLANK('Base Data'!Q33)),'Base Data'!Q33,"")</f>
        <v/>
      </c>
      <c r="W32" s="116" t="str">
        <f>IF(NOT(ISBLANK('Base Data'!R33)),'Base Data'!R33,"")</f>
        <v/>
      </c>
      <c r="X32" s="116" t="str">
        <f>IF(NOT(ISBLANK('Base Data'!S33)),'Base Data'!S33,"")</f>
        <v/>
      </c>
      <c r="Y32" s="116" t="str">
        <f>IF(NOT(ISBLANK('Base Data'!T33)),'Base Data'!T33,"")</f>
        <v/>
      </c>
      <c r="Z32" s="117" t="str">
        <f>IF(NOT(ISBLANK('Base Data'!U33)),'Base Data'!U33,"")</f>
        <v/>
      </c>
      <c r="AA32" s="191">
        <f t="shared" si="9"/>
        <v>0</v>
      </c>
      <c r="AB32" s="116" t="str">
        <f>IF(NOT(ISBLANK('Base Data'!V33)),'Base Data'!V33,"")</f>
        <v/>
      </c>
      <c r="AC32" s="117" t="str">
        <f>IF(NOT(ISBLANK('Base Data'!W33)),'Base Data'!W33,"")</f>
        <v/>
      </c>
      <c r="AD32" s="191">
        <f t="shared" si="10"/>
        <v>0</v>
      </c>
      <c r="AE32" s="118" t="str">
        <f>IF(NOT(ISBLANK('Base Data'!X33)),'Base Data'!X33,"")</f>
        <v/>
      </c>
      <c r="AF32" s="118" t="str">
        <f>IF(NOT(ISBLANK('Base Data'!Y33)),'Base Data'!Y33,"")</f>
        <v/>
      </c>
      <c r="AG32" s="121" t="str">
        <f>IF(OR($A32=2),"",'SEA Detail'!CB94)</f>
        <v>.</v>
      </c>
      <c r="AH32" s="115">
        <f t="shared" si="11"/>
        <v>0</v>
      </c>
      <c r="AI32" s="115">
        <f t="shared" si="12"/>
        <v>0</v>
      </c>
      <c r="AJ32" s="115">
        <f t="shared" si="13"/>
        <v>0</v>
      </c>
      <c r="AK32" s="115">
        <f t="shared" si="176"/>
        <v>0</v>
      </c>
      <c r="AL32" s="115">
        <f t="shared" si="14"/>
        <v>0</v>
      </c>
      <c r="AM32" s="115">
        <f t="shared" si="177"/>
        <v>0</v>
      </c>
      <c r="AN32" s="115">
        <f t="shared" si="15"/>
        <v>0</v>
      </c>
      <c r="AO32" s="115">
        <f t="shared" si="16"/>
        <v>0</v>
      </c>
      <c r="AP32" s="115">
        <f t="shared" si="17"/>
        <v>0</v>
      </c>
      <c r="AQ32" s="115">
        <f t="shared" si="18"/>
        <v>0</v>
      </c>
      <c r="AR32" s="115">
        <f t="shared" si="19"/>
        <v>0</v>
      </c>
      <c r="AS32" s="115">
        <f t="shared" si="20"/>
        <v>0</v>
      </c>
      <c r="AT32" s="115">
        <f t="shared" si="21"/>
        <v>0</v>
      </c>
      <c r="AU32" s="115">
        <f t="shared" si="22"/>
        <v>0</v>
      </c>
      <c r="AV32" s="115">
        <f t="shared" si="23"/>
        <v>0</v>
      </c>
      <c r="AW32" s="115">
        <f t="shared" si="24"/>
        <v>0</v>
      </c>
      <c r="AX32" s="115">
        <f t="shared" si="25"/>
        <v>0</v>
      </c>
      <c r="AY32" s="115">
        <f t="shared" si="26"/>
        <v>0</v>
      </c>
      <c r="AZ32" s="115">
        <f t="shared" si="27"/>
        <v>0</v>
      </c>
      <c r="BA32" s="115">
        <f t="shared" si="178"/>
        <v>0</v>
      </c>
      <c r="BB32" s="115">
        <f t="shared" si="28"/>
        <v>0</v>
      </c>
      <c r="BC32" s="115">
        <f t="shared" si="29"/>
        <v>0</v>
      </c>
      <c r="BD32" s="115">
        <f t="shared" si="30"/>
        <v>0</v>
      </c>
      <c r="BE32" s="115">
        <f t="shared" si="31"/>
        <v>0</v>
      </c>
      <c r="BF32" s="115">
        <f t="shared" si="32"/>
        <v>0</v>
      </c>
      <c r="BG32" s="115">
        <f t="shared" si="33"/>
        <v>0</v>
      </c>
      <c r="BH32" s="115">
        <f t="shared" si="34"/>
        <v>0</v>
      </c>
      <c r="BI32" s="115">
        <f t="shared" si="35"/>
        <v>0</v>
      </c>
      <c r="BJ32" s="115">
        <f t="shared" si="36"/>
        <v>0</v>
      </c>
      <c r="BK32" s="115">
        <f t="shared" si="37"/>
        <v>0</v>
      </c>
      <c r="BL32" s="115">
        <f t="shared" si="38"/>
        <v>0</v>
      </c>
      <c r="BM32" s="115">
        <f t="shared" si="39"/>
        <v>0</v>
      </c>
      <c r="BN32" s="115">
        <f t="shared" si="40"/>
        <v>0</v>
      </c>
      <c r="BO32" s="115">
        <f t="shared" si="41"/>
        <v>0</v>
      </c>
      <c r="BP32" s="115">
        <f t="shared" si="42"/>
        <v>0</v>
      </c>
      <c r="BQ32" s="115">
        <f t="shared" si="43"/>
        <v>0</v>
      </c>
      <c r="BR32" s="115">
        <f t="shared" si="44"/>
        <v>0</v>
      </c>
      <c r="BS32" s="115">
        <f t="shared" si="45"/>
        <v>0</v>
      </c>
      <c r="BT32" s="115">
        <f t="shared" si="46"/>
        <v>0</v>
      </c>
      <c r="BU32" s="115">
        <f t="shared" si="47"/>
        <v>0</v>
      </c>
      <c r="BV32" s="115">
        <f t="shared" si="179"/>
        <v>0</v>
      </c>
      <c r="BW32" s="115">
        <f t="shared" si="48"/>
        <v>0</v>
      </c>
      <c r="BX32" s="115">
        <f t="shared" si="49"/>
        <v>0</v>
      </c>
      <c r="BY32" s="115">
        <f t="shared" si="50"/>
        <v>0</v>
      </c>
      <c r="BZ32" s="115">
        <v>0</v>
      </c>
      <c r="CA32" s="115">
        <f>IFERROR(IF(OR($A32=2,$A32=3,$C32=""),0,IF(E32="",1,IF(ISERROR(VLOOKUP('Auto-Calculations'!E32,LEA_ESA_Lookup,2,FALSE)),1,0))),"0*")</f>
        <v>0</v>
      </c>
      <c r="CB32" s="115">
        <f t="shared" si="51"/>
        <v>0</v>
      </c>
      <c r="CC32" s="115">
        <f t="shared" si="52"/>
        <v>0</v>
      </c>
      <c r="CD32" s="115">
        <f t="shared" si="53"/>
        <v>0</v>
      </c>
      <c r="CE32" s="115">
        <f t="shared" si="54"/>
        <v>0</v>
      </c>
      <c r="CF32" s="115">
        <f t="shared" si="55"/>
        <v>0</v>
      </c>
      <c r="CG32" s="115">
        <f t="shared" si="56"/>
        <v>0</v>
      </c>
      <c r="CH32" s="119">
        <f t="shared" si="57"/>
        <v>0</v>
      </c>
      <c r="CI32" s="115">
        <f t="shared" si="58"/>
        <v>0</v>
      </c>
      <c r="CJ32" s="115">
        <f t="shared" si="59"/>
        <v>0</v>
      </c>
      <c r="CK32" s="115">
        <f t="shared" si="60"/>
        <v>0</v>
      </c>
      <c r="CL32" s="115">
        <f t="shared" si="61"/>
        <v>0</v>
      </c>
      <c r="CM32" s="115">
        <f t="shared" si="62"/>
        <v>0</v>
      </c>
      <c r="CN32" s="115">
        <f>IFERROR(IF(OR($A32=2,$A32=3,$C32=""),0,IF('Auto-Calculations'!Z32="M",1,0)),"0*")</f>
        <v>0</v>
      </c>
      <c r="CO32" s="115">
        <f>IFERROR(IF(OR($A32=2,$A32=3,$C32=""),0,IF('Auto-Calculations'!AE32="M",1,0)),"0*")</f>
        <v>0</v>
      </c>
      <c r="CP32" s="115">
        <f>IFERROR(IF(OR($A32=2,$A32=3,$C32=""),0,IF('Auto-Calculations'!V32="M",1,0)),"0*")</f>
        <v>0</v>
      </c>
      <c r="CQ32" s="115">
        <f>IFERROR(IF(OR($A32=2,$A32=3,$C32=""),0,IF('Auto-Calculations'!W32="M",1,0)),"0*")</f>
        <v>0</v>
      </c>
      <c r="CR32" s="115">
        <f>IFERROR(IF(OR($A32=2,$A32=3,$C32=""),0,IF('Auto-Calculations'!X32="M",1,0)),"0*")</f>
        <v>0</v>
      </c>
      <c r="CS32" s="115">
        <f>IFERROR(IF(OR($A32=2,$A32=3,$C32=""),0,IF('Auto-Calculations'!Y32="M",1,0)),"0*")</f>
        <v>0</v>
      </c>
      <c r="CT32" s="115">
        <f t="shared" si="63"/>
        <v>0</v>
      </c>
      <c r="CU32" s="115">
        <f t="shared" si="64"/>
        <v>0</v>
      </c>
      <c r="CV32" s="115">
        <f t="shared" si="65"/>
        <v>0</v>
      </c>
      <c r="CW32" s="115">
        <f t="shared" si="66"/>
        <v>0</v>
      </c>
      <c r="CX32" s="115">
        <f t="shared" si="67"/>
        <v>0</v>
      </c>
      <c r="CY32" s="111">
        <f t="shared" si="68"/>
        <v>0</v>
      </c>
      <c r="CZ32" s="111">
        <f t="shared" si="69"/>
        <v>0</v>
      </c>
      <c r="DA32" s="111">
        <f t="shared" si="70"/>
        <v>0</v>
      </c>
      <c r="DB32" s="115">
        <f t="shared" si="180"/>
        <v>0</v>
      </c>
      <c r="DC32" s="111">
        <f t="shared" si="181"/>
        <v>0</v>
      </c>
      <c r="DD32" s="115">
        <f t="shared" si="182"/>
        <v>0</v>
      </c>
      <c r="DE32" s="115">
        <f t="shared" si="183"/>
        <v>0</v>
      </c>
      <c r="DF32" s="115">
        <f>IFERROR(IF(OR($A32=3),0,IF('Auto-Calculations'!Q32="NA",1,0)),"0*")</f>
        <v>0</v>
      </c>
      <c r="DG32" s="111"/>
      <c r="DH32" s="111"/>
      <c r="DI32" s="111"/>
      <c r="DJ32" s="111"/>
      <c r="DK32" s="111"/>
      <c r="DL32" s="111"/>
      <c r="DM32" s="111"/>
      <c r="DN32" s="111"/>
      <c r="DO32" s="111"/>
      <c r="DP32" s="111"/>
      <c r="DQ32" s="120" t="str">
        <f t="shared" si="184"/>
        <v>0000000000000000000000000000000000000</v>
      </c>
      <c r="DR32" s="111" t="str">
        <f t="shared" si="71"/>
        <v>No Error</v>
      </c>
      <c r="DS32" s="111" t="str">
        <f t="shared" si="72"/>
        <v>No Error</v>
      </c>
      <c r="DT32" s="111" t="str">
        <f t="shared" si="73"/>
        <v>No Error</v>
      </c>
      <c r="DU32" s="111" t="str">
        <f t="shared" si="74"/>
        <v>No Error</v>
      </c>
      <c r="DV32" s="111" t="str">
        <f t="shared" si="75"/>
        <v>No Error</v>
      </c>
      <c r="DW32" s="111" t="str">
        <f t="shared" si="76"/>
        <v>No Error</v>
      </c>
      <c r="DX32" s="111" t="str">
        <f t="shared" si="77"/>
        <v>No Error</v>
      </c>
      <c r="DY32" s="111" t="str">
        <f t="shared" si="78"/>
        <v>No Error</v>
      </c>
      <c r="DZ32" s="111" t="str">
        <f t="shared" si="79"/>
        <v>No Error</v>
      </c>
      <c r="EA32" s="111" t="str">
        <f t="shared" si="80"/>
        <v>No Error</v>
      </c>
      <c r="EB32" s="111" t="str">
        <f t="shared" si="81"/>
        <v>No Error</v>
      </c>
      <c r="EC32" s="111" t="str">
        <f t="shared" si="82"/>
        <v>No Error</v>
      </c>
      <c r="ED32" s="111" t="str">
        <f t="shared" si="83"/>
        <v>No Error</v>
      </c>
      <c r="EE32" s="111" t="str">
        <f t="shared" si="84"/>
        <v>No Error</v>
      </c>
      <c r="EF32" s="111" t="str">
        <f t="shared" si="85"/>
        <v>No Error</v>
      </c>
      <c r="EG32" s="111" t="str">
        <f t="shared" si="86"/>
        <v>No Error</v>
      </c>
      <c r="EH32" s="111" t="str">
        <f t="shared" si="87"/>
        <v>No Error</v>
      </c>
      <c r="EI32" s="111" t="str">
        <f t="shared" si="88"/>
        <v>No Error</v>
      </c>
      <c r="EJ32" s="111" t="str">
        <f t="shared" si="89"/>
        <v>No Error</v>
      </c>
      <c r="EK32" s="111" t="str">
        <f t="shared" si="90"/>
        <v>No Error</v>
      </c>
      <c r="EL32" s="111" t="str">
        <f t="shared" si="91"/>
        <v>No Error</v>
      </c>
      <c r="EM32" s="111" t="str">
        <f t="shared" si="92"/>
        <v>No Error</v>
      </c>
      <c r="EN32" s="111" t="str">
        <f t="shared" si="93"/>
        <v>No Error</v>
      </c>
      <c r="EO32" s="111" t="str">
        <f t="shared" si="94"/>
        <v>No Error</v>
      </c>
      <c r="EP32" s="111" t="str">
        <f t="shared" si="95"/>
        <v>No Error</v>
      </c>
      <c r="EQ32" s="111" t="str">
        <f t="shared" si="96"/>
        <v>No Error</v>
      </c>
      <c r="ER32" s="111" t="str">
        <f t="shared" si="97"/>
        <v>No Error</v>
      </c>
      <c r="ES32" s="111" t="str">
        <f t="shared" si="98"/>
        <v>No Error</v>
      </c>
      <c r="ET32" s="111" t="str">
        <f t="shared" si="99"/>
        <v>No Error</v>
      </c>
      <c r="EU32" s="111" t="str">
        <f t="shared" si="100"/>
        <v>No Error</v>
      </c>
      <c r="EV32" s="111" t="str">
        <f t="shared" si="101"/>
        <v>No Error</v>
      </c>
      <c r="EW32" s="111" t="str">
        <f t="shared" si="102"/>
        <v>No Error</v>
      </c>
      <c r="EX32" s="111" t="str">
        <f t="shared" si="103"/>
        <v>No Error</v>
      </c>
      <c r="EY32" s="111" t="str">
        <f t="shared" si="104"/>
        <v>No Error</v>
      </c>
      <c r="EZ32" s="111" t="str">
        <f t="shared" si="105"/>
        <v>No Error</v>
      </c>
      <c r="FA32" s="111" t="str">
        <f t="shared" si="106"/>
        <v>No Error</v>
      </c>
      <c r="FB32" s="111" t="str">
        <f t="shared" si="107"/>
        <v>No Error</v>
      </c>
      <c r="FC32" s="111" t="str">
        <f t="shared" si="108"/>
        <v>No Error</v>
      </c>
      <c r="FD32" s="111" t="str">
        <f t="shared" si="109"/>
        <v>No Error</v>
      </c>
      <c r="FE32" s="111" t="str">
        <f t="shared" si="110"/>
        <v>No Error</v>
      </c>
      <c r="FF32" s="111" t="str">
        <f t="shared" si="111"/>
        <v>No Error</v>
      </c>
      <c r="FG32" s="111" t="str">
        <f t="shared" si="112"/>
        <v>No Error</v>
      </c>
      <c r="FH32" s="111" t="str">
        <f t="shared" si="113"/>
        <v>No Error</v>
      </c>
      <c r="FI32" s="111" t="str">
        <f t="shared" si="114"/>
        <v>No Error</v>
      </c>
      <c r="FJ32" s="111" t="str">
        <f t="shared" si="115"/>
        <v>No Error</v>
      </c>
      <c r="FK32" s="111" t="str">
        <f t="shared" si="116"/>
        <v>No Error</v>
      </c>
      <c r="FL32" s="111" t="str">
        <f t="shared" si="117"/>
        <v>No Error</v>
      </c>
      <c r="FM32" s="111" t="str">
        <f t="shared" si="118"/>
        <v>No Error</v>
      </c>
      <c r="FN32" s="111" t="str">
        <f t="shared" si="119"/>
        <v>No Error</v>
      </c>
      <c r="FO32" s="111" t="str">
        <f t="shared" si="120"/>
        <v>No Error</v>
      </c>
      <c r="FP32" s="111" t="str">
        <f t="shared" si="121"/>
        <v>No Error</v>
      </c>
      <c r="FQ32" s="111" t="str">
        <f t="shared" si="122"/>
        <v>No Error</v>
      </c>
      <c r="FR32" s="111" t="str">
        <f t="shared" si="123"/>
        <v>No Error</v>
      </c>
      <c r="FS32" s="111" t="str">
        <f t="shared" si="124"/>
        <v>No Error</v>
      </c>
      <c r="FT32" s="111" t="str">
        <f t="shared" si="125"/>
        <v>No Error</v>
      </c>
      <c r="FU32" s="111" t="str">
        <f t="shared" si="126"/>
        <v>No Error</v>
      </c>
      <c r="FV32" s="111" t="str">
        <f t="shared" si="127"/>
        <v>No Error</v>
      </c>
      <c r="FW32" s="111" t="str">
        <f t="shared" si="128"/>
        <v>No Error</v>
      </c>
      <c r="FX32" s="111" t="str">
        <f t="shared" si="129"/>
        <v>No Error</v>
      </c>
      <c r="FY32" s="111" t="str">
        <f t="shared" si="130"/>
        <v>No Error</v>
      </c>
      <c r="FZ32" s="111" t="str">
        <f t="shared" si="131"/>
        <v>No Error</v>
      </c>
      <c r="GA32" s="111" t="str">
        <f t="shared" si="132"/>
        <v>No Error</v>
      </c>
      <c r="GB32" s="111" t="str">
        <f t="shared" si="133"/>
        <v>No Error</v>
      </c>
      <c r="GC32" s="111" t="str">
        <f t="shared" si="134"/>
        <v>No Error</v>
      </c>
      <c r="GD32" s="111" t="str">
        <f t="shared" si="135"/>
        <v>No Error</v>
      </c>
      <c r="GE32" s="111" t="str">
        <f t="shared" si="136"/>
        <v>No Error</v>
      </c>
      <c r="GF32" s="111" t="str">
        <f t="shared" si="137"/>
        <v>No Error</v>
      </c>
      <c r="GG32" s="111" t="str">
        <f t="shared" si="138"/>
        <v>No Error</v>
      </c>
      <c r="GH32" s="111" t="str">
        <f t="shared" si="139"/>
        <v>No Error</v>
      </c>
      <c r="GI32" s="111" t="str">
        <f t="shared" si="140"/>
        <v>No Error</v>
      </c>
      <c r="GJ32" s="111" t="str">
        <f t="shared" si="141"/>
        <v>No Error</v>
      </c>
      <c r="GK32" s="111" t="str">
        <f t="shared" si="142"/>
        <v>No Error</v>
      </c>
      <c r="GL32" s="111" t="str">
        <f t="shared" si="143"/>
        <v>No Error</v>
      </c>
      <c r="GM32" s="111" t="str">
        <f t="shared" si="144"/>
        <v>No Error</v>
      </c>
      <c r="GN32" s="111" t="str">
        <f t="shared" si="145"/>
        <v>No Error</v>
      </c>
      <c r="GO32" s="111" t="str">
        <f t="shared" si="146"/>
        <v>No Error</v>
      </c>
      <c r="GP32" s="111" t="str">
        <f t="shared" si="146"/>
        <v>No Error</v>
      </c>
      <c r="GQ32" s="111">
        <f t="shared" si="147"/>
        <v>0</v>
      </c>
      <c r="GR32" s="111">
        <f t="shared" si="148"/>
        <v>0</v>
      </c>
      <c r="GS32" s="111" t="str">
        <f t="shared" si="149"/>
        <v/>
      </c>
      <c r="GT32" s="111">
        <f t="shared" si="150"/>
        <v>0</v>
      </c>
      <c r="GU32" s="111">
        <f t="shared" si="151"/>
        <v>0</v>
      </c>
      <c r="GV32" s="111">
        <f t="shared" si="185"/>
        <v>0</v>
      </c>
      <c r="GW32" s="121" t="str">
        <f>IF(OR($A32=2,$A32=3),"",'SEA Detail'!CB94)</f>
        <v>.</v>
      </c>
      <c r="GX32" s="111">
        <f t="shared" si="186"/>
        <v>0</v>
      </c>
      <c r="GY32" s="111">
        <f t="shared" si="187"/>
        <v>0</v>
      </c>
      <c r="GZ32" s="111">
        <f t="shared" si="188"/>
        <v>0</v>
      </c>
      <c r="HA32" s="111">
        <f t="shared" si="189"/>
        <v>0</v>
      </c>
      <c r="HB32" s="111">
        <f t="shared" si="152"/>
        <v>0</v>
      </c>
      <c r="HC32" s="111">
        <f t="shared" si="153"/>
        <v>0</v>
      </c>
      <c r="HD32" s="111">
        <f t="shared" si="154"/>
        <v>0</v>
      </c>
      <c r="HE32" s="111">
        <f t="shared" si="155"/>
        <v>0</v>
      </c>
      <c r="HF32" s="111">
        <f t="shared" si="156"/>
        <v>0</v>
      </c>
      <c r="HG32" s="111">
        <f t="shared" si="157"/>
        <v>0</v>
      </c>
      <c r="HH32" s="111">
        <f t="shared" si="158"/>
        <v>0</v>
      </c>
      <c r="HI32" s="111">
        <f t="shared" si="159"/>
        <v>0</v>
      </c>
      <c r="HJ32" s="111">
        <f t="shared" si="160"/>
        <v>0</v>
      </c>
      <c r="HK32" s="111">
        <f t="shared" si="161"/>
        <v>0</v>
      </c>
      <c r="HL32" s="111">
        <f t="shared" si="162"/>
        <v>0</v>
      </c>
      <c r="HM32" s="111">
        <f t="shared" si="163"/>
        <v>0</v>
      </c>
      <c r="HN32" s="111">
        <f t="shared" si="164"/>
        <v>0</v>
      </c>
      <c r="HO32" s="111">
        <f t="shared" si="165"/>
        <v>0</v>
      </c>
      <c r="HP32" s="111">
        <f t="shared" si="166"/>
        <v>0</v>
      </c>
      <c r="HQ32" s="111">
        <f t="shared" si="167"/>
        <v>0</v>
      </c>
      <c r="HR32" s="111">
        <f t="shared" si="168"/>
        <v>0</v>
      </c>
      <c r="HS32" s="111">
        <f t="shared" si="169"/>
        <v>0</v>
      </c>
      <c r="HT32" s="111">
        <f t="shared" si="170"/>
        <v>0</v>
      </c>
      <c r="HU32" s="111">
        <f t="shared" si="171"/>
        <v>0</v>
      </c>
      <c r="HV32" s="111">
        <f t="shared" si="172"/>
        <v>0</v>
      </c>
      <c r="HW32" s="111">
        <f t="shared" si="173"/>
        <v>0</v>
      </c>
      <c r="HX32" s="111">
        <f t="shared" si="174"/>
        <v>0</v>
      </c>
      <c r="HY32" s="111">
        <f>IF(AND(OR($A32=2,$E32=""),NOT(ISBLANK('Base Data'!I33))),1,IF(OR($A32=2,$C32="",$E32=""),0,1))</f>
        <v>0</v>
      </c>
      <c r="HZ32" s="111"/>
      <c r="IA32" s="111"/>
      <c r="IB32" s="111"/>
      <c r="IC32" s="111">
        <f>IF('Base Data'!C33="",0,IF('Base Data'!D33="",1,0))</f>
        <v>0</v>
      </c>
    </row>
    <row r="33" spans="1:237" x14ac:dyDescent="0.25">
      <c r="A33" s="116" t="str">
        <f>IF(NOT(ISBLANK('Base Data'!A34)),'Base Data'!A34,"")</f>
        <v/>
      </c>
      <c r="B33" s="116" t="str">
        <f>IF(NOT(ISBLANK('Base Data'!B34)),'Base Data'!B34,"")</f>
        <v/>
      </c>
      <c r="C33" s="125" t="str">
        <f>IF(NOT(ISBLANK('Base Data'!C34)),'Base Data'!C34,"")</f>
        <v/>
      </c>
      <c r="D33" s="125" t="str">
        <f>IF(NOT(ISBLANK('Base Data'!D34)),'Base Data'!D34,"")</f>
        <v/>
      </c>
      <c r="E33" s="116" t="str">
        <f>IF(NOT(ISBLANK('Base Data'!E34)),'Base Data'!E34,"")</f>
        <v/>
      </c>
      <c r="F33" s="117" t="str">
        <f>IF(NOT(ISBLANK('Base Data'!F34)),'Base Data'!F34,"")</f>
        <v/>
      </c>
      <c r="G33" s="117" t="str">
        <f>IF(NOT(ISBLANK('Base Data'!G34)),'Base Data'!G34,"")</f>
        <v/>
      </c>
      <c r="H33" s="188">
        <f t="shared" si="6"/>
        <v>0</v>
      </c>
      <c r="I33" s="117" t="str">
        <f>IF(NOT(ISBLANK('Base Data'!H34)),'Base Data'!H34,"")</f>
        <v/>
      </c>
      <c r="J33" s="188">
        <f>IF(AND(ISNUMBER(I33),ISNUMBER(#REF!)),I33-#REF!,IF(AND(NOT(ISNUMBER(I33)),NOT(ISNUMBER(#REF!))),0,IF(NOT(ISNUMBER(I33)),-#REF!,IF(NOT(ISNUMBER(#REF!)),I33,0))))</f>
        <v>0</v>
      </c>
      <c r="K33" s="188">
        <f t="shared" si="7"/>
        <v>0</v>
      </c>
      <c r="L33" s="188">
        <f t="shared" si="175"/>
        <v>0</v>
      </c>
      <c r="M33" s="116" t="str">
        <f>IF(NOT(ISBLANK('Base Data'!I34)),'Base Data'!I34,"")</f>
        <v/>
      </c>
      <c r="N33" s="116" t="str">
        <f>IF(NOT(ISBLANK('Base Data'!J34)),'Base Data'!J34,"")</f>
        <v/>
      </c>
      <c r="O33" s="117" t="str">
        <f>IF(NOT(ISBLANK('Base Data'!K34)),'Base Data'!K34,"")</f>
        <v/>
      </c>
      <c r="P33" s="191">
        <f t="shared" si="8"/>
        <v>0</v>
      </c>
      <c r="Q33" s="116" t="str">
        <f>IF(NOT(ISBLANK('Base Data'!L34)),'Base Data'!L34,"")</f>
        <v/>
      </c>
      <c r="R33" s="116" t="str">
        <f>IF(NOT(ISBLANK('Base Data'!M34)),'Base Data'!M34,"")</f>
        <v/>
      </c>
      <c r="S33" s="116" t="str">
        <f>IF(NOT(ISBLANK('Base Data'!N34)),'Base Data'!N34,"")</f>
        <v/>
      </c>
      <c r="T33" s="117" t="str">
        <f>IF(NOT(ISBLANK('Base Data'!O34)),'Base Data'!O34,"")</f>
        <v/>
      </c>
      <c r="U33" s="116" t="str">
        <f>IF(NOT(ISBLANK('Base Data'!P34)),'Base Data'!P34,"")</f>
        <v/>
      </c>
      <c r="V33" s="116" t="str">
        <f>IF(NOT(ISBLANK('Base Data'!Q34)),'Base Data'!Q34,"")</f>
        <v/>
      </c>
      <c r="W33" s="116" t="str">
        <f>IF(NOT(ISBLANK('Base Data'!R34)),'Base Data'!R34,"")</f>
        <v/>
      </c>
      <c r="X33" s="116" t="str">
        <f>IF(NOT(ISBLANK('Base Data'!S34)),'Base Data'!S34,"")</f>
        <v/>
      </c>
      <c r="Y33" s="116" t="str">
        <f>IF(NOT(ISBLANK('Base Data'!T34)),'Base Data'!T34,"")</f>
        <v/>
      </c>
      <c r="Z33" s="117" t="str">
        <f>IF(NOT(ISBLANK('Base Data'!U34)),'Base Data'!U34,"")</f>
        <v/>
      </c>
      <c r="AA33" s="191">
        <f t="shared" si="9"/>
        <v>0</v>
      </c>
      <c r="AB33" s="116" t="str">
        <f>IF(NOT(ISBLANK('Base Data'!V34)),'Base Data'!V34,"")</f>
        <v/>
      </c>
      <c r="AC33" s="117" t="str">
        <f>IF(NOT(ISBLANK('Base Data'!W34)),'Base Data'!W34,"")</f>
        <v/>
      </c>
      <c r="AD33" s="191">
        <f t="shared" si="10"/>
        <v>0</v>
      </c>
      <c r="AE33" s="118" t="str">
        <f>IF(NOT(ISBLANK('Base Data'!X34)),'Base Data'!X34,"")</f>
        <v/>
      </c>
      <c r="AF33" s="118" t="str">
        <f>IF(NOT(ISBLANK('Base Data'!Y34)),'Base Data'!Y34,"")</f>
        <v/>
      </c>
      <c r="AG33" s="121" t="str">
        <f>IF(OR($A33=2),"",'SEA Detail'!CB95)</f>
        <v>.</v>
      </c>
      <c r="AH33" s="115">
        <f t="shared" si="11"/>
        <v>0</v>
      </c>
      <c r="AI33" s="115">
        <f t="shared" si="12"/>
        <v>0</v>
      </c>
      <c r="AJ33" s="115">
        <f t="shared" si="13"/>
        <v>0</v>
      </c>
      <c r="AK33" s="115">
        <f t="shared" si="176"/>
        <v>0</v>
      </c>
      <c r="AL33" s="115">
        <f t="shared" si="14"/>
        <v>0</v>
      </c>
      <c r="AM33" s="115">
        <f t="shared" si="177"/>
        <v>0</v>
      </c>
      <c r="AN33" s="115">
        <f t="shared" si="15"/>
        <v>0</v>
      </c>
      <c r="AO33" s="115">
        <f t="shared" si="16"/>
        <v>0</v>
      </c>
      <c r="AP33" s="115">
        <f t="shared" si="17"/>
        <v>0</v>
      </c>
      <c r="AQ33" s="115">
        <f t="shared" si="18"/>
        <v>0</v>
      </c>
      <c r="AR33" s="115">
        <f t="shared" si="19"/>
        <v>0</v>
      </c>
      <c r="AS33" s="115">
        <f t="shared" si="20"/>
        <v>0</v>
      </c>
      <c r="AT33" s="115">
        <f t="shared" si="21"/>
        <v>0</v>
      </c>
      <c r="AU33" s="115">
        <f t="shared" si="22"/>
        <v>0</v>
      </c>
      <c r="AV33" s="115">
        <f t="shared" si="23"/>
        <v>0</v>
      </c>
      <c r="AW33" s="115">
        <f t="shared" si="24"/>
        <v>0</v>
      </c>
      <c r="AX33" s="115">
        <f t="shared" si="25"/>
        <v>0</v>
      </c>
      <c r="AY33" s="115">
        <f t="shared" si="26"/>
        <v>0</v>
      </c>
      <c r="AZ33" s="115">
        <f t="shared" si="27"/>
        <v>0</v>
      </c>
      <c r="BA33" s="115">
        <f t="shared" si="178"/>
        <v>0</v>
      </c>
      <c r="BB33" s="115">
        <f t="shared" si="28"/>
        <v>0</v>
      </c>
      <c r="BC33" s="115">
        <f t="shared" si="29"/>
        <v>0</v>
      </c>
      <c r="BD33" s="115">
        <f t="shared" si="30"/>
        <v>0</v>
      </c>
      <c r="BE33" s="115">
        <f t="shared" si="31"/>
        <v>0</v>
      </c>
      <c r="BF33" s="115">
        <f t="shared" si="32"/>
        <v>0</v>
      </c>
      <c r="BG33" s="115">
        <f t="shared" si="33"/>
        <v>0</v>
      </c>
      <c r="BH33" s="115">
        <f t="shared" si="34"/>
        <v>0</v>
      </c>
      <c r="BI33" s="115">
        <f t="shared" si="35"/>
        <v>0</v>
      </c>
      <c r="BJ33" s="115">
        <f t="shared" si="36"/>
        <v>0</v>
      </c>
      <c r="BK33" s="115">
        <f t="shared" si="37"/>
        <v>0</v>
      </c>
      <c r="BL33" s="115">
        <f t="shared" si="38"/>
        <v>0</v>
      </c>
      <c r="BM33" s="115">
        <f t="shared" si="39"/>
        <v>0</v>
      </c>
      <c r="BN33" s="115">
        <f t="shared" si="40"/>
        <v>0</v>
      </c>
      <c r="BO33" s="115">
        <f t="shared" si="41"/>
        <v>0</v>
      </c>
      <c r="BP33" s="115">
        <f t="shared" si="42"/>
        <v>0</v>
      </c>
      <c r="BQ33" s="115">
        <f t="shared" si="43"/>
        <v>0</v>
      </c>
      <c r="BR33" s="115">
        <f t="shared" si="44"/>
        <v>0</v>
      </c>
      <c r="BS33" s="115">
        <f t="shared" si="45"/>
        <v>0</v>
      </c>
      <c r="BT33" s="115">
        <f t="shared" si="46"/>
        <v>0</v>
      </c>
      <c r="BU33" s="115">
        <f t="shared" si="47"/>
        <v>0</v>
      </c>
      <c r="BV33" s="115">
        <f t="shared" si="179"/>
        <v>0</v>
      </c>
      <c r="BW33" s="115">
        <f t="shared" si="48"/>
        <v>0</v>
      </c>
      <c r="BX33" s="115">
        <f t="shared" si="49"/>
        <v>0</v>
      </c>
      <c r="BY33" s="115">
        <f t="shared" si="50"/>
        <v>0</v>
      </c>
      <c r="BZ33" s="115">
        <v>0</v>
      </c>
      <c r="CA33" s="115">
        <f>IFERROR(IF(OR($A33=2,$A33=3,$C33=""),0,IF(E33="",1,IF(ISERROR(VLOOKUP('Auto-Calculations'!E33,LEA_ESA_Lookup,2,FALSE)),1,0))),"0*")</f>
        <v>0</v>
      </c>
      <c r="CB33" s="115">
        <f t="shared" si="51"/>
        <v>0</v>
      </c>
      <c r="CC33" s="115">
        <f t="shared" si="52"/>
        <v>0</v>
      </c>
      <c r="CD33" s="115">
        <f t="shared" si="53"/>
        <v>0</v>
      </c>
      <c r="CE33" s="115">
        <f t="shared" si="54"/>
        <v>0</v>
      </c>
      <c r="CF33" s="115">
        <f t="shared" si="55"/>
        <v>0</v>
      </c>
      <c r="CG33" s="115">
        <f t="shared" si="56"/>
        <v>0</v>
      </c>
      <c r="CH33" s="119">
        <f t="shared" si="57"/>
        <v>0</v>
      </c>
      <c r="CI33" s="115">
        <f t="shared" si="58"/>
        <v>0</v>
      </c>
      <c r="CJ33" s="115">
        <f t="shared" si="59"/>
        <v>0</v>
      </c>
      <c r="CK33" s="115">
        <f t="shared" si="60"/>
        <v>0</v>
      </c>
      <c r="CL33" s="115">
        <f t="shared" si="61"/>
        <v>0</v>
      </c>
      <c r="CM33" s="115">
        <f t="shared" si="62"/>
        <v>0</v>
      </c>
      <c r="CN33" s="115">
        <f>IFERROR(IF(OR($A33=2,$A33=3,$C33=""),0,IF('Auto-Calculations'!Z33="M",1,0)),"0*")</f>
        <v>0</v>
      </c>
      <c r="CO33" s="115">
        <f>IFERROR(IF(OR($A33=2,$A33=3,$C33=""),0,IF('Auto-Calculations'!AE33="M",1,0)),"0*")</f>
        <v>0</v>
      </c>
      <c r="CP33" s="115">
        <f>IFERROR(IF(OR($A33=2,$A33=3,$C33=""),0,IF('Auto-Calculations'!V33="M",1,0)),"0*")</f>
        <v>0</v>
      </c>
      <c r="CQ33" s="115">
        <f>IFERROR(IF(OR($A33=2,$A33=3,$C33=""),0,IF('Auto-Calculations'!W33="M",1,0)),"0*")</f>
        <v>0</v>
      </c>
      <c r="CR33" s="115">
        <f>IFERROR(IF(OR($A33=2,$A33=3,$C33=""),0,IF('Auto-Calculations'!X33="M",1,0)),"0*")</f>
        <v>0</v>
      </c>
      <c r="CS33" s="115">
        <f>IFERROR(IF(OR($A33=2,$A33=3,$C33=""),0,IF('Auto-Calculations'!Y33="M",1,0)),"0*")</f>
        <v>0</v>
      </c>
      <c r="CT33" s="115">
        <f t="shared" si="63"/>
        <v>0</v>
      </c>
      <c r="CU33" s="115">
        <f t="shared" si="64"/>
        <v>0</v>
      </c>
      <c r="CV33" s="115">
        <f t="shared" si="65"/>
        <v>0</v>
      </c>
      <c r="CW33" s="115">
        <f t="shared" si="66"/>
        <v>0</v>
      </c>
      <c r="CX33" s="115">
        <f t="shared" si="67"/>
        <v>0</v>
      </c>
      <c r="CY33" s="111">
        <f t="shared" si="68"/>
        <v>0</v>
      </c>
      <c r="CZ33" s="111">
        <f t="shared" si="69"/>
        <v>0</v>
      </c>
      <c r="DA33" s="111">
        <f t="shared" si="70"/>
        <v>0</v>
      </c>
      <c r="DB33" s="115">
        <f t="shared" si="180"/>
        <v>0</v>
      </c>
      <c r="DC33" s="111">
        <f t="shared" si="181"/>
        <v>0</v>
      </c>
      <c r="DD33" s="115">
        <f t="shared" si="182"/>
        <v>0</v>
      </c>
      <c r="DE33" s="115">
        <f t="shared" si="183"/>
        <v>0</v>
      </c>
      <c r="DF33" s="115">
        <f>IFERROR(IF(OR($A33=3),0,IF('Auto-Calculations'!Q33="NA",1,0)),"0*")</f>
        <v>0</v>
      </c>
      <c r="DG33" s="111"/>
      <c r="DH33" s="111"/>
      <c r="DI33" s="111"/>
      <c r="DJ33" s="111"/>
      <c r="DK33" s="111"/>
      <c r="DL33" s="111"/>
      <c r="DM33" s="111"/>
      <c r="DN33" s="111"/>
      <c r="DO33" s="111"/>
      <c r="DP33" s="111"/>
      <c r="DQ33" s="120" t="str">
        <f t="shared" si="184"/>
        <v>0000000000000000000000000000000000000</v>
      </c>
      <c r="DR33" s="111" t="str">
        <f t="shared" si="71"/>
        <v>No Error</v>
      </c>
      <c r="DS33" s="111" t="str">
        <f t="shared" si="72"/>
        <v>No Error</v>
      </c>
      <c r="DT33" s="111" t="str">
        <f t="shared" si="73"/>
        <v>No Error</v>
      </c>
      <c r="DU33" s="111" t="str">
        <f t="shared" si="74"/>
        <v>No Error</v>
      </c>
      <c r="DV33" s="111" t="str">
        <f t="shared" si="75"/>
        <v>No Error</v>
      </c>
      <c r="DW33" s="111" t="str">
        <f t="shared" si="76"/>
        <v>No Error</v>
      </c>
      <c r="DX33" s="111" t="str">
        <f t="shared" si="77"/>
        <v>No Error</v>
      </c>
      <c r="DY33" s="111" t="str">
        <f t="shared" si="78"/>
        <v>No Error</v>
      </c>
      <c r="DZ33" s="111" t="str">
        <f t="shared" si="79"/>
        <v>No Error</v>
      </c>
      <c r="EA33" s="111" t="str">
        <f t="shared" si="80"/>
        <v>No Error</v>
      </c>
      <c r="EB33" s="111" t="str">
        <f t="shared" si="81"/>
        <v>No Error</v>
      </c>
      <c r="EC33" s="111" t="str">
        <f t="shared" si="82"/>
        <v>No Error</v>
      </c>
      <c r="ED33" s="111" t="str">
        <f t="shared" si="83"/>
        <v>No Error</v>
      </c>
      <c r="EE33" s="111" t="str">
        <f t="shared" si="84"/>
        <v>No Error</v>
      </c>
      <c r="EF33" s="111" t="str">
        <f t="shared" si="85"/>
        <v>No Error</v>
      </c>
      <c r="EG33" s="111" t="str">
        <f t="shared" si="86"/>
        <v>No Error</v>
      </c>
      <c r="EH33" s="111" t="str">
        <f t="shared" si="87"/>
        <v>No Error</v>
      </c>
      <c r="EI33" s="111" t="str">
        <f t="shared" si="88"/>
        <v>No Error</v>
      </c>
      <c r="EJ33" s="111" t="str">
        <f t="shared" si="89"/>
        <v>No Error</v>
      </c>
      <c r="EK33" s="111" t="str">
        <f t="shared" si="90"/>
        <v>No Error</v>
      </c>
      <c r="EL33" s="111" t="str">
        <f t="shared" si="91"/>
        <v>No Error</v>
      </c>
      <c r="EM33" s="111" t="str">
        <f t="shared" si="92"/>
        <v>No Error</v>
      </c>
      <c r="EN33" s="111" t="str">
        <f t="shared" si="93"/>
        <v>No Error</v>
      </c>
      <c r="EO33" s="111" t="str">
        <f t="shared" si="94"/>
        <v>No Error</v>
      </c>
      <c r="EP33" s="111" t="str">
        <f t="shared" si="95"/>
        <v>No Error</v>
      </c>
      <c r="EQ33" s="111" t="str">
        <f t="shared" si="96"/>
        <v>No Error</v>
      </c>
      <c r="ER33" s="111" t="str">
        <f t="shared" si="97"/>
        <v>No Error</v>
      </c>
      <c r="ES33" s="111" t="str">
        <f t="shared" si="98"/>
        <v>No Error</v>
      </c>
      <c r="ET33" s="111" t="str">
        <f t="shared" si="99"/>
        <v>No Error</v>
      </c>
      <c r="EU33" s="111" t="str">
        <f t="shared" si="100"/>
        <v>No Error</v>
      </c>
      <c r="EV33" s="111" t="str">
        <f t="shared" si="101"/>
        <v>No Error</v>
      </c>
      <c r="EW33" s="111" t="str">
        <f t="shared" si="102"/>
        <v>No Error</v>
      </c>
      <c r="EX33" s="111" t="str">
        <f t="shared" si="103"/>
        <v>No Error</v>
      </c>
      <c r="EY33" s="111" t="str">
        <f t="shared" si="104"/>
        <v>No Error</v>
      </c>
      <c r="EZ33" s="111" t="str">
        <f t="shared" si="105"/>
        <v>No Error</v>
      </c>
      <c r="FA33" s="111" t="str">
        <f t="shared" si="106"/>
        <v>No Error</v>
      </c>
      <c r="FB33" s="111" t="str">
        <f t="shared" si="107"/>
        <v>No Error</v>
      </c>
      <c r="FC33" s="111" t="str">
        <f t="shared" si="108"/>
        <v>No Error</v>
      </c>
      <c r="FD33" s="111" t="str">
        <f t="shared" si="109"/>
        <v>No Error</v>
      </c>
      <c r="FE33" s="111" t="str">
        <f t="shared" si="110"/>
        <v>No Error</v>
      </c>
      <c r="FF33" s="111" t="str">
        <f t="shared" si="111"/>
        <v>No Error</v>
      </c>
      <c r="FG33" s="111" t="str">
        <f t="shared" si="112"/>
        <v>No Error</v>
      </c>
      <c r="FH33" s="111" t="str">
        <f t="shared" si="113"/>
        <v>No Error</v>
      </c>
      <c r="FI33" s="111" t="str">
        <f t="shared" si="114"/>
        <v>No Error</v>
      </c>
      <c r="FJ33" s="111" t="str">
        <f t="shared" si="115"/>
        <v>No Error</v>
      </c>
      <c r="FK33" s="111" t="str">
        <f t="shared" si="116"/>
        <v>No Error</v>
      </c>
      <c r="FL33" s="111" t="str">
        <f t="shared" si="117"/>
        <v>No Error</v>
      </c>
      <c r="FM33" s="111" t="str">
        <f t="shared" si="118"/>
        <v>No Error</v>
      </c>
      <c r="FN33" s="111" t="str">
        <f t="shared" si="119"/>
        <v>No Error</v>
      </c>
      <c r="FO33" s="111" t="str">
        <f t="shared" si="120"/>
        <v>No Error</v>
      </c>
      <c r="FP33" s="111" t="str">
        <f t="shared" si="121"/>
        <v>No Error</v>
      </c>
      <c r="FQ33" s="111" t="str">
        <f t="shared" si="122"/>
        <v>No Error</v>
      </c>
      <c r="FR33" s="111" t="str">
        <f t="shared" si="123"/>
        <v>No Error</v>
      </c>
      <c r="FS33" s="111" t="str">
        <f t="shared" si="124"/>
        <v>No Error</v>
      </c>
      <c r="FT33" s="111" t="str">
        <f t="shared" si="125"/>
        <v>No Error</v>
      </c>
      <c r="FU33" s="111" t="str">
        <f t="shared" si="126"/>
        <v>No Error</v>
      </c>
      <c r="FV33" s="111" t="str">
        <f t="shared" si="127"/>
        <v>No Error</v>
      </c>
      <c r="FW33" s="111" t="str">
        <f t="shared" si="128"/>
        <v>No Error</v>
      </c>
      <c r="FX33" s="111" t="str">
        <f t="shared" si="129"/>
        <v>No Error</v>
      </c>
      <c r="FY33" s="111" t="str">
        <f t="shared" si="130"/>
        <v>No Error</v>
      </c>
      <c r="FZ33" s="111" t="str">
        <f t="shared" si="131"/>
        <v>No Error</v>
      </c>
      <c r="GA33" s="111" t="str">
        <f t="shared" si="132"/>
        <v>No Error</v>
      </c>
      <c r="GB33" s="111" t="str">
        <f t="shared" si="133"/>
        <v>No Error</v>
      </c>
      <c r="GC33" s="111" t="str">
        <f t="shared" si="134"/>
        <v>No Error</v>
      </c>
      <c r="GD33" s="111" t="str">
        <f t="shared" si="135"/>
        <v>No Error</v>
      </c>
      <c r="GE33" s="111" t="str">
        <f t="shared" si="136"/>
        <v>No Error</v>
      </c>
      <c r="GF33" s="111" t="str">
        <f t="shared" si="137"/>
        <v>No Error</v>
      </c>
      <c r="GG33" s="111" t="str">
        <f t="shared" si="138"/>
        <v>No Error</v>
      </c>
      <c r="GH33" s="111" t="str">
        <f t="shared" si="139"/>
        <v>No Error</v>
      </c>
      <c r="GI33" s="111" t="str">
        <f t="shared" si="140"/>
        <v>No Error</v>
      </c>
      <c r="GJ33" s="111" t="str">
        <f t="shared" si="141"/>
        <v>No Error</v>
      </c>
      <c r="GK33" s="111" t="str">
        <f t="shared" si="142"/>
        <v>No Error</v>
      </c>
      <c r="GL33" s="111" t="str">
        <f t="shared" si="143"/>
        <v>No Error</v>
      </c>
      <c r="GM33" s="111" t="str">
        <f t="shared" si="144"/>
        <v>No Error</v>
      </c>
      <c r="GN33" s="111" t="str">
        <f t="shared" si="145"/>
        <v>No Error</v>
      </c>
      <c r="GO33" s="111" t="str">
        <f t="shared" si="146"/>
        <v>No Error</v>
      </c>
      <c r="GP33" s="111" t="str">
        <f t="shared" si="146"/>
        <v>No Error</v>
      </c>
      <c r="GQ33" s="111">
        <f t="shared" si="147"/>
        <v>0</v>
      </c>
      <c r="GR33" s="111">
        <f t="shared" si="148"/>
        <v>0</v>
      </c>
      <c r="GS33" s="111" t="str">
        <f t="shared" si="149"/>
        <v/>
      </c>
      <c r="GT33" s="111">
        <f t="shared" si="150"/>
        <v>0</v>
      </c>
      <c r="GU33" s="111">
        <f t="shared" si="151"/>
        <v>0</v>
      </c>
      <c r="GV33" s="111">
        <f t="shared" si="185"/>
        <v>0</v>
      </c>
      <c r="GW33" s="121" t="str">
        <f>IF(OR($A33=2,$A33=3),"",'SEA Detail'!CB95)</f>
        <v>.</v>
      </c>
      <c r="GX33" s="111">
        <f t="shared" si="186"/>
        <v>0</v>
      </c>
      <c r="GY33" s="111">
        <f t="shared" si="187"/>
        <v>0</v>
      </c>
      <c r="GZ33" s="111">
        <f t="shared" si="188"/>
        <v>0</v>
      </c>
      <c r="HA33" s="111">
        <f t="shared" si="189"/>
        <v>0</v>
      </c>
      <c r="HB33" s="111">
        <f t="shared" si="152"/>
        <v>0</v>
      </c>
      <c r="HC33" s="111">
        <f t="shared" si="153"/>
        <v>0</v>
      </c>
      <c r="HD33" s="111">
        <f t="shared" si="154"/>
        <v>0</v>
      </c>
      <c r="HE33" s="111">
        <f t="shared" si="155"/>
        <v>0</v>
      </c>
      <c r="HF33" s="111">
        <f t="shared" si="156"/>
        <v>0</v>
      </c>
      <c r="HG33" s="111">
        <f t="shared" si="157"/>
        <v>0</v>
      </c>
      <c r="HH33" s="111">
        <f t="shared" si="158"/>
        <v>0</v>
      </c>
      <c r="HI33" s="111">
        <f t="shared" si="159"/>
        <v>0</v>
      </c>
      <c r="HJ33" s="111">
        <f t="shared" si="160"/>
        <v>0</v>
      </c>
      <c r="HK33" s="111">
        <f t="shared" si="161"/>
        <v>0</v>
      </c>
      <c r="HL33" s="111">
        <f t="shared" si="162"/>
        <v>0</v>
      </c>
      <c r="HM33" s="111">
        <f t="shared" si="163"/>
        <v>0</v>
      </c>
      <c r="HN33" s="111">
        <f t="shared" si="164"/>
        <v>0</v>
      </c>
      <c r="HO33" s="111">
        <f t="shared" si="165"/>
        <v>0</v>
      </c>
      <c r="HP33" s="111">
        <f t="shared" si="166"/>
        <v>0</v>
      </c>
      <c r="HQ33" s="111">
        <f t="shared" si="167"/>
        <v>0</v>
      </c>
      <c r="HR33" s="111">
        <f t="shared" si="168"/>
        <v>0</v>
      </c>
      <c r="HS33" s="111">
        <f t="shared" si="169"/>
        <v>0</v>
      </c>
      <c r="HT33" s="111">
        <f t="shared" si="170"/>
        <v>0</v>
      </c>
      <c r="HU33" s="111">
        <f t="shared" si="171"/>
        <v>0</v>
      </c>
      <c r="HV33" s="111">
        <f t="shared" si="172"/>
        <v>0</v>
      </c>
      <c r="HW33" s="111">
        <f t="shared" si="173"/>
        <v>0</v>
      </c>
      <c r="HX33" s="111">
        <f t="shared" si="174"/>
        <v>0</v>
      </c>
      <c r="HY33" s="111">
        <f>IF(AND(OR($A33=2,$E33=""),NOT(ISBLANK('Base Data'!I34))),1,IF(OR($A33=2,$C33="",$E33=""),0,1))</f>
        <v>0</v>
      </c>
      <c r="HZ33" s="111"/>
      <c r="IA33" s="111"/>
      <c r="IB33" s="111"/>
      <c r="IC33" s="111">
        <f>IF('Base Data'!C34="",0,IF('Base Data'!D34="",1,0))</f>
        <v>0</v>
      </c>
    </row>
    <row r="34" spans="1:237" x14ac:dyDescent="0.25">
      <c r="A34" s="116" t="str">
        <f>IF(NOT(ISBLANK('Base Data'!A35)),'Base Data'!A35,"")</f>
        <v/>
      </c>
      <c r="B34" s="116" t="str">
        <f>IF(NOT(ISBLANK('Base Data'!B35)),'Base Data'!B35,"")</f>
        <v/>
      </c>
      <c r="C34" s="125" t="str">
        <f>IF(NOT(ISBLANK('Base Data'!C35)),'Base Data'!C35,"")</f>
        <v/>
      </c>
      <c r="D34" s="125" t="str">
        <f>IF(NOT(ISBLANK('Base Data'!D35)),'Base Data'!D35,"")</f>
        <v/>
      </c>
      <c r="E34" s="116" t="str">
        <f>IF(NOT(ISBLANK('Base Data'!E35)),'Base Data'!E35,"")</f>
        <v/>
      </c>
      <c r="F34" s="117" t="str">
        <f>IF(NOT(ISBLANK('Base Data'!F35)),'Base Data'!F35,"")</f>
        <v/>
      </c>
      <c r="G34" s="117" t="str">
        <f>IF(NOT(ISBLANK('Base Data'!G35)),'Base Data'!G35,"")</f>
        <v/>
      </c>
      <c r="H34" s="188">
        <f t="shared" si="6"/>
        <v>0</v>
      </c>
      <c r="I34" s="117" t="str">
        <f>IF(NOT(ISBLANK('Base Data'!H35)),'Base Data'!H35,"")</f>
        <v/>
      </c>
      <c r="J34" s="188">
        <f>IF(AND(ISNUMBER(I34),ISNUMBER(#REF!)),I34-#REF!,IF(AND(NOT(ISNUMBER(I34)),NOT(ISNUMBER(#REF!))),0,IF(NOT(ISNUMBER(I34)),-#REF!,IF(NOT(ISNUMBER(#REF!)),I34,0))))</f>
        <v>0</v>
      </c>
      <c r="K34" s="188">
        <f t="shared" si="7"/>
        <v>0</v>
      </c>
      <c r="L34" s="188">
        <f t="shared" si="175"/>
        <v>0</v>
      </c>
      <c r="M34" s="116" t="str">
        <f>IF(NOT(ISBLANK('Base Data'!I35)),'Base Data'!I35,"")</f>
        <v/>
      </c>
      <c r="N34" s="116" t="str">
        <f>IF(NOT(ISBLANK('Base Data'!J35)),'Base Data'!J35,"")</f>
        <v/>
      </c>
      <c r="O34" s="117" t="str">
        <f>IF(NOT(ISBLANK('Base Data'!K35)),'Base Data'!K35,"")</f>
        <v/>
      </c>
      <c r="P34" s="191">
        <f t="shared" si="8"/>
        <v>0</v>
      </c>
      <c r="Q34" s="116" t="str">
        <f>IF(NOT(ISBLANK('Base Data'!L35)),'Base Data'!L35,"")</f>
        <v/>
      </c>
      <c r="R34" s="116" t="str">
        <f>IF(NOT(ISBLANK('Base Data'!M35)),'Base Data'!M35,"")</f>
        <v/>
      </c>
      <c r="S34" s="116" t="str">
        <f>IF(NOT(ISBLANK('Base Data'!N35)),'Base Data'!N35,"")</f>
        <v/>
      </c>
      <c r="T34" s="117" t="str">
        <f>IF(NOT(ISBLANK('Base Data'!O35)),'Base Data'!O35,"")</f>
        <v/>
      </c>
      <c r="U34" s="116" t="str">
        <f>IF(NOT(ISBLANK('Base Data'!P35)),'Base Data'!P35,"")</f>
        <v/>
      </c>
      <c r="V34" s="116" t="str">
        <f>IF(NOT(ISBLANK('Base Data'!Q35)),'Base Data'!Q35,"")</f>
        <v/>
      </c>
      <c r="W34" s="116" t="str">
        <f>IF(NOT(ISBLANK('Base Data'!R35)),'Base Data'!R35,"")</f>
        <v/>
      </c>
      <c r="X34" s="116" t="str">
        <f>IF(NOT(ISBLANK('Base Data'!S35)),'Base Data'!S35,"")</f>
        <v/>
      </c>
      <c r="Y34" s="116" t="str">
        <f>IF(NOT(ISBLANK('Base Data'!T35)),'Base Data'!T35,"")</f>
        <v/>
      </c>
      <c r="Z34" s="117" t="str">
        <f>IF(NOT(ISBLANK('Base Data'!U35)),'Base Data'!U35,"")</f>
        <v/>
      </c>
      <c r="AA34" s="191">
        <f t="shared" si="9"/>
        <v>0</v>
      </c>
      <c r="AB34" s="116" t="str">
        <f>IF(NOT(ISBLANK('Base Data'!V35)),'Base Data'!V35,"")</f>
        <v/>
      </c>
      <c r="AC34" s="117" t="str">
        <f>IF(NOT(ISBLANK('Base Data'!W35)),'Base Data'!W35,"")</f>
        <v/>
      </c>
      <c r="AD34" s="191">
        <f t="shared" si="10"/>
        <v>0</v>
      </c>
      <c r="AE34" s="118" t="str">
        <f>IF(NOT(ISBLANK('Base Data'!X35)),'Base Data'!X35,"")</f>
        <v/>
      </c>
      <c r="AF34" s="118" t="str">
        <f>IF(NOT(ISBLANK('Base Data'!Y35)),'Base Data'!Y35,"")</f>
        <v/>
      </c>
      <c r="AG34" s="121" t="str">
        <f>IF(OR($A34=2),"",'SEA Detail'!CB96)</f>
        <v>.</v>
      </c>
      <c r="AH34" s="115">
        <f t="shared" si="11"/>
        <v>0</v>
      </c>
      <c r="AI34" s="115">
        <f t="shared" si="12"/>
        <v>0</v>
      </c>
      <c r="AJ34" s="115">
        <f t="shared" si="13"/>
        <v>0</v>
      </c>
      <c r="AK34" s="115">
        <f t="shared" si="176"/>
        <v>0</v>
      </c>
      <c r="AL34" s="115">
        <f t="shared" si="14"/>
        <v>0</v>
      </c>
      <c r="AM34" s="115">
        <f t="shared" si="177"/>
        <v>0</v>
      </c>
      <c r="AN34" s="115">
        <f t="shared" si="15"/>
        <v>0</v>
      </c>
      <c r="AO34" s="115">
        <f t="shared" si="16"/>
        <v>0</v>
      </c>
      <c r="AP34" s="115">
        <f t="shared" si="17"/>
        <v>0</v>
      </c>
      <c r="AQ34" s="115">
        <f t="shared" si="18"/>
        <v>0</v>
      </c>
      <c r="AR34" s="115">
        <f t="shared" si="19"/>
        <v>0</v>
      </c>
      <c r="AS34" s="115">
        <f t="shared" si="20"/>
        <v>0</v>
      </c>
      <c r="AT34" s="115">
        <f t="shared" si="21"/>
        <v>0</v>
      </c>
      <c r="AU34" s="115">
        <f t="shared" si="22"/>
        <v>0</v>
      </c>
      <c r="AV34" s="115">
        <f t="shared" si="23"/>
        <v>0</v>
      </c>
      <c r="AW34" s="115">
        <f t="shared" si="24"/>
        <v>0</v>
      </c>
      <c r="AX34" s="115">
        <f t="shared" si="25"/>
        <v>0</v>
      </c>
      <c r="AY34" s="115">
        <f t="shared" si="26"/>
        <v>0</v>
      </c>
      <c r="AZ34" s="115">
        <f t="shared" si="27"/>
        <v>0</v>
      </c>
      <c r="BA34" s="115">
        <f t="shared" si="178"/>
        <v>0</v>
      </c>
      <c r="BB34" s="115">
        <f t="shared" si="28"/>
        <v>0</v>
      </c>
      <c r="BC34" s="115">
        <f t="shared" si="29"/>
        <v>0</v>
      </c>
      <c r="BD34" s="115">
        <f t="shared" si="30"/>
        <v>0</v>
      </c>
      <c r="BE34" s="115">
        <f t="shared" si="31"/>
        <v>0</v>
      </c>
      <c r="BF34" s="115">
        <f t="shared" si="32"/>
        <v>0</v>
      </c>
      <c r="BG34" s="115">
        <f t="shared" si="33"/>
        <v>0</v>
      </c>
      <c r="BH34" s="115">
        <f t="shared" si="34"/>
        <v>0</v>
      </c>
      <c r="BI34" s="115">
        <f t="shared" si="35"/>
        <v>0</v>
      </c>
      <c r="BJ34" s="115">
        <f t="shared" si="36"/>
        <v>0</v>
      </c>
      <c r="BK34" s="115">
        <f t="shared" si="37"/>
        <v>0</v>
      </c>
      <c r="BL34" s="115">
        <f t="shared" si="38"/>
        <v>0</v>
      </c>
      <c r="BM34" s="115">
        <f t="shared" si="39"/>
        <v>0</v>
      </c>
      <c r="BN34" s="115">
        <f t="shared" si="40"/>
        <v>0</v>
      </c>
      <c r="BO34" s="115">
        <f t="shared" si="41"/>
        <v>0</v>
      </c>
      <c r="BP34" s="115">
        <f t="shared" si="42"/>
        <v>0</v>
      </c>
      <c r="BQ34" s="115">
        <f t="shared" si="43"/>
        <v>0</v>
      </c>
      <c r="BR34" s="115">
        <f t="shared" si="44"/>
        <v>0</v>
      </c>
      <c r="BS34" s="115">
        <f t="shared" si="45"/>
        <v>0</v>
      </c>
      <c r="BT34" s="115">
        <f t="shared" si="46"/>
        <v>0</v>
      </c>
      <c r="BU34" s="115">
        <f t="shared" si="47"/>
        <v>0</v>
      </c>
      <c r="BV34" s="115">
        <f t="shared" si="179"/>
        <v>0</v>
      </c>
      <c r="BW34" s="115">
        <f t="shared" si="48"/>
        <v>0</v>
      </c>
      <c r="BX34" s="115">
        <f t="shared" si="49"/>
        <v>0</v>
      </c>
      <c r="BY34" s="115">
        <f t="shared" si="50"/>
        <v>0</v>
      </c>
      <c r="BZ34" s="115">
        <v>0</v>
      </c>
      <c r="CA34" s="115">
        <f>IFERROR(IF(OR($A34=2,$A34=3,$C34=""),0,IF(E34="",1,IF(ISERROR(VLOOKUP('Auto-Calculations'!E34,LEA_ESA_Lookup,2,FALSE)),1,0))),"0*")</f>
        <v>0</v>
      </c>
      <c r="CB34" s="115">
        <f t="shared" si="51"/>
        <v>0</v>
      </c>
      <c r="CC34" s="115">
        <f t="shared" si="52"/>
        <v>0</v>
      </c>
      <c r="CD34" s="115">
        <f t="shared" si="53"/>
        <v>0</v>
      </c>
      <c r="CE34" s="115">
        <f t="shared" si="54"/>
        <v>0</v>
      </c>
      <c r="CF34" s="115">
        <f t="shared" si="55"/>
        <v>0</v>
      </c>
      <c r="CG34" s="115">
        <f t="shared" si="56"/>
        <v>0</v>
      </c>
      <c r="CH34" s="119">
        <f t="shared" si="57"/>
        <v>0</v>
      </c>
      <c r="CI34" s="115">
        <f t="shared" si="58"/>
        <v>0</v>
      </c>
      <c r="CJ34" s="115">
        <f t="shared" si="59"/>
        <v>0</v>
      </c>
      <c r="CK34" s="115">
        <f t="shared" si="60"/>
        <v>0</v>
      </c>
      <c r="CL34" s="115">
        <f t="shared" si="61"/>
        <v>0</v>
      </c>
      <c r="CM34" s="115">
        <f t="shared" si="62"/>
        <v>0</v>
      </c>
      <c r="CN34" s="115">
        <f>IFERROR(IF(OR($A34=2,$A34=3,$C34=""),0,IF('Auto-Calculations'!Z34="M",1,0)),"0*")</f>
        <v>0</v>
      </c>
      <c r="CO34" s="115">
        <f>IFERROR(IF(OR($A34=2,$A34=3,$C34=""),0,IF('Auto-Calculations'!AE34="M",1,0)),"0*")</f>
        <v>0</v>
      </c>
      <c r="CP34" s="115">
        <f>IFERROR(IF(OR($A34=2,$A34=3,$C34=""),0,IF('Auto-Calculations'!V34="M",1,0)),"0*")</f>
        <v>0</v>
      </c>
      <c r="CQ34" s="115">
        <f>IFERROR(IF(OR($A34=2,$A34=3,$C34=""),0,IF('Auto-Calculations'!W34="M",1,0)),"0*")</f>
        <v>0</v>
      </c>
      <c r="CR34" s="115">
        <f>IFERROR(IF(OR($A34=2,$A34=3,$C34=""),0,IF('Auto-Calculations'!X34="M",1,0)),"0*")</f>
        <v>0</v>
      </c>
      <c r="CS34" s="115">
        <f>IFERROR(IF(OR($A34=2,$A34=3,$C34=""),0,IF('Auto-Calculations'!Y34="M",1,0)),"0*")</f>
        <v>0</v>
      </c>
      <c r="CT34" s="115">
        <f t="shared" si="63"/>
        <v>0</v>
      </c>
      <c r="CU34" s="115">
        <f t="shared" si="64"/>
        <v>0</v>
      </c>
      <c r="CV34" s="115">
        <f t="shared" si="65"/>
        <v>0</v>
      </c>
      <c r="CW34" s="115">
        <f t="shared" si="66"/>
        <v>0</v>
      </c>
      <c r="CX34" s="115">
        <f t="shared" si="67"/>
        <v>0</v>
      </c>
      <c r="CY34" s="111">
        <f t="shared" si="68"/>
        <v>0</v>
      </c>
      <c r="CZ34" s="111">
        <f t="shared" si="69"/>
        <v>0</v>
      </c>
      <c r="DA34" s="111">
        <f t="shared" si="70"/>
        <v>0</v>
      </c>
      <c r="DB34" s="115">
        <f t="shared" si="180"/>
        <v>0</v>
      </c>
      <c r="DC34" s="111">
        <f t="shared" si="181"/>
        <v>0</v>
      </c>
      <c r="DD34" s="115">
        <f t="shared" si="182"/>
        <v>0</v>
      </c>
      <c r="DE34" s="115">
        <f t="shared" si="183"/>
        <v>0</v>
      </c>
      <c r="DF34" s="115">
        <f>IFERROR(IF(OR($A34=3),0,IF('Auto-Calculations'!Q34="NA",1,0)),"0*")</f>
        <v>0</v>
      </c>
      <c r="DG34" s="111"/>
      <c r="DH34" s="111"/>
      <c r="DI34" s="111"/>
      <c r="DJ34" s="111"/>
      <c r="DK34" s="111"/>
      <c r="DL34" s="111"/>
      <c r="DM34" s="111"/>
      <c r="DN34" s="111"/>
      <c r="DO34" s="111"/>
      <c r="DP34" s="111"/>
      <c r="DQ34" s="120" t="str">
        <f t="shared" si="184"/>
        <v>0000000000000000000000000000000000000</v>
      </c>
      <c r="DR34" s="111" t="str">
        <f t="shared" si="71"/>
        <v>No Error</v>
      </c>
      <c r="DS34" s="111" t="str">
        <f t="shared" si="72"/>
        <v>No Error</v>
      </c>
      <c r="DT34" s="111" t="str">
        <f t="shared" si="73"/>
        <v>No Error</v>
      </c>
      <c r="DU34" s="111" t="str">
        <f t="shared" si="74"/>
        <v>No Error</v>
      </c>
      <c r="DV34" s="111" t="str">
        <f t="shared" si="75"/>
        <v>No Error</v>
      </c>
      <c r="DW34" s="111" t="str">
        <f t="shared" si="76"/>
        <v>No Error</v>
      </c>
      <c r="DX34" s="111" t="str">
        <f t="shared" si="77"/>
        <v>No Error</v>
      </c>
      <c r="DY34" s="111" t="str">
        <f t="shared" si="78"/>
        <v>No Error</v>
      </c>
      <c r="DZ34" s="111" t="str">
        <f t="shared" si="79"/>
        <v>No Error</v>
      </c>
      <c r="EA34" s="111" t="str">
        <f t="shared" si="80"/>
        <v>No Error</v>
      </c>
      <c r="EB34" s="111" t="str">
        <f t="shared" si="81"/>
        <v>No Error</v>
      </c>
      <c r="EC34" s="111" t="str">
        <f t="shared" si="82"/>
        <v>No Error</v>
      </c>
      <c r="ED34" s="111" t="str">
        <f t="shared" si="83"/>
        <v>No Error</v>
      </c>
      <c r="EE34" s="111" t="str">
        <f t="shared" si="84"/>
        <v>No Error</v>
      </c>
      <c r="EF34" s="111" t="str">
        <f t="shared" si="85"/>
        <v>No Error</v>
      </c>
      <c r="EG34" s="111" t="str">
        <f t="shared" si="86"/>
        <v>No Error</v>
      </c>
      <c r="EH34" s="111" t="str">
        <f t="shared" si="87"/>
        <v>No Error</v>
      </c>
      <c r="EI34" s="111" t="str">
        <f t="shared" si="88"/>
        <v>No Error</v>
      </c>
      <c r="EJ34" s="111" t="str">
        <f t="shared" si="89"/>
        <v>No Error</v>
      </c>
      <c r="EK34" s="111" t="str">
        <f t="shared" si="90"/>
        <v>No Error</v>
      </c>
      <c r="EL34" s="111" t="str">
        <f t="shared" si="91"/>
        <v>No Error</v>
      </c>
      <c r="EM34" s="111" t="str">
        <f t="shared" si="92"/>
        <v>No Error</v>
      </c>
      <c r="EN34" s="111" t="str">
        <f t="shared" si="93"/>
        <v>No Error</v>
      </c>
      <c r="EO34" s="111" t="str">
        <f t="shared" si="94"/>
        <v>No Error</v>
      </c>
      <c r="EP34" s="111" t="str">
        <f t="shared" si="95"/>
        <v>No Error</v>
      </c>
      <c r="EQ34" s="111" t="str">
        <f t="shared" si="96"/>
        <v>No Error</v>
      </c>
      <c r="ER34" s="111" t="str">
        <f t="shared" si="97"/>
        <v>No Error</v>
      </c>
      <c r="ES34" s="111" t="str">
        <f t="shared" si="98"/>
        <v>No Error</v>
      </c>
      <c r="ET34" s="111" t="str">
        <f t="shared" si="99"/>
        <v>No Error</v>
      </c>
      <c r="EU34" s="111" t="str">
        <f t="shared" si="100"/>
        <v>No Error</v>
      </c>
      <c r="EV34" s="111" t="str">
        <f t="shared" si="101"/>
        <v>No Error</v>
      </c>
      <c r="EW34" s="111" t="str">
        <f t="shared" si="102"/>
        <v>No Error</v>
      </c>
      <c r="EX34" s="111" t="str">
        <f t="shared" si="103"/>
        <v>No Error</v>
      </c>
      <c r="EY34" s="111" t="str">
        <f t="shared" si="104"/>
        <v>No Error</v>
      </c>
      <c r="EZ34" s="111" t="str">
        <f t="shared" si="105"/>
        <v>No Error</v>
      </c>
      <c r="FA34" s="111" t="str">
        <f t="shared" si="106"/>
        <v>No Error</v>
      </c>
      <c r="FB34" s="111" t="str">
        <f t="shared" si="107"/>
        <v>No Error</v>
      </c>
      <c r="FC34" s="111" t="str">
        <f t="shared" si="108"/>
        <v>No Error</v>
      </c>
      <c r="FD34" s="111" t="str">
        <f t="shared" si="109"/>
        <v>No Error</v>
      </c>
      <c r="FE34" s="111" t="str">
        <f t="shared" si="110"/>
        <v>No Error</v>
      </c>
      <c r="FF34" s="111" t="str">
        <f t="shared" si="111"/>
        <v>No Error</v>
      </c>
      <c r="FG34" s="111" t="str">
        <f t="shared" si="112"/>
        <v>No Error</v>
      </c>
      <c r="FH34" s="111" t="str">
        <f t="shared" si="113"/>
        <v>No Error</v>
      </c>
      <c r="FI34" s="111" t="str">
        <f t="shared" si="114"/>
        <v>No Error</v>
      </c>
      <c r="FJ34" s="111" t="str">
        <f t="shared" si="115"/>
        <v>No Error</v>
      </c>
      <c r="FK34" s="111" t="str">
        <f t="shared" si="116"/>
        <v>No Error</v>
      </c>
      <c r="FL34" s="111" t="str">
        <f t="shared" si="117"/>
        <v>No Error</v>
      </c>
      <c r="FM34" s="111" t="str">
        <f t="shared" si="118"/>
        <v>No Error</v>
      </c>
      <c r="FN34" s="111" t="str">
        <f t="shared" si="119"/>
        <v>No Error</v>
      </c>
      <c r="FO34" s="111" t="str">
        <f t="shared" si="120"/>
        <v>No Error</v>
      </c>
      <c r="FP34" s="111" t="str">
        <f t="shared" si="121"/>
        <v>No Error</v>
      </c>
      <c r="FQ34" s="111" t="str">
        <f t="shared" si="122"/>
        <v>No Error</v>
      </c>
      <c r="FR34" s="111" t="str">
        <f t="shared" si="123"/>
        <v>No Error</v>
      </c>
      <c r="FS34" s="111" t="str">
        <f t="shared" si="124"/>
        <v>No Error</v>
      </c>
      <c r="FT34" s="111" t="str">
        <f t="shared" si="125"/>
        <v>No Error</v>
      </c>
      <c r="FU34" s="111" t="str">
        <f t="shared" si="126"/>
        <v>No Error</v>
      </c>
      <c r="FV34" s="111" t="str">
        <f t="shared" si="127"/>
        <v>No Error</v>
      </c>
      <c r="FW34" s="111" t="str">
        <f t="shared" si="128"/>
        <v>No Error</v>
      </c>
      <c r="FX34" s="111" t="str">
        <f t="shared" si="129"/>
        <v>No Error</v>
      </c>
      <c r="FY34" s="111" t="str">
        <f t="shared" si="130"/>
        <v>No Error</v>
      </c>
      <c r="FZ34" s="111" t="str">
        <f t="shared" si="131"/>
        <v>No Error</v>
      </c>
      <c r="GA34" s="111" t="str">
        <f t="shared" si="132"/>
        <v>No Error</v>
      </c>
      <c r="GB34" s="111" t="str">
        <f t="shared" si="133"/>
        <v>No Error</v>
      </c>
      <c r="GC34" s="111" t="str">
        <f t="shared" si="134"/>
        <v>No Error</v>
      </c>
      <c r="GD34" s="111" t="str">
        <f t="shared" si="135"/>
        <v>No Error</v>
      </c>
      <c r="GE34" s="111" t="str">
        <f t="shared" si="136"/>
        <v>No Error</v>
      </c>
      <c r="GF34" s="111" t="str">
        <f t="shared" si="137"/>
        <v>No Error</v>
      </c>
      <c r="GG34" s="111" t="str">
        <f t="shared" si="138"/>
        <v>No Error</v>
      </c>
      <c r="GH34" s="111" t="str">
        <f t="shared" si="139"/>
        <v>No Error</v>
      </c>
      <c r="GI34" s="111" t="str">
        <f t="shared" si="140"/>
        <v>No Error</v>
      </c>
      <c r="GJ34" s="111" t="str">
        <f t="shared" si="141"/>
        <v>No Error</v>
      </c>
      <c r="GK34" s="111" t="str">
        <f t="shared" si="142"/>
        <v>No Error</v>
      </c>
      <c r="GL34" s="111" t="str">
        <f t="shared" si="143"/>
        <v>No Error</v>
      </c>
      <c r="GM34" s="111" t="str">
        <f t="shared" si="144"/>
        <v>No Error</v>
      </c>
      <c r="GN34" s="111" t="str">
        <f t="shared" si="145"/>
        <v>No Error</v>
      </c>
      <c r="GO34" s="111" t="str">
        <f t="shared" si="146"/>
        <v>No Error</v>
      </c>
      <c r="GP34" s="111" t="str">
        <f t="shared" si="146"/>
        <v>No Error</v>
      </c>
      <c r="GQ34" s="111">
        <f t="shared" si="147"/>
        <v>0</v>
      </c>
      <c r="GR34" s="111">
        <f t="shared" si="148"/>
        <v>0</v>
      </c>
      <c r="GS34" s="111" t="str">
        <f t="shared" si="149"/>
        <v/>
      </c>
      <c r="GT34" s="111">
        <f t="shared" si="150"/>
        <v>0</v>
      </c>
      <c r="GU34" s="111">
        <f t="shared" si="151"/>
        <v>0</v>
      </c>
      <c r="GV34" s="111">
        <f t="shared" si="185"/>
        <v>0</v>
      </c>
      <c r="GW34" s="121" t="str">
        <f>IF(OR($A34=2,$A34=3),"",'SEA Detail'!CB96)</f>
        <v>.</v>
      </c>
      <c r="GX34" s="111">
        <f t="shared" si="186"/>
        <v>0</v>
      </c>
      <c r="GY34" s="111">
        <f t="shared" si="187"/>
        <v>0</v>
      </c>
      <c r="GZ34" s="111">
        <f t="shared" si="188"/>
        <v>0</v>
      </c>
      <c r="HA34" s="111">
        <f t="shared" si="189"/>
        <v>0</v>
      </c>
      <c r="HB34" s="111">
        <f t="shared" si="152"/>
        <v>0</v>
      </c>
      <c r="HC34" s="111">
        <f t="shared" si="153"/>
        <v>0</v>
      </c>
      <c r="HD34" s="111">
        <f t="shared" si="154"/>
        <v>0</v>
      </c>
      <c r="HE34" s="111">
        <f t="shared" si="155"/>
        <v>0</v>
      </c>
      <c r="HF34" s="111">
        <f t="shared" si="156"/>
        <v>0</v>
      </c>
      <c r="HG34" s="111">
        <f t="shared" si="157"/>
        <v>0</v>
      </c>
      <c r="HH34" s="111">
        <f t="shared" si="158"/>
        <v>0</v>
      </c>
      <c r="HI34" s="111">
        <f t="shared" si="159"/>
        <v>0</v>
      </c>
      <c r="HJ34" s="111">
        <f t="shared" si="160"/>
        <v>0</v>
      </c>
      <c r="HK34" s="111">
        <f t="shared" si="161"/>
        <v>0</v>
      </c>
      <c r="HL34" s="111">
        <f t="shared" si="162"/>
        <v>0</v>
      </c>
      <c r="HM34" s="111">
        <f t="shared" si="163"/>
        <v>0</v>
      </c>
      <c r="HN34" s="111">
        <f t="shared" si="164"/>
        <v>0</v>
      </c>
      <c r="HO34" s="111">
        <f t="shared" si="165"/>
        <v>0</v>
      </c>
      <c r="HP34" s="111">
        <f t="shared" si="166"/>
        <v>0</v>
      </c>
      <c r="HQ34" s="111">
        <f t="shared" si="167"/>
        <v>0</v>
      </c>
      <c r="HR34" s="111">
        <f t="shared" si="168"/>
        <v>0</v>
      </c>
      <c r="HS34" s="111">
        <f t="shared" si="169"/>
        <v>0</v>
      </c>
      <c r="HT34" s="111">
        <f t="shared" si="170"/>
        <v>0</v>
      </c>
      <c r="HU34" s="111">
        <f t="shared" si="171"/>
        <v>0</v>
      </c>
      <c r="HV34" s="111">
        <f t="shared" si="172"/>
        <v>0</v>
      </c>
      <c r="HW34" s="111">
        <f t="shared" si="173"/>
        <v>0</v>
      </c>
      <c r="HX34" s="111">
        <f t="shared" si="174"/>
        <v>0</v>
      </c>
      <c r="HY34" s="111">
        <f>IF(AND(OR($A34=2,$E34=""),NOT(ISBLANK('Base Data'!I35))),1,IF(OR($A34=2,$C34="",$E34=""),0,1))</f>
        <v>0</v>
      </c>
      <c r="HZ34" s="111"/>
      <c r="IA34" s="111"/>
      <c r="IB34" s="111"/>
      <c r="IC34" s="111">
        <f>IF('Base Data'!C35="",0,IF('Base Data'!D35="",1,0))</f>
        <v>0</v>
      </c>
    </row>
    <row r="35" spans="1:237" x14ac:dyDescent="0.25">
      <c r="A35" s="116" t="str">
        <f>IF(NOT(ISBLANK('Base Data'!A36)),'Base Data'!A36,"")</f>
        <v/>
      </c>
      <c r="B35" s="116" t="str">
        <f>IF(NOT(ISBLANK('Base Data'!B36)),'Base Data'!B36,"")</f>
        <v/>
      </c>
      <c r="C35" s="125" t="str">
        <f>IF(NOT(ISBLANK('Base Data'!C36)),'Base Data'!C36,"")</f>
        <v/>
      </c>
      <c r="D35" s="125" t="str">
        <f>IF(NOT(ISBLANK('Base Data'!D36)),'Base Data'!D36,"")</f>
        <v/>
      </c>
      <c r="E35" s="116" t="str">
        <f>IF(NOT(ISBLANK('Base Data'!E36)),'Base Data'!E36,"")</f>
        <v/>
      </c>
      <c r="F35" s="117" t="str">
        <f>IF(NOT(ISBLANK('Base Data'!F36)),'Base Data'!F36,"")</f>
        <v/>
      </c>
      <c r="G35" s="117" t="str">
        <f>IF(NOT(ISBLANK('Base Data'!G36)),'Base Data'!G36,"")</f>
        <v/>
      </c>
      <c r="H35" s="188">
        <f t="shared" si="6"/>
        <v>0</v>
      </c>
      <c r="I35" s="117" t="str">
        <f>IF(NOT(ISBLANK('Base Data'!H36)),'Base Data'!H36,"")</f>
        <v/>
      </c>
      <c r="J35" s="188">
        <f>IF(AND(ISNUMBER(I35),ISNUMBER(#REF!)),I35-#REF!,IF(AND(NOT(ISNUMBER(I35)),NOT(ISNUMBER(#REF!))),0,IF(NOT(ISNUMBER(I35)),-#REF!,IF(NOT(ISNUMBER(#REF!)),I35,0))))</f>
        <v>0</v>
      </c>
      <c r="K35" s="188">
        <f t="shared" si="7"/>
        <v>0</v>
      </c>
      <c r="L35" s="188">
        <f t="shared" si="175"/>
        <v>0</v>
      </c>
      <c r="M35" s="116" t="str">
        <f>IF(NOT(ISBLANK('Base Data'!I36)),'Base Data'!I36,"")</f>
        <v/>
      </c>
      <c r="N35" s="116" t="str">
        <f>IF(NOT(ISBLANK('Base Data'!J36)),'Base Data'!J36,"")</f>
        <v/>
      </c>
      <c r="O35" s="117" t="str">
        <f>IF(NOT(ISBLANK('Base Data'!K36)),'Base Data'!K36,"")</f>
        <v/>
      </c>
      <c r="P35" s="191">
        <f t="shared" si="8"/>
        <v>0</v>
      </c>
      <c r="Q35" s="116" t="str">
        <f>IF(NOT(ISBLANK('Base Data'!L36)),'Base Data'!L36,"")</f>
        <v/>
      </c>
      <c r="R35" s="116" t="str">
        <f>IF(NOT(ISBLANK('Base Data'!M36)),'Base Data'!M36,"")</f>
        <v/>
      </c>
      <c r="S35" s="116" t="str">
        <f>IF(NOT(ISBLANK('Base Data'!N36)),'Base Data'!N36,"")</f>
        <v/>
      </c>
      <c r="T35" s="117" t="str">
        <f>IF(NOT(ISBLANK('Base Data'!O36)),'Base Data'!O36,"")</f>
        <v/>
      </c>
      <c r="U35" s="116" t="str">
        <f>IF(NOT(ISBLANK('Base Data'!P36)),'Base Data'!P36,"")</f>
        <v/>
      </c>
      <c r="V35" s="116" t="str">
        <f>IF(NOT(ISBLANK('Base Data'!Q36)),'Base Data'!Q36,"")</f>
        <v/>
      </c>
      <c r="W35" s="116" t="str">
        <f>IF(NOT(ISBLANK('Base Data'!R36)),'Base Data'!R36,"")</f>
        <v/>
      </c>
      <c r="X35" s="116" t="str">
        <f>IF(NOT(ISBLANK('Base Data'!S36)),'Base Data'!S36,"")</f>
        <v/>
      </c>
      <c r="Y35" s="116" t="str">
        <f>IF(NOT(ISBLANK('Base Data'!T36)),'Base Data'!T36,"")</f>
        <v/>
      </c>
      <c r="Z35" s="117" t="str">
        <f>IF(NOT(ISBLANK('Base Data'!U36)),'Base Data'!U36,"")</f>
        <v/>
      </c>
      <c r="AA35" s="191">
        <f t="shared" si="9"/>
        <v>0</v>
      </c>
      <c r="AB35" s="116" t="str">
        <f>IF(NOT(ISBLANK('Base Data'!V36)),'Base Data'!V36,"")</f>
        <v/>
      </c>
      <c r="AC35" s="117" t="str">
        <f>IF(NOT(ISBLANK('Base Data'!W36)),'Base Data'!W36,"")</f>
        <v/>
      </c>
      <c r="AD35" s="191">
        <f t="shared" si="10"/>
        <v>0</v>
      </c>
      <c r="AE35" s="118" t="str">
        <f>IF(NOT(ISBLANK('Base Data'!X36)),'Base Data'!X36,"")</f>
        <v/>
      </c>
      <c r="AF35" s="118" t="str">
        <f>IF(NOT(ISBLANK('Base Data'!Y36)),'Base Data'!Y36,"")</f>
        <v/>
      </c>
      <c r="AG35" s="121" t="str">
        <f>IF(OR($A35=2),"",'SEA Detail'!CB97)</f>
        <v>.</v>
      </c>
      <c r="AH35" s="115">
        <f t="shared" si="11"/>
        <v>0</v>
      </c>
      <c r="AI35" s="115">
        <f t="shared" si="12"/>
        <v>0</v>
      </c>
      <c r="AJ35" s="115">
        <f t="shared" si="13"/>
        <v>0</v>
      </c>
      <c r="AK35" s="115">
        <f t="shared" si="176"/>
        <v>0</v>
      </c>
      <c r="AL35" s="115">
        <f t="shared" si="14"/>
        <v>0</v>
      </c>
      <c r="AM35" s="115">
        <f t="shared" si="177"/>
        <v>0</v>
      </c>
      <c r="AN35" s="115">
        <f t="shared" si="15"/>
        <v>0</v>
      </c>
      <c r="AO35" s="115">
        <f t="shared" si="16"/>
        <v>0</v>
      </c>
      <c r="AP35" s="115">
        <f t="shared" si="17"/>
        <v>0</v>
      </c>
      <c r="AQ35" s="115">
        <f t="shared" si="18"/>
        <v>0</v>
      </c>
      <c r="AR35" s="115">
        <f t="shared" si="19"/>
        <v>0</v>
      </c>
      <c r="AS35" s="115">
        <f t="shared" si="20"/>
        <v>0</v>
      </c>
      <c r="AT35" s="115">
        <f t="shared" si="21"/>
        <v>0</v>
      </c>
      <c r="AU35" s="115">
        <f t="shared" si="22"/>
        <v>0</v>
      </c>
      <c r="AV35" s="115">
        <f t="shared" si="23"/>
        <v>0</v>
      </c>
      <c r="AW35" s="115">
        <f t="shared" si="24"/>
        <v>0</v>
      </c>
      <c r="AX35" s="115">
        <f t="shared" si="25"/>
        <v>0</v>
      </c>
      <c r="AY35" s="115">
        <f t="shared" si="26"/>
        <v>0</v>
      </c>
      <c r="AZ35" s="115">
        <f t="shared" si="27"/>
        <v>0</v>
      </c>
      <c r="BA35" s="115">
        <f t="shared" si="178"/>
        <v>0</v>
      </c>
      <c r="BB35" s="115">
        <f t="shared" si="28"/>
        <v>0</v>
      </c>
      <c r="BC35" s="115">
        <f t="shared" si="29"/>
        <v>0</v>
      </c>
      <c r="BD35" s="115">
        <f t="shared" si="30"/>
        <v>0</v>
      </c>
      <c r="BE35" s="115">
        <f t="shared" si="31"/>
        <v>0</v>
      </c>
      <c r="BF35" s="115">
        <f t="shared" si="32"/>
        <v>0</v>
      </c>
      <c r="BG35" s="115">
        <f t="shared" si="33"/>
        <v>0</v>
      </c>
      <c r="BH35" s="115">
        <f t="shared" si="34"/>
        <v>0</v>
      </c>
      <c r="BI35" s="115">
        <f t="shared" si="35"/>
        <v>0</v>
      </c>
      <c r="BJ35" s="115">
        <f t="shared" si="36"/>
        <v>0</v>
      </c>
      <c r="BK35" s="115">
        <f t="shared" si="37"/>
        <v>0</v>
      </c>
      <c r="BL35" s="115">
        <f t="shared" si="38"/>
        <v>0</v>
      </c>
      <c r="BM35" s="115">
        <f t="shared" si="39"/>
        <v>0</v>
      </c>
      <c r="BN35" s="115">
        <f t="shared" si="40"/>
        <v>0</v>
      </c>
      <c r="BO35" s="115">
        <f t="shared" si="41"/>
        <v>0</v>
      </c>
      <c r="BP35" s="115">
        <f t="shared" si="42"/>
        <v>0</v>
      </c>
      <c r="BQ35" s="115">
        <f t="shared" si="43"/>
        <v>0</v>
      </c>
      <c r="BR35" s="115">
        <f t="shared" si="44"/>
        <v>0</v>
      </c>
      <c r="BS35" s="115">
        <f t="shared" si="45"/>
        <v>0</v>
      </c>
      <c r="BT35" s="115">
        <f t="shared" si="46"/>
        <v>0</v>
      </c>
      <c r="BU35" s="115">
        <f t="shared" si="47"/>
        <v>0</v>
      </c>
      <c r="BV35" s="115">
        <f t="shared" si="179"/>
        <v>0</v>
      </c>
      <c r="BW35" s="115">
        <f t="shared" si="48"/>
        <v>0</v>
      </c>
      <c r="BX35" s="115">
        <f t="shared" si="49"/>
        <v>0</v>
      </c>
      <c r="BY35" s="115">
        <f t="shared" si="50"/>
        <v>0</v>
      </c>
      <c r="BZ35" s="115">
        <v>0</v>
      </c>
      <c r="CA35" s="115">
        <f>IFERROR(IF(OR($A35=2,$A35=3,$C35=""),0,IF(E35="",1,IF(ISERROR(VLOOKUP('Auto-Calculations'!E35,LEA_ESA_Lookup,2,FALSE)),1,0))),"0*")</f>
        <v>0</v>
      </c>
      <c r="CB35" s="115">
        <f t="shared" si="51"/>
        <v>0</v>
      </c>
      <c r="CC35" s="115">
        <f t="shared" si="52"/>
        <v>0</v>
      </c>
      <c r="CD35" s="115">
        <f t="shared" si="53"/>
        <v>0</v>
      </c>
      <c r="CE35" s="115">
        <f t="shared" si="54"/>
        <v>0</v>
      </c>
      <c r="CF35" s="115">
        <f t="shared" si="55"/>
        <v>0</v>
      </c>
      <c r="CG35" s="115">
        <f t="shared" si="56"/>
        <v>0</v>
      </c>
      <c r="CH35" s="119">
        <f t="shared" si="57"/>
        <v>0</v>
      </c>
      <c r="CI35" s="115">
        <f t="shared" si="58"/>
        <v>0</v>
      </c>
      <c r="CJ35" s="115">
        <f t="shared" si="59"/>
        <v>0</v>
      </c>
      <c r="CK35" s="115">
        <f t="shared" si="60"/>
        <v>0</v>
      </c>
      <c r="CL35" s="115">
        <f t="shared" si="61"/>
        <v>0</v>
      </c>
      <c r="CM35" s="115">
        <f t="shared" si="62"/>
        <v>0</v>
      </c>
      <c r="CN35" s="115">
        <f>IFERROR(IF(OR($A35=2,$A35=3,$C35=""),0,IF('Auto-Calculations'!Z35="M",1,0)),"0*")</f>
        <v>0</v>
      </c>
      <c r="CO35" s="115">
        <f>IFERROR(IF(OR($A35=2,$A35=3,$C35=""),0,IF('Auto-Calculations'!AE35="M",1,0)),"0*")</f>
        <v>0</v>
      </c>
      <c r="CP35" s="115">
        <f>IFERROR(IF(OR($A35=2,$A35=3,$C35=""),0,IF('Auto-Calculations'!V35="M",1,0)),"0*")</f>
        <v>0</v>
      </c>
      <c r="CQ35" s="115">
        <f>IFERROR(IF(OR($A35=2,$A35=3,$C35=""),0,IF('Auto-Calculations'!W35="M",1,0)),"0*")</f>
        <v>0</v>
      </c>
      <c r="CR35" s="115">
        <f>IFERROR(IF(OR($A35=2,$A35=3,$C35=""),0,IF('Auto-Calculations'!X35="M",1,0)),"0*")</f>
        <v>0</v>
      </c>
      <c r="CS35" s="115">
        <f>IFERROR(IF(OR($A35=2,$A35=3,$C35=""),0,IF('Auto-Calculations'!Y35="M",1,0)),"0*")</f>
        <v>0</v>
      </c>
      <c r="CT35" s="115">
        <f t="shared" si="63"/>
        <v>0</v>
      </c>
      <c r="CU35" s="115">
        <f t="shared" si="64"/>
        <v>0</v>
      </c>
      <c r="CV35" s="115">
        <f t="shared" si="65"/>
        <v>0</v>
      </c>
      <c r="CW35" s="115">
        <f t="shared" si="66"/>
        <v>0</v>
      </c>
      <c r="CX35" s="115">
        <f t="shared" si="67"/>
        <v>0</v>
      </c>
      <c r="CY35" s="111">
        <f t="shared" si="68"/>
        <v>0</v>
      </c>
      <c r="CZ35" s="111">
        <f t="shared" si="69"/>
        <v>0</v>
      </c>
      <c r="DA35" s="111">
        <f t="shared" si="70"/>
        <v>0</v>
      </c>
      <c r="DB35" s="115">
        <f t="shared" si="180"/>
        <v>0</v>
      </c>
      <c r="DC35" s="111">
        <f t="shared" si="181"/>
        <v>0</v>
      </c>
      <c r="DD35" s="115">
        <f t="shared" si="182"/>
        <v>0</v>
      </c>
      <c r="DE35" s="115">
        <f t="shared" si="183"/>
        <v>0</v>
      </c>
      <c r="DF35" s="115">
        <f>IFERROR(IF(OR($A35=3),0,IF('Auto-Calculations'!Q35="NA",1,0)),"0*")</f>
        <v>0</v>
      </c>
      <c r="DG35" s="111"/>
      <c r="DH35" s="111"/>
      <c r="DI35" s="111"/>
      <c r="DJ35" s="111"/>
      <c r="DK35" s="111"/>
      <c r="DL35" s="111"/>
      <c r="DM35" s="111"/>
      <c r="DN35" s="111"/>
      <c r="DO35" s="111"/>
      <c r="DP35" s="111"/>
      <c r="DQ35" s="120" t="str">
        <f t="shared" si="184"/>
        <v>0000000000000000000000000000000000000</v>
      </c>
      <c r="DR35" s="111" t="str">
        <f t="shared" si="71"/>
        <v>No Error</v>
      </c>
      <c r="DS35" s="111" t="str">
        <f t="shared" si="72"/>
        <v>No Error</v>
      </c>
      <c r="DT35" s="111" t="str">
        <f t="shared" si="73"/>
        <v>No Error</v>
      </c>
      <c r="DU35" s="111" t="str">
        <f t="shared" si="74"/>
        <v>No Error</v>
      </c>
      <c r="DV35" s="111" t="str">
        <f t="shared" si="75"/>
        <v>No Error</v>
      </c>
      <c r="DW35" s="111" t="str">
        <f t="shared" si="76"/>
        <v>No Error</v>
      </c>
      <c r="DX35" s="111" t="str">
        <f t="shared" si="77"/>
        <v>No Error</v>
      </c>
      <c r="DY35" s="111" t="str">
        <f t="shared" si="78"/>
        <v>No Error</v>
      </c>
      <c r="DZ35" s="111" t="str">
        <f t="shared" si="79"/>
        <v>No Error</v>
      </c>
      <c r="EA35" s="111" t="str">
        <f t="shared" si="80"/>
        <v>No Error</v>
      </c>
      <c r="EB35" s="111" t="str">
        <f t="shared" si="81"/>
        <v>No Error</v>
      </c>
      <c r="EC35" s="111" t="str">
        <f t="shared" si="82"/>
        <v>No Error</v>
      </c>
      <c r="ED35" s="111" t="str">
        <f t="shared" si="83"/>
        <v>No Error</v>
      </c>
      <c r="EE35" s="111" t="str">
        <f t="shared" si="84"/>
        <v>No Error</v>
      </c>
      <c r="EF35" s="111" t="str">
        <f t="shared" si="85"/>
        <v>No Error</v>
      </c>
      <c r="EG35" s="111" t="str">
        <f t="shared" si="86"/>
        <v>No Error</v>
      </c>
      <c r="EH35" s="111" t="str">
        <f t="shared" si="87"/>
        <v>No Error</v>
      </c>
      <c r="EI35" s="111" t="str">
        <f t="shared" si="88"/>
        <v>No Error</v>
      </c>
      <c r="EJ35" s="111" t="str">
        <f t="shared" si="89"/>
        <v>No Error</v>
      </c>
      <c r="EK35" s="111" t="str">
        <f t="shared" si="90"/>
        <v>No Error</v>
      </c>
      <c r="EL35" s="111" t="str">
        <f t="shared" si="91"/>
        <v>No Error</v>
      </c>
      <c r="EM35" s="111" t="str">
        <f t="shared" si="92"/>
        <v>No Error</v>
      </c>
      <c r="EN35" s="111" t="str">
        <f t="shared" si="93"/>
        <v>No Error</v>
      </c>
      <c r="EO35" s="111" t="str">
        <f t="shared" si="94"/>
        <v>No Error</v>
      </c>
      <c r="EP35" s="111" t="str">
        <f t="shared" si="95"/>
        <v>No Error</v>
      </c>
      <c r="EQ35" s="111" t="str">
        <f t="shared" si="96"/>
        <v>No Error</v>
      </c>
      <c r="ER35" s="111" t="str">
        <f t="shared" si="97"/>
        <v>No Error</v>
      </c>
      <c r="ES35" s="111" t="str">
        <f t="shared" si="98"/>
        <v>No Error</v>
      </c>
      <c r="ET35" s="111" t="str">
        <f t="shared" si="99"/>
        <v>No Error</v>
      </c>
      <c r="EU35" s="111" t="str">
        <f t="shared" si="100"/>
        <v>No Error</v>
      </c>
      <c r="EV35" s="111" t="str">
        <f t="shared" si="101"/>
        <v>No Error</v>
      </c>
      <c r="EW35" s="111" t="str">
        <f t="shared" si="102"/>
        <v>No Error</v>
      </c>
      <c r="EX35" s="111" t="str">
        <f t="shared" si="103"/>
        <v>No Error</v>
      </c>
      <c r="EY35" s="111" t="str">
        <f t="shared" si="104"/>
        <v>No Error</v>
      </c>
      <c r="EZ35" s="111" t="str">
        <f t="shared" si="105"/>
        <v>No Error</v>
      </c>
      <c r="FA35" s="111" t="str">
        <f t="shared" si="106"/>
        <v>No Error</v>
      </c>
      <c r="FB35" s="111" t="str">
        <f t="shared" si="107"/>
        <v>No Error</v>
      </c>
      <c r="FC35" s="111" t="str">
        <f t="shared" si="108"/>
        <v>No Error</v>
      </c>
      <c r="FD35" s="111" t="str">
        <f t="shared" si="109"/>
        <v>No Error</v>
      </c>
      <c r="FE35" s="111" t="str">
        <f t="shared" si="110"/>
        <v>No Error</v>
      </c>
      <c r="FF35" s="111" t="str">
        <f t="shared" si="111"/>
        <v>No Error</v>
      </c>
      <c r="FG35" s="111" t="str">
        <f t="shared" si="112"/>
        <v>No Error</v>
      </c>
      <c r="FH35" s="111" t="str">
        <f t="shared" si="113"/>
        <v>No Error</v>
      </c>
      <c r="FI35" s="111" t="str">
        <f t="shared" si="114"/>
        <v>No Error</v>
      </c>
      <c r="FJ35" s="111" t="str">
        <f t="shared" si="115"/>
        <v>No Error</v>
      </c>
      <c r="FK35" s="111" t="str">
        <f t="shared" si="116"/>
        <v>No Error</v>
      </c>
      <c r="FL35" s="111" t="str">
        <f t="shared" si="117"/>
        <v>No Error</v>
      </c>
      <c r="FM35" s="111" t="str">
        <f t="shared" si="118"/>
        <v>No Error</v>
      </c>
      <c r="FN35" s="111" t="str">
        <f t="shared" si="119"/>
        <v>No Error</v>
      </c>
      <c r="FO35" s="111" t="str">
        <f t="shared" si="120"/>
        <v>No Error</v>
      </c>
      <c r="FP35" s="111" t="str">
        <f t="shared" si="121"/>
        <v>No Error</v>
      </c>
      <c r="FQ35" s="111" t="str">
        <f t="shared" si="122"/>
        <v>No Error</v>
      </c>
      <c r="FR35" s="111" t="str">
        <f t="shared" si="123"/>
        <v>No Error</v>
      </c>
      <c r="FS35" s="111" t="str">
        <f t="shared" si="124"/>
        <v>No Error</v>
      </c>
      <c r="FT35" s="111" t="str">
        <f t="shared" si="125"/>
        <v>No Error</v>
      </c>
      <c r="FU35" s="111" t="str">
        <f t="shared" si="126"/>
        <v>No Error</v>
      </c>
      <c r="FV35" s="111" t="str">
        <f t="shared" si="127"/>
        <v>No Error</v>
      </c>
      <c r="FW35" s="111" t="str">
        <f t="shared" si="128"/>
        <v>No Error</v>
      </c>
      <c r="FX35" s="111" t="str">
        <f t="shared" si="129"/>
        <v>No Error</v>
      </c>
      <c r="FY35" s="111" t="str">
        <f t="shared" si="130"/>
        <v>No Error</v>
      </c>
      <c r="FZ35" s="111" t="str">
        <f t="shared" si="131"/>
        <v>No Error</v>
      </c>
      <c r="GA35" s="111" t="str">
        <f t="shared" si="132"/>
        <v>No Error</v>
      </c>
      <c r="GB35" s="111" t="str">
        <f t="shared" si="133"/>
        <v>No Error</v>
      </c>
      <c r="GC35" s="111" t="str">
        <f t="shared" si="134"/>
        <v>No Error</v>
      </c>
      <c r="GD35" s="111" t="str">
        <f t="shared" si="135"/>
        <v>No Error</v>
      </c>
      <c r="GE35" s="111" t="str">
        <f t="shared" si="136"/>
        <v>No Error</v>
      </c>
      <c r="GF35" s="111" t="str">
        <f t="shared" si="137"/>
        <v>No Error</v>
      </c>
      <c r="GG35" s="111" t="str">
        <f t="shared" si="138"/>
        <v>No Error</v>
      </c>
      <c r="GH35" s="111" t="str">
        <f t="shared" si="139"/>
        <v>No Error</v>
      </c>
      <c r="GI35" s="111" t="str">
        <f t="shared" si="140"/>
        <v>No Error</v>
      </c>
      <c r="GJ35" s="111" t="str">
        <f t="shared" si="141"/>
        <v>No Error</v>
      </c>
      <c r="GK35" s="111" t="str">
        <f t="shared" si="142"/>
        <v>No Error</v>
      </c>
      <c r="GL35" s="111" t="str">
        <f t="shared" si="143"/>
        <v>No Error</v>
      </c>
      <c r="GM35" s="111" t="str">
        <f t="shared" si="144"/>
        <v>No Error</v>
      </c>
      <c r="GN35" s="111" t="str">
        <f t="shared" si="145"/>
        <v>No Error</v>
      </c>
      <c r="GO35" s="111" t="str">
        <f t="shared" si="146"/>
        <v>No Error</v>
      </c>
      <c r="GP35" s="111" t="str">
        <f t="shared" si="146"/>
        <v>No Error</v>
      </c>
      <c r="GQ35" s="111">
        <f t="shared" si="147"/>
        <v>0</v>
      </c>
      <c r="GR35" s="111">
        <f t="shared" si="148"/>
        <v>0</v>
      </c>
      <c r="GS35" s="111" t="str">
        <f t="shared" si="149"/>
        <v/>
      </c>
      <c r="GT35" s="111">
        <f t="shared" si="150"/>
        <v>0</v>
      </c>
      <c r="GU35" s="111">
        <f t="shared" si="151"/>
        <v>0</v>
      </c>
      <c r="GV35" s="111">
        <f t="shared" si="185"/>
        <v>0</v>
      </c>
      <c r="GW35" s="121" t="str">
        <f>IF(OR($A35=2,$A35=3),"",'SEA Detail'!CB97)</f>
        <v>.</v>
      </c>
      <c r="GX35" s="111">
        <f t="shared" si="186"/>
        <v>0</v>
      </c>
      <c r="GY35" s="111">
        <f t="shared" si="187"/>
        <v>0</v>
      </c>
      <c r="GZ35" s="111">
        <f t="shared" si="188"/>
        <v>0</v>
      </c>
      <c r="HA35" s="111">
        <f t="shared" si="189"/>
        <v>0</v>
      </c>
      <c r="HB35" s="111">
        <f t="shared" si="152"/>
        <v>0</v>
      </c>
      <c r="HC35" s="111">
        <f t="shared" si="153"/>
        <v>0</v>
      </c>
      <c r="HD35" s="111">
        <f t="shared" si="154"/>
        <v>0</v>
      </c>
      <c r="HE35" s="111">
        <f t="shared" si="155"/>
        <v>0</v>
      </c>
      <c r="HF35" s="111">
        <f t="shared" si="156"/>
        <v>0</v>
      </c>
      <c r="HG35" s="111">
        <f t="shared" si="157"/>
        <v>0</v>
      </c>
      <c r="HH35" s="111">
        <f t="shared" si="158"/>
        <v>0</v>
      </c>
      <c r="HI35" s="111">
        <f t="shared" si="159"/>
        <v>0</v>
      </c>
      <c r="HJ35" s="111">
        <f t="shared" si="160"/>
        <v>0</v>
      </c>
      <c r="HK35" s="111">
        <f t="shared" si="161"/>
        <v>0</v>
      </c>
      <c r="HL35" s="111">
        <f t="shared" si="162"/>
        <v>0</v>
      </c>
      <c r="HM35" s="111">
        <f t="shared" si="163"/>
        <v>0</v>
      </c>
      <c r="HN35" s="111">
        <f t="shared" si="164"/>
        <v>0</v>
      </c>
      <c r="HO35" s="111">
        <f t="shared" si="165"/>
        <v>0</v>
      </c>
      <c r="HP35" s="111">
        <f t="shared" si="166"/>
        <v>0</v>
      </c>
      <c r="HQ35" s="111">
        <f t="shared" si="167"/>
        <v>0</v>
      </c>
      <c r="HR35" s="111">
        <f t="shared" si="168"/>
        <v>0</v>
      </c>
      <c r="HS35" s="111">
        <f t="shared" si="169"/>
        <v>0</v>
      </c>
      <c r="HT35" s="111">
        <f t="shared" si="170"/>
        <v>0</v>
      </c>
      <c r="HU35" s="111">
        <f t="shared" si="171"/>
        <v>0</v>
      </c>
      <c r="HV35" s="111">
        <f t="shared" si="172"/>
        <v>0</v>
      </c>
      <c r="HW35" s="111">
        <f t="shared" si="173"/>
        <v>0</v>
      </c>
      <c r="HX35" s="111">
        <f t="shared" si="174"/>
        <v>0</v>
      </c>
      <c r="HY35" s="111">
        <f>IF(AND(OR($A35=2,$E35=""),NOT(ISBLANK('Base Data'!I36))),1,IF(OR($A35=2,$C35="",$E35=""),0,1))</f>
        <v>0</v>
      </c>
      <c r="HZ35" s="111"/>
      <c r="IA35" s="111"/>
      <c r="IB35" s="111"/>
      <c r="IC35" s="111">
        <f>IF('Base Data'!C36="",0,IF('Base Data'!D36="",1,0))</f>
        <v>0</v>
      </c>
    </row>
    <row r="36" spans="1:237" x14ac:dyDescent="0.25">
      <c r="A36" s="116" t="str">
        <f>IF(NOT(ISBLANK('Base Data'!A37)),'Base Data'!A37,"")</f>
        <v/>
      </c>
      <c r="B36" s="116" t="str">
        <f>IF(NOT(ISBLANK('Base Data'!B37)),'Base Data'!B37,"")</f>
        <v/>
      </c>
      <c r="C36" s="125" t="str">
        <f>IF(NOT(ISBLANK('Base Data'!C37)),'Base Data'!C37,"")</f>
        <v/>
      </c>
      <c r="D36" s="125" t="str">
        <f>IF(NOT(ISBLANK('Base Data'!D37)),'Base Data'!D37,"")</f>
        <v/>
      </c>
      <c r="E36" s="116" t="str">
        <f>IF(NOT(ISBLANK('Base Data'!E37)),'Base Data'!E37,"")</f>
        <v/>
      </c>
      <c r="F36" s="117" t="str">
        <f>IF(NOT(ISBLANK('Base Data'!F37)),'Base Data'!F37,"")</f>
        <v/>
      </c>
      <c r="G36" s="117" t="str">
        <f>IF(NOT(ISBLANK('Base Data'!G37)),'Base Data'!G37,"")</f>
        <v/>
      </c>
      <c r="H36" s="188">
        <f t="shared" si="6"/>
        <v>0</v>
      </c>
      <c r="I36" s="117" t="str">
        <f>IF(NOT(ISBLANK('Base Data'!H37)),'Base Data'!H37,"")</f>
        <v/>
      </c>
      <c r="J36" s="188">
        <f>IF(AND(ISNUMBER(I36),ISNUMBER(#REF!)),I36-#REF!,IF(AND(NOT(ISNUMBER(I36)),NOT(ISNUMBER(#REF!))),0,IF(NOT(ISNUMBER(I36)),-#REF!,IF(NOT(ISNUMBER(#REF!)),I36,0))))</f>
        <v>0</v>
      </c>
      <c r="K36" s="188">
        <f t="shared" si="7"/>
        <v>0</v>
      </c>
      <c r="L36" s="188">
        <f t="shared" si="175"/>
        <v>0</v>
      </c>
      <c r="M36" s="116" t="str">
        <f>IF(NOT(ISBLANK('Base Data'!I37)),'Base Data'!I37,"")</f>
        <v/>
      </c>
      <c r="N36" s="116" t="str">
        <f>IF(NOT(ISBLANK('Base Data'!J37)),'Base Data'!J37,"")</f>
        <v/>
      </c>
      <c r="O36" s="117" t="str">
        <f>IF(NOT(ISBLANK('Base Data'!K37)),'Base Data'!K37,"")</f>
        <v/>
      </c>
      <c r="P36" s="191">
        <f t="shared" si="8"/>
        <v>0</v>
      </c>
      <c r="Q36" s="116" t="str">
        <f>IF(NOT(ISBLANK('Base Data'!L37)),'Base Data'!L37,"")</f>
        <v/>
      </c>
      <c r="R36" s="116" t="str">
        <f>IF(NOT(ISBLANK('Base Data'!M37)),'Base Data'!M37,"")</f>
        <v/>
      </c>
      <c r="S36" s="116" t="str">
        <f>IF(NOT(ISBLANK('Base Data'!N37)),'Base Data'!N37,"")</f>
        <v/>
      </c>
      <c r="T36" s="117" t="str">
        <f>IF(NOT(ISBLANK('Base Data'!O37)),'Base Data'!O37,"")</f>
        <v/>
      </c>
      <c r="U36" s="116" t="str">
        <f>IF(NOT(ISBLANK('Base Data'!P37)),'Base Data'!P37,"")</f>
        <v/>
      </c>
      <c r="V36" s="116" t="str">
        <f>IF(NOT(ISBLANK('Base Data'!Q37)),'Base Data'!Q37,"")</f>
        <v/>
      </c>
      <c r="W36" s="116" t="str">
        <f>IF(NOT(ISBLANK('Base Data'!R37)),'Base Data'!R37,"")</f>
        <v/>
      </c>
      <c r="X36" s="116" t="str">
        <f>IF(NOT(ISBLANK('Base Data'!S37)),'Base Data'!S37,"")</f>
        <v/>
      </c>
      <c r="Y36" s="116" t="str">
        <f>IF(NOT(ISBLANK('Base Data'!T37)),'Base Data'!T37,"")</f>
        <v/>
      </c>
      <c r="Z36" s="117" t="str">
        <f>IF(NOT(ISBLANK('Base Data'!U37)),'Base Data'!U37,"")</f>
        <v/>
      </c>
      <c r="AA36" s="191">
        <f t="shared" si="9"/>
        <v>0</v>
      </c>
      <c r="AB36" s="116" t="str">
        <f>IF(NOT(ISBLANK('Base Data'!V37)),'Base Data'!V37,"")</f>
        <v/>
      </c>
      <c r="AC36" s="117" t="str">
        <f>IF(NOT(ISBLANK('Base Data'!W37)),'Base Data'!W37,"")</f>
        <v/>
      </c>
      <c r="AD36" s="191">
        <f t="shared" si="10"/>
        <v>0</v>
      </c>
      <c r="AE36" s="118" t="str">
        <f>IF(NOT(ISBLANK('Base Data'!X37)),'Base Data'!X37,"")</f>
        <v/>
      </c>
      <c r="AF36" s="118" t="str">
        <f>IF(NOT(ISBLANK('Base Data'!Y37)),'Base Data'!Y37,"")</f>
        <v/>
      </c>
      <c r="AG36" s="121" t="str">
        <f>IF(OR($A36=2),"",'SEA Detail'!CB98)</f>
        <v>.</v>
      </c>
      <c r="AH36" s="115">
        <f t="shared" si="11"/>
        <v>0</v>
      </c>
      <c r="AI36" s="115">
        <f t="shared" si="12"/>
        <v>0</v>
      </c>
      <c r="AJ36" s="115">
        <f t="shared" si="13"/>
        <v>0</v>
      </c>
      <c r="AK36" s="115">
        <f t="shared" si="176"/>
        <v>0</v>
      </c>
      <c r="AL36" s="115">
        <f t="shared" si="14"/>
        <v>0</v>
      </c>
      <c r="AM36" s="115">
        <f t="shared" si="177"/>
        <v>0</v>
      </c>
      <c r="AN36" s="115">
        <f t="shared" si="15"/>
        <v>0</v>
      </c>
      <c r="AO36" s="115">
        <f t="shared" si="16"/>
        <v>0</v>
      </c>
      <c r="AP36" s="115">
        <f t="shared" si="17"/>
        <v>0</v>
      </c>
      <c r="AQ36" s="115">
        <f t="shared" si="18"/>
        <v>0</v>
      </c>
      <c r="AR36" s="115">
        <f t="shared" si="19"/>
        <v>0</v>
      </c>
      <c r="AS36" s="115">
        <f t="shared" si="20"/>
        <v>0</v>
      </c>
      <c r="AT36" s="115">
        <f t="shared" si="21"/>
        <v>0</v>
      </c>
      <c r="AU36" s="115">
        <f t="shared" si="22"/>
        <v>0</v>
      </c>
      <c r="AV36" s="115">
        <f t="shared" si="23"/>
        <v>0</v>
      </c>
      <c r="AW36" s="115">
        <f t="shared" si="24"/>
        <v>0</v>
      </c>
      <c r="AX36" s="115">
        <f t="shared" si="25"/>
        <v>0</v>
      </c>
      <c r="AY36" s="115">
        <f t="shared" si="26"/>
        <v>0</v>
      </c>
      <c r="AZ36" s="115">
        <f t="shared" si="27"/>
        <v>0</v>
      </c>
      <c r="BA36" s="115">
        <f t="shared" si="178"/>
        <v>0</v>
      </c>
      <c r="BB36" s="115">
        <f t="shared" si="28"/>
        <v>0</v>
      </c>
      <c r="BC36" s="115">
        <f t="shared" si="29"/>
        <v>0</v>
      </c>
      <c r="BD36" s="115">
        <f t="shared" si="30"/>
        <v>0</v>
      </c>
      <c r="BE36" s="115">
        <f t="shared" si="31"/>
        <v>0</v>
      </c>
      <c r="BF36" s="115">
        <f t="shared" si="32"/>
        <v>0</v>
      </c>
      <c r="BG36" s="115">
        <f t="shared" si="33"/>
        <v>0</v>
      </c>
      <c r="BH36" s="115">
        <f t="shared" si="34"/>
        <v>0</v>
      </c>
      <c r="BI36" s="115">
        <f t="shared" si="35"/>
        <v>0</v>
      </c>
      <c r="BJ36" s="115">
        <f t="shared" si="36"/>
        <v>0</v>
      </c>
      <c r="BK36" s="115">
        <f t="shared" si="37"/>
        <v>0</v>
      </c>
      <c r="BL36" s="115">
        <f t="shared" si="38"/>
        <v>0</v>
      </c>
      <c r="BM36" s="115">
        <f t="shared" si="39"/>
        <v>0</v>
      </c>
      <c r="BN36" s="115">
        <f t="shared" si="40"/>
        <v>0</v>
      </c>
      <c r="BO36" s="115">
        <f t="shared" si="41"/>
        <v>0</v>
      </c>
      <c r="BP36" s="115">
        <f t="shared" si="42"/>
        <v>0</v>
      </c>
      <c r="BQ36" s="115">
        <f t="shared" si="43"/>
        <v>0</v>
      </c>
      <c r="BR36" s="115">
        <f t="shared" si="44"/>
        <v>0</v>
      </c>
      <c r="BS36" s="115">
        <f t="shared" si="45"/>
        <v>0</v>
      </c>
      <c r="BT36" s="115">
        <f t="shared" si="46"/>
        <v>0</v>
      </c>
      <c r="BU36" s="115">
        <f t="shared" si="47"/>
        <v>0</v>
      </c>
      <c r="BV36" s="115">
        <f t="shared" si="179"/>
        <v>0</v>
      </c>
      <c r="BW36" s="115">
        <f t="shared" si="48"/>
        <v>0</v>
      </c>
      <c r="BX36" s="115">
        <f t="shared" si="49"/>
        <v>0</v>
      </c>
      <c r="BY36" s="115">
        <f t="shared" si="50"/>
        <v>0</v>
      </c>
      <c r="BZ36" s="115">
        <v>0</v>
      </c>
      <c r="CA36" s="115">
        <f>IFERROR(IF(OR($A36=2,$A36=3,$C36=""),0,IF(E36="",1,IF(ISERROR(VLOOKUP('Auto-Calculations'!E36,LEA_ESA_Lookup,2,FALSE)),1,0))),"0*")</f>
        <v>0</v>
      </c>
      <c r="CB36" s="115">
        <f t="shared" si="51"/>
        <v>0</v>
      </c>
      <c r="CC36" s="115">
        <f t="shared" si="52"/>
        <v>0</v>
      </c>
      <c r="CD36" s="115">
        <f t="shared" si="53"/>
        <v>0</v>
      </c>
      <c r="CE36" s="115">
        <f t="shared" si="54"/>
        <v>0</v>
      </c>
      <c r="CF36" s="115">
        <f t="shared" si="55"/>
        <v>0</v>
      </c>
      <c r="CG36" s="115">
        <f t="shared" si="56"/>
        <v>0</v>
      </c>
      <c r="CH36" s="119">
        <f t="shared" si="57"/>
        <v>0</v>
      </c>
      <c r="CI36" s="115">
        <f t="shared" si="58"/>
        <v>0</v>
      </c>
      <c r="CJ36" s="115">
        <f t="shared" si="59"/>
        <v>0</v>
      </c>
      <c r="CK36" s="115">
        <f t="shared" si="60"/>
        <v>0</v>
      </c>
      <c r="CL36" s="115">
        <f t="shared" si="61"/>
        <v>0</v>
      </c>
      <c r="CM36" s="115">
        <f t="shared" si="62"/>
        <v>0</v>
      </c>
      <c r="CN36" s="115">
        <f>IFERROR(IF(OR($A36=2,$A36=3,$C36=""),0,IF('Auto-Calculations'!Z36="M",1,0)),"0*")</f>
        <v>0</v>
      </c>
      <c r="CO36" s="115">
        <f>IFERROR(IF(OR($A36=2,$A36=3,$C36=""),0,IF('Auto-Calculations'!AE36="M",1,0)),"0*")</f>
        <v>0</v>
      </c>
      <c r="CP36" s="115">
        <f>IFERROR(IF(OR($A36=2,$A36=3,$C36=""),0,IF('Auto-Calculations'!V36="M",1,0)),"0*")</f>
        <v>0</v>
      </c>
      <c r="CQ36" s="115">
        <f>IFERROR(IF(OR($A36=2,$A36=3,$C36=""),0,IF('Auto-Calculations'!W36="M",1,0)),"0*")</f>
        <v>0</v>
      </c>
      <c r="CR36" s="115">
        <f>IFERROR(IF(OR($A36=2,$A36=3,$C36=""),0,IF('Auto-Calculations'!X36="M",1,0)),"0*")</f>
        <v>0</v>
      </c>
      <c r="CS36" s="115">
        <f>IFERROR(IF(OR($A36=2,$A36=3,$C36=""),0,IF('Auto-Calculations'!Y36="M",1,0)),"0*")</f>
        <v>0</v>
      </c>
      <c r="CT36" s="115">
        <f t="shared" si="63"/>
        <v>0</v>
      </c>
      <c r="CU36" s="115">
        <f t="shared" si="64"/>
        <v>0</v>
      </c>
      <c r="CV36" s="115">
        <f t="shared" si="65"/>
        <v>0</v>
      </c>
      <c r="CW36" s="115">
        <f t="shared" si="66"/>
        <v>0</v>
      </c>
      <c r="CX36" s="115">
        <f t="shared" si="67"/>
        <v>0</v>
      </c>
      <c r="CY36" s="111">
        <f t="shared" si="68"/>
        <v>0</v>
      </c>
      <c r="CZ36" s="111">
        <f t="shared" si="69"/>
        <v>0</v>
      </c>
      <c r="DA36" s="111">
        <f t="shared" si="70"/>
        <v>0</v>
      </c>
      <c r="DB36" s="115">
        <f t="shared" si="180"/>
        <v>0</v>
      </c>
      <c r="DC36" s="111">
        <f t="shared" si="181"/>
        <v>0</v>
      </c>
      <c r="DD36" s="115">
        <f t="shared" si="182"/>
        <v>0</v>
      </c>
      <c r="DE36" s="115">
        <f t="shared" si="183"/>
        <v>0</v>
      </c>
      <c r="DF36" s="115">
        <f>IFERROR(IF(OR($A36=3),0,IF('Auto-Calculations'!Q36="NA",1,0)),"0*")</f>
        <v>0</v>
      </c>
      <c r="DG36" s="111"/>
      <c r="DH36" s="111"/>
      <c r="DI36" s="111"/>
      <c r="DJ36" s="111"/>
      <c r="DK36" s="111"/>
      <c r="DL36" s="111"/>
      <c r="DM36" s="111"/>
      <c r="DN36" s="111"/>
      <c r="DO36" s="111"/>
      <c r="DP36" s="111"/>
      <c r="DQ36" s="120" t="str">
        <f t="shared" si="184"/>
        <v>0000000000000000000000000000000000000</v>
      </c>
      <c r="DR36" s="111" t="str">
        <f t="shared" si="71"/>
        <v>No Error</v>
      </c>
      <c r="DS36" s="111" t="str">
        <f t="shared" si="72"/>
        <v>No Error</v>
      </c>
      <c r="DT36" s="111" t="str">
        <f t="shared" si="73"/>
        <v>No Error</v>
      </c>
      <c r="DU36" s="111" t="str">
        <f t="shared" si="74"/>
        <v>No Error</v>
      </c>
      <c r="DV36" s="111" t="str">
        <f t="shared" si="75"/>
        <v>No Error</v>
      </c>
      <c r="DW36" s="111" t="str">
        <f t="shared" si="76"/>
        <v>No Error</v>
      </c>
      <c r="DX36" s="111" t="str">
        <f t="shared" si="77"/>
        <v>No Error</v>
      </c>
      <c r="DY36" s="111" t="str">
        <f t="shared" si="78"/>
        <v>No Error</v>
      </c>
      <c r="DZ36" s="111" t="str">
        <f t="shared" si="79"/>
        <v>No Error</v>
      </c>
      <c r="EA36" s="111" t="str">
        <f t="shared" si="80"/>
        <v>No Error</v>
      </c>
      <c r="EB36" s="111" t="str">
        <f t="shared" si="81"/>
        <v>No Error</v>
      </c>
      <c r="EC36" s="111" t="str">
        <f t="shared" si="82"/>
        <v>No Error</v>
      </c>
      <c r="ED36" s="111" t="str">
        <f t="shared" si="83"/>
        <v>No Error</v>
      </c>
      <c r="EE36" s="111" t="str">
        <f t="shared" si="84"/>
        <v>No Error</v>
      </c>
      <c r="EF36" s="111" t="str">
        <f t="shared" si="85"/>
        <v>No Error</v>
      </c>
      <c r="EG36" s="111" t="str">
        <f t="shared" si="86"/>
        <v>No Error</v>
      </c>
      <c r="EH36" s="111" t="str">
        <f t="shared" si="87"/>
        <v>No Error</v>
      </c>
      <c r="EI36" s="111" t="str">
        <f t="shared" si="88"/>
        <v>No Error</v>
      </c>
      <c r="EJ36" s="111" t="str">
        <f t="shared" si="89"/>
        <v>No Error</v>
      </c>
      <c r="EK36" s="111" t="str">
        <f t="shared" si="90"/>
        <v>No Error</v>
      </c>
      <c r="EL36" s="111" t="str">
        <f t="shared" si="91"/>
        <v>No Error</v>
      </c>
      <c r="EM36" s="111" t="str">
        <f t="shared" si="92"/>
        <v>No Error</v>
      </c>
      <c r="EN36" s="111" t="str">
        <f t="shared" si="93"/>
        <v>No Error</v>
      </c>
      <c r="EO36" s="111" t="str">
        <f t="shared" si="94"/>
        <v>No Error</v>
      </c>
      <c r="EP36" s="111" t="str">
        <f t="shared" si="95"/>
        <v>No Error</v>
      </c>
      <c r="EQ36" s="111" t="str">
        <f t="shared" si="96"/>
        <v>No Error</v>
      </c>
      <c r="ER36" s="111" t="str">
        <f t="shared" si="97"/>
        <v>No Error</v>
      </c>
      <c r="ES36" s="111" t="str">
        <f t="shared" si="98"/>
        <v>No Error</v>
      </c>
      <c r="ET36" s="111" t="str">
        <f t="shared" si="99"/>
        <v>No Error</v>
      </c>
      <c r="EU36" s="111" t="str">
        <f t="shared" si="100"/>
        <v>No Error</v>
      </c>
      <c r="EV36" s="111" t="str">
        <f t="shared" si="101"/>
        <v>No Error</v>
      </c>
      <c r="EW36" s="111" t="str">
        <f t="shared" si="102"/>
        <v>No Error</v>
      </c>
      <c r="EX36" s="111" t="str">
        <f t="shared" si="103"/>
        <v>No Error</v>
      </c>
      <c r="EY36" s="111" t="str">
        <f t="shared" si="104"/>
        <v>No Error</v>
      </c>
      <c r="EZ36" s="111" t="str">
        <f t="shared" si="105"/>
        <v>No Error</v>
      </c>
      <c r="FA36" s="111" t="str">
        <f t="shared" si="106"/>
        <v>No Error</v>
      </c>
      <c r="FB36" s="111" t="str">
        <f t="shared" si="107"/>
        <v>No Error</v>
      </c>
      <c r="FC36" s="111" t="str">
        <f t="shared" si="108"/>
        <v>No Error</v>
      </c>
      <c r="FD36" s="111" t="str">
        <f t="shared" si="109"/>
        <v>No Error</v>
      </c>
      <c r="FE36" s="111" t="str">
        <f t="shared" si="110"/>
        <v>No Error</v>
      </c>
      <c r="FF36" s="111" t="str">
        <f t="shared" si="111"/>
        <v>No Error</v>
      </c>
      <c r="FG36" s="111" t="str">
        <f t="shared" si="112"/>
        <v>No Error</v>
      </c>
      <c r="FH36" s="111" t="str">
        <f t="shared" si="113"/>
        <v>No Error</v>
      </c>
      <c r="FI36" s="111" t="str">
        <f t="shared" si="114"/>
        <v>No Error</v>
      </c>
      <c r="FJ36" s="111" t="str">
        <f t="shared" si="115"/>
        <v>No Error</v>
      </c>
      <c r="FK36" s="111" t="str">
        <f t="shared" si="116"/>
        <v>No Error</v>
      </c>
      <c r="FL36" s="111" t="str">
        <f t="shared" si="117"/>
        <v>No Error</v>
      </c>
      <c r="FM36" s="111" t="str">
        <f t="shared" si="118"/>
        <v>No Error</v>
      </c>
      <c r="FN36" s="111" t="str">
        <f t="shared" si="119"/>
        <v>No Error</v>
      </c>
      <c r="FO36" s="111" t="str">
        <f t="shared" si="120"/>
        <v>No Error</v>
      </c>
      <c r="FP36" s="111" t="str">
        <f t="shared" si="121"/>
        <v>No Error</v>
      </c>
      <c r="FQ36" s="111" t="str">
        <f t="shared" si="122"/>
        <v>No Error</v>
      </c>
      <c r="FR36" s="111" t="str">
        <f t="shared" si="123"/>
        <v>No Error</v>
      </c>
      <c r="FS36" s="111" t="str">
        <f t="shared" si="124"/>
        <v>No Error</v>
      </c>
      <c r="FT36" s="111" t="str">
        <f t="shared" si="125"/>
        <v>No Error</v>
      </c>
      <c r="FU36" s="111" t="str">
        <f t="shared" si="126"/>
        <v>No Error</v>
      </c>
      <c r="FV36" s="111" t="str">
        <f t="shared" si="127"/>
        <v>No Error</v>
      </c>
      <c r="FW36" s="111" t="str">
        <f t="shared" si="128"/>
        <v>No Error</v>
      </c>
      <c r="FX36" s="111" t="str">
        <f t="shared" si="129"/>
        <v>No Error</v>
      </c>
      <c r="FY36" s="111" t="str">
        <f t="shared" si="130"/>
        <v>No Error</v>
      </c>
      <c r="FZ36" s="111" t="str">
        <f t="shared" si="131"/>
        <v>No Error</v>
      </c>
      <c r="GA36" s="111" t="str">
        <f t="shared" si="132"/>
        <v>No Error</v>
      </c>
      <c r="GB36" s="111" t="str">
        <f t="shared" si="133"/>
        <v>No Error</v>
      </c>
      <c r="GC36" s="111" t="str">
        <f t="shared" si="134"/>
        <v>No Error</v>
      </c>
      <c r="GD36" s="111" t="str">
        <f t="shared" si="135"/>
        <v>No Error</v>
      </c>
      <c r="GE36" s="111" t="str">
        <f t="shared" si="136"/>
        <v>No Error</v>
      </c>
      <c r="GF36" s="111" t="str">
        <f t="shared" si="137"/>
        <v>No Error</v>
      </c>
      <c r="GG36" s="111" t="str">
        <f t="shared" si="138"/>
        <v>No Error</v>
      </c>
      <c r="GH36" s="111" t="str">
        <f t="shared" si="139"/>
        <v>No Error</v>
      </c>
      <c r="GI36" s="111" t="str">
        <f t="shared" si="140"/>
        <v>No Error</v>
      </c>
      <c r="GJ36" s="111" t="str">
        <f t="shared" si="141"/>
        <v>No Error</v>
      </c>
      <c r="GK36" s="111" t="str">
        <f t="shared" si="142"/>
        <v>No Error</v>
      </c>
      <c r="GL36" s="111" t="str">
        <f t="shared" si="143"/>
        <v>No Error</v>
      </c>
      <c r="GM36" s="111" t="str">
        <f t="shared" si="144"/>
        <v>No Error</v>
      </c>
      <c r="GN36" s="111" t="str">
        <f t="shared" si="145"/>
        <v>No Error</v>
      </c>
      <c r="GO36" s="111" t="str">
        <f t="shared" si="146"/>
        <v>No Error</v>
      </c>
      <c r="GP36" s="111" t="str">
        <f t="shared" si="146"/>
        <v>No Error</v>
      </c>
      <c r="GQ36" s="111">
        <f t="shared" si="147"/>
        <v>0</v>
      </c>
      <c r="GR36" s="111">
        <f t="shared" si="148"/>
        <v>0</v>
      </c>
      <c r="GS36" s="111" t="str">
        <f t="shared" si="149"/>
        <v/>
      </c>
      <c r="GT36" s="111">
        <f t="shared" si="150"/>
        <v>0</v>
      </c>
      <c r="GU36" s="111">
        <f t="shared" si="151"/>
        <v>0</v>
      </c>
      <c r="GV36" s="111">
        <f t="shared" si="185"/>
        <v>0</v>
      </c>
      <c r="GW36" s="121" t="str">
        <f>IF(OR($A36=2,$A36=3),"",'SEA Detail'!CB98)</f>
        <v>.</v>
      </c>
      <c r="GX36" s="111">
        <f t="shared" si="186"/>
        <v>0</v>
      </c>
      <c r="GY36" s="111">
        <f t="shared" si="187"/>
        <v>0</v>
      </c>
      <c r="GZ36" s="111">
        <f t="shared" si="188"/>
        <v>0</v>
      </c>
      <c r="HA36" s="111">
        <f t="shared" si="189"/>
        <v>0</v>
      </c>
      <c r="HB36" s="111">
        <f t="shared" si="152"/>
        <v>0</v>
      </c>
      <c r="HC36" s="111">
        <f t="shared" si="153"/>
        <v>0</v>
      </c>
      <c r="HD36" s="111">
        <f t="shared" si="154"/>
        <v>0</v>
      </c>
      <c r="HE36" s="111">
        <f t="shared" si="155"/>
        <v>0</v>
      </c>
      <c r="HF36" s="111">
        <f t="shared" si="156"/>
        <v>0</v>
      </c>
      <c r="HG36" s="111">
        <f t="shared" si="157"/>
        <v>0</v>
      </c>
      <c r="HH36" s="111">
        <f t="shared" si="158"/>
        <v>0</v>
      </c>
      <c r="HI36" s="111">
        <f t="shared" si="159"/>
        <v>0</v>
      </c>
      <c r="HJ36" s="111">
        <f t="shared" si="160"/>
        <v>0</v>
      </c>
      <c r="HK36" s="111">
        <f t="shared" si="161"/>
        <v>0</v>
      </c>
      <c r="HL36" s="111">
        <f t="shared" si="162"/>
        <v>0</v>
      </c>
      <c r="HM36" s="111">
        <f t="shared" si="163"/>
        <v>0</v>
      </c>
      <c r="HN36" s="111">
        <f t="shared" si="164"/>
        <v>0</v>
      </c>
      <c r="HO36" s="111">
        <f t="shared" si="165"/>
        <v>0</v>
      </c>
      <c r="HP36" s="111">
        <f t="shared" si="166"/>
        <v>0</v>
      </c>
      <c r="HQ36" s="111">
        <f t="shared" si="167"/>
        <v>0</v>
      </c>
      <c r="HR36" s="111">
        <f t="shared" si="168"/>
        <v>0</v>
      </c>
      <c r="HS36" s="111">
        <f t="shared" si="169"/>
        <v>0</v>
      </c>
      <c r="HT36" s="111">
        <f t="shared" si="170"/>
        <v>0</v>
      </c>
      <c r="HU36" s="111">
        <f t="shared" si="171"/>
        <v>0</v>
      </c>
      <c r="HV36" s="111">
        <f t="shared" si="172"/>
        <v>0</v>
      </c>
      <c r="HW36" s="111">
        <f t="shared" si="173"/>
        <v>0</v>
      </c>
      <c r="HX36" s="111">
        <f t="shared" si="174"/>
        <v>0</v>
      </c>
      <c r="HY36" s="111">
        <f>IF(AND(OR($A36=2,$E36=""),NOT(ISBLANK('Base Data'!I37))),1,IF(OR($A36=2,$C36="",$E36=""),0,1))</f>
        <v>0</v>
      </c>
      <c r="HZ36" s="111"/>
      <c r="IA36" s="111"/>
      <c r="IB36" s="111"/>
      <c r="IC36" s="111">
        <f>IF('Base Data'!C37="",0,IF('Base Data'!D37="",1,0))</f>
        <v>0</v>
      </c>
    </row>
    <row r="37" spans="1:237" x14ac:dyDescent="0.25">
      <c r="A37" s="116" t="str">
        <f>IF(NOT(ISBLANK('Base Data'!A38)),'Base Data'!A38,"")</f>
        <v/>
      </c>
      <c r="B37" s="116" t="str">
        <f>IF(NOT(ISBLANK('Base Data'!B38)),'Base Data'!B38,"")</f>
        <v/>
      </c>
      <c r="C37" s="125" t="str">
        <f>IF(NOT(ISBLANK('Base Data'!C38)),'Base Data'!C38,"")</f>
        <v/>
      </c>
      <c r="D37" s="125" t="str">
        <f>IF(NOT(ISBLANK('Base Data'!D38)),'Base Data'!D38,"")</f>
        <v/>
      </c>
      <c r="E37" s="116" t="str">
        <f>IF(NOT(ISBLANK('Base Data'!E38)),'Base Data'!E38,"")</f>
        <v/>
      </c>
      <c r="F37" s="117" t="str">
        <f>IF(NOT(ISBLANK('Base Data'!F38)),'Base Data'!F38,"")</f>
        <v/>
      </c>
      <c r="G37" s="117" t="str">
        <f>IF(NOT(ISBLANK('Base Data'!G38)),'Base Data'!G38,"")</f>
        <v/>
      </c>
      <c r="H37" s="188">
        <f t="shared" si="6"/>
        <v>0</v>
      </c>
      <c r="I37" s="117" t="str">
        <f>IF(NOT(ISBLANK('Base Data'!H38)),'Base Data'!H38,"")</f>
        <v/>
      </c>
      <c r="J37" s="188">
        <f>IF(AND(ISNUMBER(I37),ISNUMBER(#REF!)),I37-#REF!,IF(AND(NOT(ISNUMBER(I37)),NOT(ISNUMBER(#REF!))),0,IF(NOT(ISNUMBER(I37)),-#REF!,IF(NOT(ISNUMBER(#REF!)),I37,0))))</f>
        <v>0</v>
      </c>
      <c r="K37" s="188">
        <f t="shared" si="7"/>
        <v>0</v>
      </c>
      <c r="L37" s="188">
        <f t="shared" si="175"/>
        <v>0</v>
      </c>
      <c r="M37" s="116" t="str">
        <f>IF(NOT(ISBLANK('Base Data'!I38)),'Base Data'!I38,"")</f>
        <v/>
      </c>
      <c r="N37" s="116" t="str">
        <f>IF(NOT(ISBLANK('Base Data'!J38)),'Base Data'!J38,"")</f>
        <v/>
      </c>
      <c r="O37" s="117" t="str">
        <f>IF(NOT(ISBLANK('Base Data'!K38)),'Base Data'!K38,"")</f>
        <v/>
      </c>
      <c r="P37" s="191">
        <f t="shared" si="8"/>
        <v>0</v>
      </c>
      <c r="Q37" s="116" t="str">
        <f>IF(NOT(ISBLANK('Base Data'!L38)),'Base Data'!L38,"")</f>
        <v/>
      </c>
      <c r="R37" s="116" t="str">
        <f>IF(NOT(ISBLANK('Base Data'!M38)),'Base Data'!M38,"")</f>
        <v/>
      </c>
      <c r="S37" s="116" t="str">
        <f>IF(NOT(ISBLANK('Base Data'!N38)),'Base Data'!N38,"")</f>
        <v/>
      </c>
      <c r="T37" s="117" t="str">
        <f>IF(NOT(ISBLANK('Base Data'!O38)),'Base Data'!O38,"")</f>
        <v/>
      </c>
      <c r="U37" s="116" t="str">
        <f>IF(NOT(ISBLANK('Base Data'!P38)),'Base Data'!P38,"")</f>
        <v/>
      </c>
      <c r="V37" s="116" t="str">
        <f>IF(NOT(ISBLANK('Base Data'!Q38)),'Base Data'!Q38,"")</f>
        <v/>
      </c>
      <c r="W37" s="116" t="str">
        <f>IF(NOT(ISBLANK('Base Data'!R38)),'Base Data'!R38,"")</f>
        <v/>
      </c>
      <c r="X37" s="116" t="str">
        <f>IF(NOT(ISBLANK('Base Data'!S38)),'Base Data'!S38,"")</f>
        <v/>
      </c>
      <c r="Y37" s="116" t="str">
        <f>IF(NOT(ISBLANK('Base Data'!T38)),'Base Data'!T38,"")</f>
        <v/>
      </c>
      <c r="Z37" s="117" t="str">
        <f>IF(NOT(ISBLANK('Base Data'!U38)),'Base Data'!U38,"")</f>
        <v/>
      </c>
      <c r="AA37" s="191">
        <f t="shared" si="9"/>
        <v>0</v>
      </c>
      <c r="AB37" s="116" t="str">
        <f>IF(NOT(ISBLANK('Base Data'!V38)),'Base Data'!V38,"")</f>
        <v/>
      </c>
      <c r="AC37" s="117" t="str">
        <f>IF(NOT(ISBLANK('Base Data'!W38)),'Base Data'!W38,"")</f>
        <v/>
      </c>
      <c r="AD37" s="191">
        <f t="shared" si="10"/>
        <v>0</v>
      </c>
      <c r="AE37" s="118" t="str">
        <f>IF(NOT(ISBLANK('Base Data'!X38)),'Base Data'!X38,"")</f>
        <v/>
      </c>
      <c r="AF37" s="118" t="str">
        <f>IF(NOT(ISBLANK('Base Data'!Y38)),'Base Data'!Y38,"")</f>
        <v/>
      </c>
      <c r="AG37" s="121" t="str">
        <f>IF(OR($A37=2),"",'SEA Detail'!CB99)</f>
        <v>.</v>
      </c>
      <c r="AH37" s="115">
        <f t="shared" si="11"/>
        <v>0</v>
      </c>
      <c r="AI37" s="115">
        <f t="shared" si="12"/>
        <v>0</v>
      </c>
      <c r="AJ37" s="115">
        <f t="shared" si="13"/>
        <v>0</v>
      </c>
      <c r="AK37" s="115">
        <f t="shared" si="176"/>
        <v>0</v>
      </c>
      <c r="AL37" s="115">
        <f t="shared" si="14"/>
        <v>0</v>
      </c>
      <c r="AM37" s="115">
        <f t="shared" si="177"/>
        <v>0</v>
      </c>
      <c r="AN37" s="115">
        <f t="shared" si="15"/>
        <v>0</v>
      </c>
      <c r="AO37" s="115">
        <f t="shared" si="16"/>
        <v>0</v>
      </c>
      <c r="AP37" s="115">
        <f t="shared" si="17"/>
        <v>0</v>
      </c>
      <c r="AQ37" s="115">
        <f t="shared" si="18"/>
        <v>0</v>
      </c>
      <c r="AR37" s="115">
        <f t="shared" si="19"/>
        <v>0</v>
      </c>
      <c r="AS37" s="115">
        <f t="shared" si="20"/>
        <v>0</v>
      </c>
      <c r="AT37" s="115">
        <f t="shared" si="21"/>
        <v>0</v>
      </c>
      <c r="AU37" s="115">
        <f t="shared" si="22"/>
        <v>0</v>
      </c>
      <c r="AV37" s="115">
        <f t="shared" si="23"/>
        <v>0</v>
      </c>
      <c r="AW37" s="115">
        <f t="shared" si="24"/>
        <v>0</v>
      </c>
      <c r="AX37" s="115">
        <f t="shared" si="25"/>
        <v>0</v>
      </c>
      <c r="AY37" s="115">
        <f t="shared" si="26"/>
        <v>0</v>
      </c>
      <c r="AZ37" s="115">
        <f t="shared" si="27"/>
        <v>0</v>
      </c>
      <c r="BA37" s="115">
        <f t="shared" si="178"/>
        <v>0</v>
      </c>
      <c r="BB37" s="115">
        <f t="shared" si="28"/>
        <v>0</v>
      </c>
      <c r="BC37" s="115">
        <f t="shared" si="29"/>
        <v>0</v>
      </c>
      <c r="BD37" s="115">
        <f t="shared" si="30"/>
        <v>0</v>
      </c>
      <c r="BE37" s="115">
        <f t="shared" si="31"/>
        <v>0</v>
      </c>
      <c r="BF37" s="115">
        <f t="shared" si="32"/>
        <v>0</v>
      </c>
      <c r="BG37" s="115">
        <f t="shared" si="33"/>
        <v>0</v>
      </c>
      <c r="BH37" s="115">
        <f t="shared" si="34"/>
        <v>0</v>
      </c>
      <c r="BI37" s="115">
        <f t="shared" si="35"/>
        <v>0</v>
      </c>
      <c r="BJ37" s="115">
        <f t="shared" si="36"/>
        <v>0</v>
      </c>
      <c r="BK37" s="115">
        <f t="shared" si="37"/>
        <v>0</v>
      </c>
      <c r="BL37" s="115">
        <f t="shared" si="38"/>
        <v>0</v>
      </c>
      <c r="BM37" s="115">
        <f t="shared" si="39"/>
        <v>0</v>
      </c>
      <c r="BN37" s="115">
        <f t="shared" si="40"/>
        <v>0</v>
      </c>
      <c r="BO37" s="115">
        <f t="shared" si="41"/>
        <v>0</v>
      </c>
      <c r="BP37" s="115">
        <f t="shared" si="42"/>
        <v>0</v>
      </c>
      <c r="BQ37" s="115">
        <f t="shared" si="43"/>
        <v>0</v>
      </c>
      <c r="BR37" s="115">
        <f t="shared" si="44"/>
        <v>0</v>
      </c>
      <c r="BS37" s="115">
        <f t="shared" si="45"/>
        <v>0</v>
      </c>
      <c r="BT37" s="115">
        <f t="shared" si="46"/>
        <v>0</v>
      </c>
      <c r="BU37" s="115">
        <f t="shared" si="47"/>
        <v>0</v>
      </c>
      <c r="BV37" s="115">
        <f t="shared" si="179"/>
        <v>0</v>
      </c>
      <c r="BW37" s="115">
        <f t="shared" si="48"/>
        <v>0</v>
      </c>
      <c r="BX37" s="115">
        <f t="shared" si="49"/>
        <v>0</v>
      </c>
      <c r="BY37" s="115">
        <f t="shared" si="50"/>
        <v>0</v>
      </c>
      <c r="BZ37" s="115">
        <v>0</v>
      </c>
      <c r="CA37" s="115">
        <f>IFERROR(IF(OR($A37=2,$A37=3,$C37=""),0,IF(E37="",1,IF(ISERROR(VLOOKUP('Auto-Calculations'!E37,LEA_ESA_Lookup,2,FALSE)),1,0))),"0*")</f>
        <v>0</v>
      </c>
      <c r="CB37" s="115">
        <f t="shared" si="51"/>
        <v>0</v>
      </c>
      <c r="CC37" s="115">
        <f t="shared" si="52"/>
        <v>0</v>
      </c>
      <c r="CD37" s="115">
        <f t="shared" si="53"/>
        <v>0</v>
      </c>
      <c r="CE37" s="115">
        <f t="shared" si="54"/>
        <v>0</v>
      </c>
      <c r="CF37" s="115">
        <f t="shared" si="55"/>
        <v>0</v>
      </c>
      <c r="CG37" s="115">
        <f t="shared" si="56"/>
        <v>0</v>
      </c>
      <c r="CH37" s="119">
        <f t="shared" si="57"/>
        <v>0</v>
      </c>
      <c r="CI37" s="115">
        <f t="shared" si="58"/>
        <v>0</v>
      </c>
      <c r="CJ37" s="115">
        <f t="shared" si="59"/>
        <v>0</v>
      </c>
      <c r="CK37" s="115">
        <f t="shared" si="60"/>
        <v>0</v>
      </c>
      <c r="CL37" s="115">
        <f t="shared" si="61"/>
        <v>0</v>
      </c>
      <c r="CM37" s="115">
        <f t="shared" si="62"/>
        <v>0</v>
      </c>
      <c r="CN37" s="115">
        <f>IFERROR(IF(OR($A37=2,$A37=3,$C37=""),0,IF('Auto-Calculations'!Z37="M",1,0)),"0*")</f>
        <v>0</v>
      </c>
      <c r="CO37" s="115">
        <f>IFERROR(IF(OR($A37=2,$A37=3,$C37=""),0,IF('Auto-Calculations'!AE37="M",1,0)),"0*")</f>
        <v>0</v>
      </c>
      <c r="CP37" s="115">
        <f>IFERROR(IF(OR($A37=2,$A37=3,$C37=""),0,IF('Auto-Calculations'!V37="M",1,0)),"0*")</f>
        <v>0</v>
      </c>
      <c r="CQ37" s="115">
        <f>IFERROR(IF(OR($A37=2,$A37=3,$C37=""),0,IF('Auto-Calculations'!W37="M",1,0)),"0*")</f>
        <v>0</v>
      </c>
      <c r="CR37" s="115">
        <f>IFERROR(IF(OR($A37=2,$A37=3,$C37=""),0,IF('Auto-Calculations'!X37="M",1,0)),"0*")</f>
        <v>0</v>
      </c>
      <c r="CS37" s="115">
        <f>IFERROR(IF(OR($A37=2,$A37=3,$C37=""),0,IF('Auto-Calculations'!Y37="M",1,0)),"0*")</f>
        <v>0</v>
      </c>
      <c r="CT37" s="115">
        <f t="shared" si="63"/>
        <v>0</v>
      </c>
      <c r="CU37" s="115">
        <f t="shared" si="64"/>
        <v>0</v>
      </c>
      <c r="CV37" s="115">
        <f t="shared" si="65"/>
        <v>0</v>
      </c>
      <c r="CW37" s="115">
        <f t="shared" si="66"/>
        <v>0</v>
      </c>
      <c r="CX37" s="115">
        <f t="shared" si="67"/>
        <v>0</v>
      </c>
      <c r="CY37" s="111">
        <f t="shared" si="68"/>
        <v>0</v>
      </c>
      <c r="CZ37" s="111">
        <f t="shared" si="69"/>
        <v>0</v>
      </c>
      <c r="DA37" s="111">
        <f t="shared" si="70"/>
        <v>0</v>
      </c>
      <c r="DB37" s="115">
        <f t="shared" si="180"/>
        <v>0</v>
      </c>
      <c r="DC37" s="111">
        <f t="shared" si="181"/>
        <v>0</v>
      </c>
      <c r="DD37" s="115">
        <f t="shared" si="182"/>
        <v>0</v>
      </c>
      <c r="DE37" s="115">
        <f t="shared" si="183"/>
        <v>0</v>
      </c>
      <c r="DF37" s="115">
        <f>IFERROR(IF(OR($A37=3),0,IF('Auto-Calculations'!Q37="NA",1,0)),"0*")</f>
        <v>0</v>
      </c>
      <c r="DG37" s="111"/>
      <c r="DH37" s="111"/>
      <c r="DI37" s="111"/>
      <c r="DJ37" s="111"/>
      <c r="DK37" s="111"/>
      <c r="DL37" s="111"/>
      <c r="DM37" s="111"/>
      <c r="DN37" s="111"/>
      <c r="DO37" s="111"/>
      <c r="DP37" s="111"/>
      <c r="DQ37" s="120" t="str">
        <f t="shared" si="184"/>
        <v>0000000000000000000000000000000000000</v>
      </c>
      <c r="DR37" s="111" t="str">
        <f t="shared" si="71"/>
        <v>No Error</v>
      </c>
      <c r="DS37" s="111" t="str">
        <f t="shared" si="72"/>
        <v>No Error</v>
      </c>
      <c r="DT37" s="111" t="str">
        <f t="shared" si="73"/>
        <v>No Error</v>
      </c>
      <c r="DU37" s="111" t="str">
        <f t="shared" si="74"/>
        <v>No Error</v>
      </c>
      <c r="DV37" s="111" t="str">
        <f t="shared" si="75"/>
        <v>No Error</v>
      </c>
      <c r="DW37" s="111" t="str">
        <f t="shared" si="76"/>
        <v>No Error</v>
      </c>
      <c r="DX37" s="111" t="str">
        <f t="shared" si="77"/>
        <v>No Error</v>
      </c>
      <c r="DY37" s="111" t="str">
        <f t="shared" si="78"/>
        <v>No Error</v>
      </c>
      <c r="DZ37" s="111" t="str">
        <f t="shared" si="79"/>
        <v>No Error</v>
      </c>
      <c r="EA37" s="111" t="str">
        <f t="shared" si="80"/>
        <v>No Error</v>
      </c>
      <c r="EB37" s="111" t="str">
        <f t="shared" si="81"/>
        <v>No Error</v>
      </c>
      <c r="EC37" s="111" t="str">
        <f t="shared" si="82"/>
        <v>No Error</v>
      </c>
      <c r="ED37" s="111" t="str">
        <f t="shared" si="83"/>
        <v>No Error</v>
      </c>
      <c r="EE37" s="111" t="str">
        <f t="shared" si="84"/>
        <v>No Error</v>
      </c>
      <c r="EF37" s="111" t="str">
        <f t="shared" si="85"/>
        <v>No Error</v>
      </c>
      <c r="EG37" s="111" t="str">
        <f t="shared" si="86"/>
        <v>No Error</v>
      </c>
      <c r="EH37" s="111" t="str">
        <f t="shared" si="87"/>
        <v>No Error</v>
      </c>
      <c r="EI37" s="111" t="str">
        <f t="shared" si="88"/>
        <v>No Error</v>
      </c>
      <c r="EJ37" s="111" t="str">
        <f t="shared" si="89"/>
        <v>No Error</v>
      </c>
      <c r="EK37" s="111" t="str">
        <f t="shared" si="90"/>
        <v>No Error</v>
      </c>
      <c r="EL37" s="111" t="str">
        <f t="shared" si="91"/>
        <v>No Error</v>
      </c>
      <c r="EM37" s="111" t="str">
        <f t="shared" si="92"/>
        <v>No Error</v>
      </c>
      <c r="EN37" s="111" t="str">
        <f t="shared" si="93"/>
        <v>No Error</v>
      </c>
      <c r="EO37" s="111" t="str">
        <f t="shared" si="94"/>
        <v>No Error</v>
      </c>
      <c r="EP37" s="111" t="str">
        <f t="shared" si="95"/>
        <v>No Error</v>
      </c>
      <c r="EQ37" s="111" t="str">
        <f t="shared" si="96"/>
        <v>No Error</v>
      </c>
      <c r="ER37" s="111" t="str">
        <f t="shared" si="97"/>
        <v>No Error</v>
      </c>
      <c r="ES37" s="111" t="str">
        <f t="shared" si="98"/>
        <v>No Error</v>
      </c>
      <c r="ET37" s="111" t="str">
        <f t="shared" si="99"/>
        <v>No Error</v>
      </c>
      <c r="EU37" s="111" t="str">
        <f t="shared" si="100"/>
        <v>No Error</v>
      </c>
      <c r="EV37" s="111" t="str">
        <f t="shared" si="101"/>
        <v>No Error</v>
      </c>
      <c r="EW37" s="111" t="str">
        <f t="shared" si="102"/>
        <v>No Error</v>
      </c>
      <c r="EX37" s="111" t="str">
        <f t="shared" si="103"/>
        <v>No Error</v>
      </c>
      <c r="EY37" s="111" t="str">
        <f t="shared" si="104"/>
        <v>No Error</v>
      </c>
      <c r="EZ37" s="111" t="str">
        <f t="shared" si="105"/>
        <v>No Error</v>
      </c>
      <c r="FA37" s="111" t="str">
        <f t="shared" si="106"/>
        <v>No Error</v>
      </c>
      <c r="FB37" s="111" t="str">
        <f t="shared" si="107"/>
        <v>No Error</v>
      </c>
      <c r="FC37" s="111" t="str">
        <f t="shared" si="108"/>
        <v>No Error</v>
      </c>
      <c r="FD37" s="111" t="str">
        <f t="shared" si="109"/>
        <v>No Error</v>
      </c>
      <c r="FE37" s="111" t="str">
        <f t="shared" si="110"/>
        <v>No Error</v>
      </c>
      <c r="FF37" s="111" t="str">
        <f t="shared" si="111"/>
        <v>No Error</v>
      </c>
      <c r="FG37" s="111" t="str">
        <f t="shared" si="112"/>
        <v>No Error</v>
      </c>
      <c r="FH37" s="111" t="str">
        <f t="shared" si="113"/>
        <v>No Error</v>
      </c>
      <c r="FI37" s="111" t="str">
        <f t="shared" si="114"/>
        <v>No Error</v>
      </c>
      <c r="FJ37" s="111" t="str">
        <f t="shared" si="115"/>
        <v>No Error</v>
      </c>
      <c r="FK37" s="111" t="str">
        <f t="shared" si="116"/>
        <v>No Error</v>
      </c>
      <c r="FL37" s="111" t="str">
        <f t="shared" si="117"/>
        <v>No Error</v>
      </c>
      <c r="FM37" s="111" t="str">
        <f t="shared" si="118"/>
        <v>No Error</v>
      </c>
      <c r="FN37" s="111" t="str">
        <f t="shared" si="119"/>
        <v>No Error</v>
      </c>
      <c r="FO37" s="111" t="str">
        <f t="shared" si="120"/>
        <v>No Error</v>
      </c>
      <c r="FP37" s="111" t="str">
        <f t="shared" si="121"/>
        <v>No Error</v>
      </c>
      <c r="FQ37" s="111" t="str">
        <f t="shared" si="122"/>
        <v>No Error</v>
      </c>
      <c r="FR37" s="111" t="str">
        <f t="shared" si="123"/>
        <v>No Error</v>
      </c>
      <c r="FS37" s="111" t="str">
        <f t="shared" si="124"/>
        <v>No Error</v>
      </c>
      <c r="FT37" s="111" t="str">
        <f t="shared" si="125"/>
        <v>No Error</v>
      </c>
      <c r="FU37" s="111" t="str">
        <f t="shared" si="126"/>
        <v>No Error</v>
      </c>
      <c r="FV37" s="111" t="str">
        <f t="shared" si="127"/>
        <v>No Error</v>
      </c>
      <c r="FW37" s="111" t="str">
        <f t="shared" si="128"/>
        <v>No Error</v>
      </c>
      <c r="FX37" s="111" t="str">
        <f t="shared" si="129"/>
        <v>No Error</v>
      </c>
      <c r="FY37" s="111" t="str">
        <f t="shared" si="130"/>
        <v>No Error</v>
      </c>
      <c r="FZ37" s="111" t="str">
        <f t="shared" si="131"/>
        <v>No Error</v>
      </c>
      <c r="GA37" s="111" t="str">
        <f t="shared" si="132"/>
        <v>No Error</v>
      </c>
      <c r="GB37" s="111" t="str">
        <f t="shared" si="133"/>
        <v>No Error</v>
      </c>
      <c r="GC37" s="111" t="str">
        <f t="shared" si="134"/>
        <v>No Error</v>
      </c>
      <c r="GD37" s="111" t="str">
        <f t="shared" si="135"/>
        <v>No Error</v>
      </c>
      <c r="GE37" s="111" t="str">
        <f t="shared" si="136"/>
        <v>No Error</v>
      </c>
      <c r="GF37" s="111" t="str">
        <f t="shared" si="137"/>
        <v>No Error</v>
      </c>
      <c r="GG37" s="111" t="str">
        <f t="shared" si="138"/>
        <v>No Error</v>
      </c>
      <c r="GH37" s="111" t="str">
        <f t="shared" si="139"/>
        <v>No Error</v>
      </c>
      <c r="GI37" s="111" t="str">
        <f t="shared" si="140"/>
        <v>No Error</v>
      </c>
      <c r="GJ37" s="111" t="str">
        <f t="shared" si="141"/>
        <v>No Error</v>
      </c>
      <c r="GK37" s="111" t="str">
        <f t="shared" si="142"/>
        <v>No Error</v>
      </c>
      <c r="GL37" s="111" t="str">
        <f t="shared" si="143"/>
        <v>No Error</v>
      </c>
      <c r="GM37" s="111" t="str">
        <f t="shared" si="144"/>
        <v>No Error</v>
      </c>
      <c r="GN37" s="111" t="str">
        <f t="shared" si="145"/>
        <v>No Error</v>
      </c>
      <c r="GO37" s="111" t="str">
        <f t="shared" si="146"/>
        <v>No Error</v>
      </c>
      <c r="GP37" s="111" t="str">
        <f t="shared" si="146"/>
        <v>No Error</v>
      </c>
      <c r="GQ37" s="111">
        <f t="shared" si="147"/>
        <v>0</v>
      </c>
      <c r="GR37" s="111">
        <f t="shared" si="148"/>
        <v>0</v>
      </c>
      <c r="GS37" s="111" t="str">
        <f t="shared" si="149"/>
        <v/>
      </c>
      <c r="GT37" s="111">
        <f t="shared" si="150"/>
        <v>0</v>
      </c>
      <c r="GU37" s="111">
        <f t="shared" si="151"/>
        <v>0</v>
      </c>
      <c r="GV37" s="111">
        <f t="shared" si="185"/>
        <v>0</v>
      </c>
      <c r="GW37" s="121" t="str">
        <f>IF(OR($A37=2,$A37=3),"",'SEA Detail'!CB99)</f>
        <v>.</v>
      </c>
      <c r="GX37" s="111">
        <f t="shared" si="186"/>
        <v>0</v>
      </c>
      <c r="GY37" s="111">
        <f t="shared" si="187"/>
        <v>0</v>
      </c>
      <c r="GZ37" s="111">
        <f t="shared" si="188"/>
        <v>0</v>
      </c>
      <c r="HA37" s="111">
        <f t="shared" si="189"/>
        <v>0</v>
      </c>
      <c r="HB37" s="111">
        <f t="shared" si="152"/>
        <v>0</v>
      </c>
      <c r="HC37" s="111">
        <f t="shared" si="153"/>
        <v>0</v>
      </c>
      <c r="HD37" s="111">
        <f t="shared" si="154"/>
        <v>0</v>
      </c>
      <c r="HE37" s="111">
        <f t="shared" si="155"/>
        <v>0</v>
      </c>
      <c r="HF37" s="111">
        <f t="shared" si="156"/>
        <v>0</v>
      </c>
      <c r="HG37" s="111">
        <f t="shared" si="157"/>
        <v>0</v>
      </c>
      <c r="HH37" s="111">
        <f t="shared" si="158"/>
        <v>0</v>
      </c>
      <c r="HI37" s="111">
        <f t="shared" si="159"/>
        <v>0</v>
      </c>
      <c r="HJ37" s="111">
        <f t="shared" si="160"/>
        <v>0</v>
      </c>
      <c r="HK37" s="111">
        <f t="shared" si="161"/>
        <v>0</v>
      </c>
      <c r="HL37" s="111">
        <f t="shared" si="162"/>
        <v>0</v>
      </c>
      <c r="HM37" s="111">
        <f t="shared" si="163"/>
        <v>0</v>
      </c>
      <c r="HN37" s="111">
        <f t="shared" si="164"/>
        <v>0</v>
      </c>
      <c r="HO37" s="111">
        <f t="shared" si="165"/>
        <v>0</v>
      </c>
      <c r="HP37" s="111">
        <f t="shared" si="166"/>
        <v>0</v>
      </c>
      <c r="HQ37" s="111">
        <f t="shared" si="167"/>
        <v>0</v>
      </c>
      <c r="HR37" s="111">
        <f t="shared" si="168"/>
        <v>0</v>
      </c>
      <c r="HS37" s="111">
        <f t="shared" si="169"/>
        <v>0</v>
      </c>
      <c r="HT37" s="111">
        <f t="shared" si="170"/>
        <v>0</v>
      </c>
      <c r="HU37" s="111">
        <f t="shared" si="171"/>
        <v>0</v>
      </c>
      <c r="HV37" s="111">
        <f t="shared" si="172"/>
        <v>0</v>
      </c>
      <c r="HW37" s="111">
        <f t="shared" si="173"/>
        <v>0</v>
      </c>
      <c r="HX37" s="111">
        <f t="shared" si="174"/>
        <v>0</v>
      </c>
      <c r="HY37" s="111">
        <f>IF(AND(OR($A37=2,$E37=""),NOT(ISBLANK('Base Data'!I38))),1,IF(OR($A37=2,$C37="",$E37=""),0,1))</f>
        <v>0</v>
      </c>
      <c r="HZ37" s="111"/>
      <c r="IA37" s="111"/>
      <c r="IB37" s="111"/>
      <c r="IC37" s="111">
        <f>IF('Base Data'!C38="",0,IF('Base Data'!D38="",1,0))</f>
        <v>0</v>
      </c>
    </row>
    <row r="38" spans="1:237" x14ac:dyDescent="0.25">
      <c r="A38" s="116" t="str">
        <f>IF(NOT(ISBLANK('Base Data'!A39)),'Base Data'!A39,"")</f>
        <v/>
      </c>
      <c r="B38" s="116" t="str">
        <f>IF(NOT(ISBLANK('Base Data'!B39)),'Base Data'!B39,"")</f>
        <v/>
      </c>
      <c r="C38" s="125" t="str">
        <f>IF(NOT(ISBLANK('Base Data'!C39)),'Base Data'!C39,"")</f>
        <v/>
      </c>
      <c r="D38" s="125" t="str">
        <f>IF(NOT(ISBLANK('Base Data'!D39)),'Base Data'!D39,"")</f>
        <v/>
      </c>
      <c r="E38" s="116" t="str">
        <f>IF(NOT(ISBLANK('Base Data'!E39)),'Base Data'!E39,"")</f>
        <v/>
      </c>
      <c r="F38" s="117" t="str">
        <f>IF(NOT(ISBLANK('Base Data'!F39)),'Base Data'!F39,"")</f>
        <v/>
      </c>
      <c r="G38" s="117" t="str">
        <f>IF(NOT(ISBLANK('Base Data'!G39)),'Base Data'!G39,"")</f>
        <v/>
      </c>
      <c r="H38" s="188">
        <f t="shared" si="6"/>
        <v>0</v>
      </c>
      <c r="I38" s="117" t="str">
        <f>IF(NOT(ISBLANK('Base Data'!H39)),'Base Data'!H39,"")</f>
        <v/>
      </c>
      <c r="J38" s="188">
        <f>IF(AND(ISNUMBER(I38),ISNUMBER(#REF!)),I38-#REF!,IF(AND(NOT(ISNUMBER(I38)),NOT(ISNUMBER(#REF!))),0,IF(NOT(ISNUMBER(I38)),-#REF!,IF(NOT(ISNUMBER(#REF!)),I38,0))))</f>
        <v>0</v>
      </c>
      <c r="K38" s="188">
        <f t="shared" si="7"/>
        <v>0</v>
      </c>
      <c r="L38" s="188">
        <f t="shared" si="175"/>
        <v>0</v>
      </c>
      <c r="M38" s="116" t="str">
        <f>IF(NOT(ISBLANK('Base Data'!I39)),'Base Data'!I39,"")</f>
        <v/>
      </c>
      <c r="N38" s="116" t="str">
        <f>IF(NOT(ISBLANK('Base Data'!J39)),'Base Data'!J39,"")</f>
        <v/>
      </c>
      <c r="O38" s="117" t="str">
        <f>IF(NOT(ISBLANK('Base Data'!K39)),'Base Data'!K39,"")</f>
        <v/>
      </c>
      <c r="P38" s="191">
        <f t="shared" si="8"/>
        <v>0</v>
      </c>
      <c r="Q38" s="116" t="str">
        <f>IF(NOT(ISBLANK('Base Data'!L39)),'Base Data'!L39,"")</f>
        <v/>
      </c>
      <c r="R38" s="116" t="str">
        <f>IF(NOT(ISBLANK('Base Data'!M39)),'Base Data'!M39,"")</f>
        <v/>
      </c>
      <c r="S38" s="116" t="str">
        <f>IF(NOT(ISBLANK('Base Data'!N39)),'Base Data'!N39,"")</f>
        <v/>
      </c>
      <c r="T38" s="117" t="str">
        <f>IF(NOT(ISBLANK('Base Data'!O39)),'Base Data'!O39,"")</f>
        <v/>
      </c>
      <c r="U38" s="116" t="str">
        <f>IF(NOT(ISBLANK('Base Data'!P39)),'Base Data'!P39,"")</f>
        <v/>
      </c>
      <c r="V38" s="116" t="str">
        <f>IF(NOT(ISBLANK('Base Data'!Q39)),'Base Data'!Q39,"")</f>
        <v/>
      </c>
      <c r="W38" s="116" t="str">
        <f>IF(NOT(ISBLANK('Base Data'!R39)),'Base Data'!R39,"")</f>
        <v/>
      </c>
      <c r="X38" s="116" t="str">
        <f>IF(NOT(ISBLANK('Base Data'!S39)),'Base Data'!S39,"")</f>
        <v/>
      </c>
      <c r="Y38" s="116" t="str">
        <f>IF(NOT(ISBLANK('Base Data'!T39)),'Base Data'!T39,"")</f>
        <v/>
      </c>
      <c r="Z38" s="117" t="str">
        <f>IF(NOT(ISBLANK('Base Data'!U39)),'Base Data'!U39,"")</f>
        <v/>
      </c>
      <c r="AA38" s="191">
        <f t="shared" si="9"/>
        <v>0</v>
      </c>
      <c r="AB38" s="116" t="str">
        <f>IF(NOT(ISBLANK('Base Data'!V39)),'Base Data'!V39,"")</f>
        <v/>
      </c>
      <c r="AC38" s="117" t="str">
        <f>IF(NOT(ISBLANK('Base Data'!W39)),'Base Data'!W39,"")</f>
        <v/>
      </c>
      <c r="AD38" s="191">
        <f t="shared" si="10"/>
        <v>0</v>
      </c>
      <c r="AE38" s="118" t="str">
        <f>IF(NOT(ISBLANK('Base Data'!X39)),'Base Data'!X39,"")</f>
        <v/>
      </c>
      <c r="AF38" s="118" t="str">
        <f>IF(NOT(ISBLANK('Base Data'!Y39)),'Base Data'!Y39,"")</f>
        <v/>
      </c>
      <c r="AG38" s="121" t="str">
        <f>IF(OR($A38=2),"",'SEA Detail'!CB100)</f>
        <v>.</v>
      </c>
      <c r="AH38" s="115">
        <f t="shared" si="11"/>
        <v>0</v>
      </c>
      <c r="AI38" s="115">
        <f t="shared" si="12"/>
        <v>0</v>
      </c>
      <c r="AJ38" s="115">
        <f t="shared" si="13"/>
        <v>0</v>
      </c>
      <c r="AK38" s="115">
        <f t="shared" si="176"/>
        <v>0</v>
      </c>
      <c r="AL38" s="115">
        <f t="shared" si="14"/>
        <v>0</v>
      </c>
      <c r="AM38" s="115">
        <f t="shared" si="177"/>
        <v>0</v>
      </c>
      <c r="AN38" s="115">
        <f t="shared" si="15"/>
        <v>0</v>
      </c>
      <c r="AO38" s="115">
        <f t="shared" si="16"/>
        <v>0</v>
      </c>
      <c r="AP38" s="115">
        <f t="shared" si="17"/>
        <v>0</v>
      </c>
      <c r="AQ38" s="115">
        <f t="shared" si="18"/>
        <v>0</v>
      </c>
      <c r="AR38" s="115">
        <f t="shared" si="19"/>
        <v>0</v>
      </c>
      <c r="AS38" s="115">
        <f t="shared" si="20"/>
        <v>0</v>
      </c>
      <c r="AT38" s="115">
        <f t="shared" si="21"/>
        <v>0</v>
      </c>
      <c r="AU38" s="115">
        <f t="shared" si="22"/>
        <v>0</v>
      </c>
      <c r="AV38" s="115">
        <f t="shared" si="23"/>
        <v>0</v>
      </c>
      <c r="AW38" s="115">
        <f t="shared" si="24"/>
        <v>0</v>
      </c>
      <c r="AX38" s="115">
        <f t="shared" si="25"/>
        <v>0</v>
      </c>
      <c r="AY38" s="115">
        <f t="shared" si="26"/>
        <v>0</v>
      </c>
      <c r="AZ38" s="115">
        <f t="shared" si="27"/>
        <v>0</v>
      </c>
      <c r="BA38" s="115">
        <f t="shared" si="178"/>
        <v>0</v>
      </c>
      <c r="BB38" s="115">
        <f t="shared" si="28"/>
        <v>0</v>
      </c>
      <c r="BC38" s="115">
        <f t="shared" si="29"/>
        <v>0</v>
      </c>
      <c r="BD38" s="115">
        <f t="shared" si="30"/>
        <v>0</v>
      </c>
      <c r="BE38" s="115">
        <f t="shared" si="31"/>
        <v>0</v>
      </c>
      <c r="BF38" s="115">
        <f t="shared" si="32"/>
        <v>0</v>
      </c>
      <c r="BG38" s="115">
        <f t="shared" si="33"/>
        <v>0</v>
      </c>
      <c r="BH38" s="115">
        <f t="shared" si="34"/>
        <v>0</v>
      </c>
      <c r="BI38" s="115">
        <f t="shared" si="35"/>
        <v>0</v>
      </c>
      <c r="BJ38" s="115">
        <f t="shared" si="36"/>
        <v>0</v>
      </c>
      <c r="BK38" s="115">
        <f t="shared" si="37"/>
        <v>0</v>
      </c>
      <c r="BL38" s="115">
        <f t="shared" si="38"/>
        <v>0</v>
      </c>
      <c r="BM38" s="115">
        <f t="shared" si="39"/>
        <v>0</v>
      </c>
      <c r="BN38" s="115">
        <f t="shared" si="40"/>
        <v>0</v>
      </c>
      <c r="BO38" s="115">
        <f t="shared" si="41"/>
        <v>0</v>
      </c>
      <c r="BP38" s="115">
        <f t="shared" si="42"/>
        <v>0</v>
      </c>
      <c r="BQ38" s="115">
        <f t="shared" si="43"/>
        <v>0</v>
      </c>
      <c r="BR38" s="115">
        <f t="shared" si="44"/>
        <v>0</v>
      </c>
      <c r="BS38" s="115">
        <f t="shared" si="45"/>
        <v>0</v>
      </c>
      <c r="BT38" s="115">
        <f t="shared" si="46"/>
        <v>0</v>
      </c>
      <c r="BU38" s="115">
        <f t="shared" si="47"/>
        <v>0</v>
      </c>
      <c r="BV38" s="115">
        <f t="shared" si="179"/>
        <v>0</v>
      </c>
      <c r="BW38" s="115">
        <f t="shared" si="48"/>
        <v>0</v>
      </c>
      <c r="BX38" s="115">
        <f t="shared" si="49"/>
        <v>0</v>
      </c>
      <c r="BY38" s="115">
        <f t="shared" si="50"/>
        <v>0</v>
      </c>
      <c r="BZ38" s="115">
        <v>0</v>
      </c>
      <c r="CA38" s="115">
        <f>IFERROR(IF(OR($A38=2,$A38=3,$C38=""),0,IF(E38="",1,IF(ISERROR(VLOOKUP('Auto-Calculations'!E38,LEA_ESA_Lookup,2,FALSE)),1,0))),"0*")</f>
        <v>0</v>
      </c>
      <c r="CB38" s="115">
        <f t="shared" si="51"/>
        <v>0</v>
      </c>
      <c r="CC38" s="115">
        <f t="shared" si="52"/>
        <v>0</v>
      </c>
      <c r="CD38" s="115">
        <f t="shared" si="53"/>
        <v>0</v>
      </c>
      <c r="CE38" s="115">
        <f t="shared" si="54"/>
        <v>0</v>
      </c>
      <c r="CF38" s="115">
        <f t="shared" si="55"/>
        <v>0</v>
      </c>
      <c r="CG38" s="115">
        <f t="shared" si="56"/>
        <v>0</v>
      </c>
      <c r="CH38" s="119">
        <f t="shared" si="57"/>
        <v>0</v>
      </c>
      <c r="CI38" s="115">
        <f t="shared" si="58"/>
        <v>0</v>
      </c>
      <c r="CJ38" s="115">
        <f t="shared" si="59"/>
        <v>0</v>
      </c>
      <c r="CK38" s="115">
        <f t="shared" si="60"/>
        <v>0</v>
      </c>
      <c r="CL38" s="115">
        <f t="shared" si="61"/>
        <v>0</v>
      </c>
      <c r="CM38" s="115">
        <f t="shared" si="62"/>
        <v>0</v>
      </c>
      <c r="CN38" s="115">
        <f>IFERROR(IF(OR($A38=2,$A38=3,$C38=""),0,IF('Auto-Calculations'!Z38="M",1,0)),"0*")</f>
        <v>0</v>
      </c>
      <c r="CO38" s="115">
        <f>IFERROR(IF(OR($A38=2,$A38=3,$C38=""),0,IF('Auto-Calculations'!AE38="M",1,0)),"0*")</f>
        <v>0</v>
      </c>
      <c r="CP38" s="115">
        <f>IFERROR(IF(OR($A38=2,$A38=3,$C38=""),0,IF('Auto-Calculations'!V38="M",1,0)),"0*")</f>
        <v>0</v>
      </c>
      <c r="CQ38" s="115">
        <f>IFERROR(IF(OR($A38=2,$A38=3,$C38=""),0,IF('Auto-Calculations'!W38="M",1,0)),"0*")</f>
        <v>0</v>
      </c>
      <c r="CR38" s="115">
        <f>IFERROR(IF(OR($A38=2,$A38=3,$C38=""),0,IF('Auto-Calculations'!X38="M",1,0)),"0*")</f>
        <v>0</v>
      </c>
      <c r="CS38" s="115">
        <f>IFERROR(IF(OR($A38=2,$A38=3,$C38=""),0,IF('Auto-Calculations'!Y38="M",1,0)),"0*")</f>
        <v>0</v>
      </c>
      <c r="CT38" s="115">
        <f t="shared" si="63"/>
        <v>0</v>
      </c>
      <c r="CU38" s="115">
        <f t="shared" si="64"/>
        <v>0</v>
      </c>
      <c r="CV38" s="115">
        <f t="shared" si="65"/>
        <v>0</v>
      </c>
      <c r="CW38" s="115">
        <f t="shared" si="66"/>
        <v>0</v>
      </c>
      <c r="CX38" s="115">
        <f t="shared" si="67"/>
        <v>0</v>
      </c>
      <c r="CY38" s="111">
        <f t="shared" si="68"/>
        <v>0</v>
      </c>
      <c r="CZ38" s="111">
        <f t="shared" si="69"/>
        <v>0</v>
      </c>
      <c r="DA38" s="111">
        <f t="shared" si="70"/>
        <v>0</v>
      </c>
      <c r="DB38" s="115">
        <f t="shared" si="180"/>
        <v>0</v>
      </c>
      <c r="DC38" s="111">
        <f t="shared" si="181"/>
        <v>0</v>
      </c>
      <c r="DD38" s="115">
        <f t="shared" si="182"/>
        <v>0</v>
      </c>
      <c r="DE38" s="115">
        <f t="shared" si="183"/>
        <v>0</v>
      </c>
      <c r="DF38" s="115">
        <f>IFERROR(IF(OR($A38=3),0,IF('Auto-Calculations'!Q38="NA",1,0)),"0*")</f>
        <v>0</v>
      </c>
      <c r="DG38" s="111"/>
      <c r="DH38" s="111"/>
      <c r="DI38" s="111"/>
      <c r="DJ38" s="111"/>
      <c r="DK38" s="111"/>
      <c r="DL38" s="111"/>
      <c r="DM38" s="111"/>
      <c r="DN38" s="111"/>
      <c r="DO38" s="111"/>
      <c r="DP38" s="111"/>
      <c r="DQ38" s="120" t="str">
        <f t="shared" si="184"/>
        <v>0000000000000000000000000000000000000</v>
      </c>
      <c r="DR38" s="111" t="str">
        <f t="shared" si="71"/>
        <v>No Error</v>
      </c>
      <c r="DS38" s="111" t="str">
        <f t="shared" si="72"/>
        <v>No Error</v>
      </c>
      <c r="DT38" s="111" t="str">
        <f t="shared" si="73"/>
        <v>No Error</v>
      </c>
      <c r="DU38" s="111" t="str">
        <f t="shared" si="74"/>
        <v>No Error</v>
      </c>
      <c r="DV38" s="111" t="str">
        <f t="shared" si="75"/>
        <v>No Error</v>
      </c>
      <c r="DW38" s="111" t="str">
        <f t="shared" si="76"/>
        <v>No Error</v>
      </c>
      <c r="DX38" s="111" t="str">
        <f t="shared" si="77"/>
        <v>No Error</v>
      </c>
      <c r="DY38" s="111" t="str">
        <f t="shared" si="78"/>
        <v>No Error</v>
      </c>
      <c r="DZ38" s="111" t="str">
        <f t="shared" si="79"/>
        <v>No Error</v>
      </c>
      <c r="EA38" s="111" t="str">
        <f t="shared" si="80"/>
        <v>No Error</v>
      </c>
      <c r="EB38" s="111" t="str">
        <f t="shared" si="81"/>
        <v>No Error</v>
      </c>
      <c r="EC38" s="111" t="str">
        <f t="shared" si="82"/>
        <v>No Error</v>
      </c>
      <c r="ED38" s="111" t="str">
        <f t="shared" si="83"/>
        <v>No Error</v>
      </c>
      <c r="EE38" s="111" t="str">
        <f t="shared" si="84"/>
        <v>No Error</v>
      </c>
      <c r="EF38" s="111" t="str">
        <f t="shared" si="85"/>
        <v>No Error</v>
      </c>
      <c r="EG38" s="111" t="str">
        <f t="shared" si="86"/>
        <v>No Error</v>
      </c>
      <c r="EH38" s="111" t="str">
        <f t="shared" si="87"/>
        <v>No Error</v>
      </c>
      <c r="EI38" s="111" t="str">
        <f t="shared" si="88"/>
        <v>No Error</v>
      </c>
      <c r="EJ38" s="111" t="str">
        <f t="shared" si="89"/>
        <v>No Error</v>
      </c>
      <c r="EK38" s="111" t="str">
        <f t="shared" si="90"/>
        <v>No Error</v>
      </c>
      <c r="EL38" s="111" t="str">
        <f t="shared" si="91"/>
        <v>No Error</v>
      </c>
      <c r="EM38" s="111" t="str">
        <f t="shared" si="92"/>
        <v>No Error</v>
      </c>
      <c r="EN38" s="111" t="str">
        <f t="shared" si="93"/>
        <v>No Error</v>
      </c>
      <c r="EO38" s="111" t="str">
        <f t="shared" si="94"/>
        <v>No Error</v>
      </c>
      <c r="EP38" s="111" t="str">
        <f t="shared" si="95"/>
        <v>No Error</v>
      </c>
      <c r="EQ38" s="111" t="str">
        <f t="shared" si="96"/>
        <v>No Error</v>
      </c>
      <c r="ER38" s="111" t="str">
        <f t="shared" si="97"/>
        <v>No Error</v>
      </c>
      <c r="ES38" s="111" t="str">
        <f t="shared" si="98"/>
        <v>No Error</v>
      </c>
      <c r="ET38" s="111" t="str">
        <f t="shared" si="99"/>
        <v>No Error</v>
      </c>
      <c r="EU38" s="111" t="str">
        <f t="shared" si="100"/>
        <v>No Error</v>
      </c>
      <c r="EV38" s="111" t="str">
        <f t="shared" si="101"/>
        <v>No Error</v>
      </c>
      <c r="EW38" s="111" t="str">
        <f t="shared" si="102"/>
        <v>No Error</v>
      </c>
      <c r="EX38" s="111" t="str">
        <f t="shared" si="103"/>
        <v>No Error</v>
      </c>
      <c r="EY38" s="111" t="str">
        <f t="shared" si="104"/>
        <v>No Error</v>
      </c>
      <c r="EZ38" s="111" t="str">
        <f t="shared" si="105"/>
        <v>No Error</v>
      </c>
      <c r="FA38" s="111" t="str">
        <f t="shared" si="106"/>
        <v>No Error</v>
      </c>
      <c r="FB38" s="111" t="str">
        <f t="shared" si="107"/>
        <v>No Error</v>
      </c>
      <c r="FC38" s="111" t="str">
        <f t="shared" si="108"/>
        <v>No Error</v>
      </c>
      <c r="FD38" s="111" t="str">
        <f t="shared" si="109"/>
        <v>No Error</v>
      </c>
      <c r="FE38" s="111" t="str">
        <f t="shared" si="110"/>
        <v>No Error</v>
      </c>
      <c r="FF38" s="111" t="str">
        <f t="shared" si="111"/>
        <v>No Error</v>
      </c>
      <c r="FG38" s="111" t="str">
        <f t="shared" si="112"/>
        <v>No Error</v>
      </c>
      <c r="FH38" s="111" t="str">
        <f t="shared" si="113"/>
        <v>No Error</v>
      </c>
      <c r="FI38" s="111" t="str">
        <f t="shared" si="114"/>
        <v>No Error</v>
      </c>
      <c r="FJ38" s="111" t="str">
        <f t="shared" si="115"/>
        <v>No Error</v>
      </c>
      <c r="FK38" s="111" t="str">
        <f t="shared" si="116"/>
        <v>No Error</v>
      </c>
      <c r="FL38" s="111" t="str">
        <f t="shared" si="117"/>
        <v>No Error</v>
      </c>
      <c r="FM38" s="111" t="str">
        <f t="shared" si="118"/>
        <v>No Error</v>
      </c>
      <c r="FN38" s="111" t="str">
        <f t="shared" si="119"/>
        <v>No Error</v>
      </c>
      <c r="FO38" s="111" t="str">
        <f t="shared" si="120"/>
        <v>No Error</v>
      </c>
      <c r="FP38" s="111" t="str">
        <f t="shared" si="121"/>
        <v>No Error</v>
      </c>
      <c r="FQ38" s="111" t="str">
        <f t="shared" si="122"/>
        <v>No Error</v>
      </c>
      <c r="FR38" s="111" t="str">
        <f t="shared" si="123"/>
        <v>No Error</v>
      </c>
      <c r="FS38" s="111" t="str">
        <f t="shared" si="124"/>
        <v>No Error</v>
      </c>
      <c r="FT38" s="111" t="str">
        <f t="shared" si="125"/>
        <v>No Error</v>
      </c>
      <c r="FU38" s="111" t="str">
        <f t="shared" si="126"/>
        <v>No Error</v>
      </c>
      <c r="FV38" s="111" t="str">
        <f t="shared" si="127"/>
        <v>No Error</v>
      </c>
      <c r="FW38" s="111" t="str">
        <f t="shared" si="128"/>
        <v>No Error</v>
      </c>
      <c r="FX38" s="111" t="str">
        <f t="shared" si="129"/>
        <v>No Error</v>
      </c>
      <c r="FY38" s="111" t="str">
        <f t="shared" si="130"/>
        <v>No Error</v>
      </c>
      <c r="FZ38" s="111" t="str">
        <f t="shared" si="131"/>
        <v>No Error</v>
      </c>
      <c r="GA38" s="111" t="str">
        <f t="shared" si="132"/>
        <v>No Error</v>
      </c>
      <c r="GB38" s="111" t="str">
        <f t="shared" si="133"/>
        <v>No Error</v>
      </c>
      <c r="GC38" s="111" t="str">
        <f t="shared" si="134"/>
        <v>No Error</v>
      </c>
      <c r="GD38" s="111" t="str">
        <f t="shared" si="135"/>
        <v>No Error</v>
      </c>
      <c r="GE38" s="111" t="str">
        <f t="shared" si="136"/>
        <v>No Error</v>
      </c>
      <c r="GF38" s="111" t="str">
        <f t="shared" si="137"/>
        <v>No Error</v>
      </c>
      <c r="GG38" s="111" t="str">
        <f t="shared" si="138"/>
        <v>No Error</v>
      </c>
      <c r="GH38" s="111" t="str">
        <f t="shared" si="139"/>
        <v>No Error</v>
      </c>
      <c r="GI38" s="111" t="str">
        <f t="shared" si="140"/>
        <v>No Error</v>
      </c>
      <c r="GJ38" s="111" t="str">
        <f t="shared" si="141"/>
        <v>No Error</v>
      </c>
      <c r="GK38" s="111" t="str">
        <f t="shared" si="142"/>
        <v>No Error</v>
      </c>
      <c r="GL38" s="111" t="str">
        <f t="shared" si="143"/>
        <v>No Error</v>
      </c>
      <c r="GM38" s="111" t="str">
        <f t="shared" si="144"/>
        <v>No Error</v>
      </c>
      <c r="GN38" s="111" t="str">
        <f t="shared" si="145"/>
        <v>No Error</v>
      </c>
      <c r="GO38" s="111" t="str">
        <f t="shared" si="146"/>
        <v>No Error</v>
      </c>
      <c r="GP38" s="111" t="str">
        <f t="shared" si="146"/>
        <v>No Error</v>
      </c>
      <c r="GQ38" s="111">
        <f t="shared" si="147"/>
        <v>0</v>
      </c>
      <c r="GR38" s="111">
        <f t="shared" si="148"/>
        <v>0</v>
      </c>
      <c r="GS38" s="111" t="str">
        <f t="shared" si="149"/>
        <v/>
      </c>
      <c r="GT38" s="111">
        <f t="shared" si="150"/>
        <v>0</v>
      </c>
      <c r="GU38" s="111">
        <f t="shared" si="151"/>
        <v>0</v>
      </c>
      <c r="GV38" s="111">
        <f t="shared" si="185"/>
        <v>0</v>
      </c>
      <c r="GW38" s="121" t="str">
        <f>IF(OR($A38=2,$A38=3),"",'SEA Detail'!CB100)</f>
        <v>.</v>
      </c>
      <c r="GX38" s="111">
        <f t="shared" si="186"/>
        <v>0</v>
      </c>
      <c r="GY38" s="111">
        <f t="shared" si="187"/>
        <v>0</v>
      </c>
      <c r="GZ38" s="111">
        <f t="shared" si="188"/>
        <v>0</v>
      </c>
      <c r="HA38" s="111">
        <f t="shared" si="189"/>
        <v>0</v>
      </c>
      <c r="HB38" s="111">
        <f t="shared" si="152"/>
        <v>0</v>
      </c>
      <c r="HC38" s="111">
        <f t="shared" si="153"/>
        <v>0</v>
      </c>
      <c r="HD38" s="111">
        <f t="shared" si="154"/>
        <v>0</v>
      </c>
      <c r="HE38" s="111">
        <f t="shared" si="155"/>
        <v>0</v>
      </c>
      <c r="HF38" s="111">
        <f t="shared" si="156"/>
        <v>0</v>
      </c>
      <c r="HG38" s="111">
        <f t="shared" si="157"/>
        <v>0</v>
      </c>
      <c r="HH38" s="111">
        <f t="shared" si="158"/>
        <v>0</v>
      </c>
      <c r="HI38" s="111">
        <f t="shared" si="159"/>
        <v>0</v>
      </c>
      <c r="HJ38" s="111">
        <f t="shared" si="160"/>
        <v>0</v>
      </c>
      <c r="HK38" s="111">
        <f t="shared" si="161"/>
        <v>0</v>
      </c>
      <c r="HL38" s="111">
        <f t="shared" si="162"/>
        <v>0</v>
      </c>
      <c r="HM38" s="111">
        <f t="shared" si="163"/>
        <v>0</v>
      </c>
      <c r="HN38" s="111">
        <f t="shared" si="164"/>
        <v>0</v>
      </c>
      <c r="HO38" s="111">
        <f t="shared" si="165"/>
        <v>0</v>
      </c>
      <c r="HP38" s="111">
        <f t="shared" si="166"/>
        <v>0</v>
      </c>
      <c r="HQ38" s="111">
        <f t="shared" si="167"/>
        <v>0</v>
      </c>
      <c r="HR38" s="111">
        <f t="shared" si="168"/>
        <v>0</v>
      </c>
      <c r="HS38" s="111">
        <f t="shared" si="169"/>
        <v>0</v>
      </c>
      <c r="HT38" s="111">
        <f t="shared" si="170"/>
        <v>0</v>
      </c>
      <c r="HU38" s="111">
        <f t="shared" si="171"/>
        <v>0</v>
      </c>
      <c r="HV38" s="111">
        <f t="shared" si="172"/>
        <v>0</v>
      </c>
      <c r="HW38" s="111">
        <f t="shared" si="173"/>
        <v>0</v>
      </c>
      <c r="HX38" s="111">
        <f t="shared" si="174"/>
        <v>0</v>
      </c>
      <c r="HY38" s="111">
        <f>IF(AND(OR($A38=2,$E38=""),NOT(ISBLANK('Base Data'!I39))),1,IF(OR($A38=2,$C38="",$E38=""),0,1))</f>
        <v>0</v>
      </c>
      <c r="HZ38" s="111"/>
      <c r="IA38" s="111"/>
      <c r="IB38" s="111"/>
      <c r="IC38" s="111">
        <f>IF('Base Data'!C39="",0,IF('Base Data'!D39="",1,0))</f>
        <v>0</v>
      </c>
    </row>
    <row r="39" spans="1:237" x14ac:dyDescent="0.25">
      <c r="A39" s="116" t="str">
        <f>IF(NOT(ISBLANK('Base Data'!A40)),'Base Data'!A40,"")</f>
        <v/>
      </c>
      <c r="B39" s="116" t="str">
        <f>IF(NOT(ISBLANK('Base Data'!B40)),'Base Data'!B40,"")</f>
        <v/>
      </c>
      <c r="C39" s="125" t="str">
        <f>IF(NOT(ISBLANK('Base Data'!C40)),'Base Data'!C40,"")</f>
        <v/>
      </c>
      <c r="D39" s="125" t="str">
        <f>IF(NOT(ISBLANK('Base Data'!D40)),'Base Data'!D40,"")</f>
        <v/>
      </c>
      <c r="E39" s="116" t="str">
        <f>IF(NOT(ISBLANK('Base Data'!E40)),'Base Data'!E40,"")</f>
        <v/>
      </c>
      <c r="F39" s="117" t="str">
        <f>IF(NOT(ISBLANK('Base Data'!F40)),'Base Data'!F40,"")</f>
        <v/>
      </c>
      <c r="G39" s="117" t="str">
        <f>IF(NOT(ISBLANK('Base Data'!G40)),'Base Data'!G40,"")</f>
        <v/>
      </c>
      <c r="H39" s="188">
        <f t="shared" si="6"/>
        <v>0</v>
      </c>
      <c r="I39" s="117" t="str">
        <f>IF(NOT(ISBLANK('Base Data'!H40)),'Base Data'!H40,"")</f>
        <v/>
      </c>
      <c r="J39" s="188">
        <f>IF(AND(ISNUMBER(I39),ISNUMBER(#REF!)),I39-#REF!,IF(AND(NOT(ISNUMBER(I39)),NOT(ISNUMBER(#REF!))),0,IF(NOT(ISNUMBER(I39)),-#REF!,IF(NOT(ISNUMBER(#REF!)),I39,0))))</f>
        <v>0</v>
      </c>
      <c r="K39" s="188">
        <f t="shared" si="7"/>
        <v>0</v>
      </c>
      <c r="L39" s="188">
        <f t="shared" si="175"/>
        <v>0</v>
      </c>
      <c r="M39" s="116" t="str">
        <f>IF(NOT(ISBLANK('Base Data'!I40)),'Base Data'!I40,"")</f>
        <v/>
      </c>
      <c r="N39" s="116" t="str">
        <f>IF(NOT(ISBLANK('Base Data'!J40)),'Base Data'!J40,"")</f>
        <v/>
      </c>
      <c r="O39" s="117" t="str">
        <f>IF(NOT(ISBLANK('Base Data'!K40)),'Base Data'!K40,"")</f>
        <v/>
      </c>
      <c r="P39" s="191">
        <f t="shared" si="8"/>
        <v>0</v>
      </c>
      <c r="Q39" s="116" t="str">
        <f>IF(NOT(ISBLANK('Base Data'!L40)),'Base Data'!L40,"")</f>
        <v/>
      </c>
      <c r="R39" s="116" t="str">
        <f>IF(NOT(ISBLANK('Base Data'!M40)),'Base Data'!M40,"")</f>
        <v/>
      </c>
      <c r="S39" s="116" t="str">
        <f>IF(NOT(ISBLANK('Base Data'!N40)),'Base Data'!N40,"")</f>
        <v/>
      </c>
      <c r="T39" s="117" t="str">
        <f>IF(NOT(ISBLANK('Base Data'!O40)),'Base Data'!O40,"")</f>
        <v/>
      </c>
      <c r="U39" s="116" t="str">
        <f>IF(NOT(ISBLANK('Base Data'!P40)),'Base Data'!P40,"")</f>
        <v/>
      </c>
      <c r="V39" s="116" t="str">
        <f>IF(NOT(ISBLANK('Base Data'!Q40)),'Base Data'!Q40,"")</f>
        <v/>
      </c>
      <c r="W39" s="116" t="str">
        <f>IF(NOT(ISBLANK('Base Data'!R40)),'Base Data'!R40,"")</f>
        <v/>
      </c>
      <c r="X39" s="116" t="str">
        <f>IF(NOT(ISBLANK('Base Data'!S40)),'Base Data'!S40,"")</f>
        <v/>
      </c>
      <c r="Y39" s="116" t="str">
        <f>IF(NOT(ISBLANK('Base Data'!T40)),'Base Data'!T40,"")</f>
        <v/>
      </c>
      <c r="Z39" s="117" t="str">
        <f>IF(NOT(ISBLANK('Base Data'!U40)),'Base Data'!U40,"")</f>
        <v/>
      </c>
      <c r="AA39" s="191">
        <f t="shared" si="9"/>
        <v>0</v>
      </c>
      <c r="AB39" s="116" t="str">
        <f>IF(NOT(ISBLANK('Base Data'!V40)),'Base Data'!V40,"")</f>
        <v/>
      </c>
      <c r="AC39" s="117" t="str">
        <f>IF(NOT(ISBLANK('Base Data'!W40)),'Base Data'!W40,"")</f>
        <v/>
      </c>
      <c r="AD39" s="191">
        <f t="shared" si="10"/>
        <v>0</v>
      </c>
      <c r="AE39" s="118" t="str">
        <f>IF(NOT(ISBLANK('Base Data'!X40)),'Base Data'!X40,"")</f>
        <v/>
      </c>
      <c r="AF39" s="118" t="str">
        <f>IF(NOT(ISBLANK('Base Data'!Y40)),'Base Data'!Y40,"")</f>
        <v/>
      </c>
      <c r="AG39" s="121" t="str">
        <f>IF(OR($A39=2),"",'SEA Detail'!CB101)</f>
        <v>.</v>
      </c>
      <c r="AH39" s="115">
        <f t="shared" si="11"/>
        <v>0</v>
      </c>
      <c r="AI39" s="115">
        <f t="shared" si="12"/>
        <v>0</v>
      </c>
      <c r="AJ39" s="115">
        <f t="shared" si="13"/>
        <v>0</v>
      </c>
      <c r="AK39" s="115">
        <f t="shared" si="176"/>
        <v>0</v>
      </c>
      <c r="AL39" s="115">
        <f t="shared" si="14"/>
        <v>0</v>
      </c>
      <c r="AM39" s="115">
        <f t="shared" si="177"/>
        <v>0</v>
      </c>
      <c r="AN39" s="115">
        <f t="shared" si="15"/>
        <v>0</v>
      </c>
      <c r="AO39" s="115">
        <f t="shared" si="16"/>
        <v>0</v>
      </c>
      <c r="AP39" s="115">
        <f t="shared" si="17"/>
        <v>0</v>
      </c>
      <c r="AQ39" s="115">
        <f t="shared" si="18"/>
        <v>0</v>
      </c>
      <c r="AR39" s="115">
        <f t="shared" si="19"/>
        <v>0</v>
      </c>
      <c r="AS39" s="115">
        <f t="shared" si="20"/>
        <v>0</v>
      </c>
      <c r="AT39" s="115">
        <f t="shared" si="21"/>
        <v>0</v>
      </c>
      <c r="AU39" s="115">
        <f t="shared" si="22"/>
        <v>0</v>
      </c>
      <c r="AV39" s="115">
        <f t="shared" si="23"/>
        <v>0</v>
      </c>
      <c r="AW39" s="115">
        <f t="shared" si="24"/>
        <v>0</v>
      </c>
      <c r="AX39" s="115">
        <f t="shared" si="25"/>
        <v>0</v>
      </c>
      <c r="AY39" s="115">
        <f t="shared" si="26"/>
        <v>0</v>
      </c>
      <c r="AZ39" s="115">
        <f t="shared" si="27"/>
        <v>0</v>
      </c>
      <c r="BA39" s="115">
        <f t="shared" si="178"/>
        <v>0</v>
      </c>
      <c r="BB39" s="115">
        <f t="shared" si="28"/>
        <v>0</v>
      </c>
      <c r="BC39" s="115">
        <f t="shared" si="29"/>
        <v>0</v>
      </c>
      <c r="BD39" s="115">
        <f t="shared" si="30"/>
        <v>0</v>
      </c>
      <c r="BE39" s="115">
        <f t="shared" si="31"/>
        <v>0</v>
      </c>
      <c r="BF39" s="115">
        <f t="shared" si="32"/>
        <v>0</v>
      </c>
      <c r="BG39" s="115">
        <f t="shared" si="33"/>
        <v>0</v>
      </c>
      <c r="BH39" s="115">
        <f t="shared" si="34"/>
        <v>0</v>
      </c>
      <c r="BI39" s="115">
        <f t="shared" si="35"/>
        <v>0</v>
      </c>
      <c r="BJ39" s="115">
        <f t="shared" si="36"/>
        <v>0</v>
      </c>
      <c r="BK39" s="115">
        <f t="shared" si="37"/>
        <v>0</v>
      </c>
      <c r="BL39" s="115">
        <f t="shared" si="38"/>
        <v>0</v>
      </c>
      <c r="BM39" s="115">
        <f t="shared" si="39"/>
        <v>0</v>
      </c>
      <c r="BN39" s="115">
        <f t="shared" si="40"/>
        <v>0</v>
      </c>
      <c r="BO39" s="115">
        <f t="shared" si="41"/>
        <v>0</v>
      </c>
      <c r="BP39" s="115">
        <f t="shared" si="42"/>
        <v>0</v>
      </c>
      <c r="BQ39" s="115">
        <f t="shared" si="43"/>
        <v>0</v>
      </c>
      <c r="BR39" s="115">
        <f t="shared" si="44"/>
        <v>0</v>
      </c>
      <c r="BS39" s="115">
        <f t="shared" si="45"/>
        <v>0</v>
      </c>
      <c r="BT39" s="115">
        <f t="shared" si="46"/>
        <v>0</v>
      </c>
      <c r="BU39" s="115">
        <f t="shared" si="47"/>
        <v>0</v>
      </c>
      <c r="BV39" s="115">
        <f t="shared" si="179"/>
        <v>0</v>
      </c>
      <c r="BW39" s="115">
        <f t="shared" si="48"/>
        <v>0</v>
      </c>
      <c r="BX39" s="115">
        <f t="shared" si="49"/>
        <v>0</v>
      </c>
      <c r="BY39" s="115">
        <f t="shared" si="50"/>
        <v>0</v>
      </c>
      <c r="BZ39" s="115">
        <v>0</v>
      </c>
      <c r="CA39" s="115">
        <f>IFERROR(IF(OR($A39=2,$A39=3,$C39=""),0,IF(E39="",1,IF(ISERROR(VLOOKUP('Auto-Calculations'!E39,LEA_ESA_Lookup,2,FALSE)),1,0))),"0*")</f>
        <v>0</v>
      </c>
      <c r="CB39" s="115">
        <f t="shared" si="51"/>
        <v>0</v>
      </c>
      <c r="CC39" s="115">
        <f t="shared" si="52"/>
        <v>0</v>
      </c>
      <c r="CD39" s="115">
        <f t="shared" si="53"/>
        <v>0</v>
      </c>
      <c r="CE39" s="115">
        <f t="shared" si="54"/>
        <v>0</v>
      </c>
      <c r="CF39" s="115">
        <f t="shared" si="55"/>
        <v>0</v>
      </c>
      <c r="CG39" s="115">
        <f t="shared" si="56"/>
        <v>0</v>
      </c>
      <c r="CH39" s="119">
        <f t="shared" si="57"/>
        <v>0</v>
      </c>
      <c r="CI39" s="115">
        <f t="shared" si="58"/>
        <v>0</v>
      </c>
      <c r="CJ39" s="115">
        <f t="shared" si="59"/>
        <v>0</v>
      </c>
      <c r="CK39" s="115">
        <f t="shared" si="60"/>
        <v>0</v>
      </c>
      <c r="CL39" s="115">
        <f t="shared" si="61"/>
        <v>0</v>
      </c>
      <c r="CM39" s="115">
        <f t="shared" si="62"/>
        <v>0</v>
      </c>
      <c r="CN39" s="115">
        <f>IFERROR(IF(OR($A39=2,$A39=3,$C39=""),0,IF('Auto-Calculations'!Z39="M",1,0)),"0*")</f>
        <v>0</v>
      </c>
      <c r="CO39" s="115">
        <f>IFERROR(IF(OR($A39=2,$A39=3,$C39=""),0,IF('Auto-Calculations'!AE39="M",1,0)),"0*")</f>
        <v>0</v>
      </c>
      <c r="CP39" s="115">
        <f>IFERROR(IF(OR($A39=2,$A39=3,$C39=""),0,IF('Auto-Calculations'!V39="M",1,0)),"0*")</f>
        <v>0</v>
      </c>
      <c r="CQ39" s="115">
        <f>IFERROR(IF(OR($A39=2,$A39=3,$C39=""),0,IF('Auto-Calculations'!W39="M",1,0)),"0*")</f>
        <v>0</v>
      </c>
      <c r="CR39" s="115">
        <f>IFERROR(IF(OR($A39=2,$A39=3,$C39=""),0,IF('Auto-Calculations'!X39="M",1,0)),"0*")</f>
        <v>0</v>
      </c>
      <c r="CS39" s="115">
        <f>IFERROR(IF(OR($A39=2,$A39=3,$C39=""),0,IF('Auto-Calculations'!Y39="M",1,0)),"0*")</f>
        <v>0</v>
      </c>
      <c r="CT39" s="115">
        <f t="shared" si="63"/>
        <v>0</v>
      </c>
      <c r="CU39" s="115">
        <f t="shared" si="64"/>
        <v>0</v>
      </c>
      <c r="CV39" s="115">
        <f t="shared" si="65"/>
        <v>0</v>
      </c>
      <c r="CW39" s="115">
        <f t="shared" si="66"/>
        <v>0</v>
      </c>
      <c r="CX39" s="115">
        <f t="shared" si="67"/>
        <v>0</v>
      </c>
      <c r="CY39" s="111">
        <f t="shared" si="68"/>
        <v>0</v>
      </c>
      <c r="CZ39" s="111">
        <f t="shared" si="69"/>
        <v>0</v>
      </c>
      <c r="DA39" s="111">
        <f t="shared" si="70"/>
        <v>0</v>
      </c>
      <c r="DB39" s="115">
        <f t="shared" si="180"/>
        <v>0</v>
      </c>
      <c r="DC39" s="111">
        <f t="shared" si="181"/>
        <v>0</v>
      </c>
      <c r="DD39" s="115">
        <f t="shared" si="182"/>
        <v>0</v>
      </c>
      <c r="DE39" s="115">
        <f t="shared" si="183"/>
        <v>0</v>
      </c>
      <c r="DF39" s="115">
        <f>IFERROR(IF(OR($A39=3),0,IF('Auto-Calculations'!Q39="NA",1,0)),"0*")</f>
        <v>0</v>
      </c>
      <c r="DG39" s="111"/>
      <c r="DH39" s="111"/>
      <c r="DI39" s="111"/>
      <c r="DJ39" s="111"/>
      <c r="DK39" s="111"/>
      <c r="DL39" s="111"/>
      <c r="DM39" s="111"/>
      <c r="DN39" s="111"/>
      <c r="DO39" s="111"/>
      <c r="DP39" s="111"/>
      <c r="DQ39" s="120" t="str">
        <f t="shared" si="184"/>
        <v>0000000000000000000000000000000000000</v>
      </c>
      <c r="DR39" s="111" t="str">
        <f t="shared" si="71"/>
        <v>No Error</v>
      </c>
      <c r="DS39" s="111" t="str">
        <f t="shared" si="72"/>
        <v>No Error</v>
      </c>
      <c r="DT39" s="111" t="str">
        <f t="shared" si="73"/>
        <v>No Error</v>
      </c>
      <c r="DU39" s="111" t="str">
        <f t="shared" si="74"/>
        <v>No Error</v>
      </c>
      <c r="DV39" s="111" t="str">
        <f t="shared" si="75"/>
        <v>No Error</v>
      </c>
      <c r="DW39" s="111" t="str">
        <f t="shared" si="76"/>
        <v>No Error</v>
      </c>
      <c r="DX39" s="111" t="str">
        <f t="shared" si="77"/>
        <v>No Error</v>
      </c>
      <c r="DY39" s="111" t="str">
        <f t="shared" si="78"/>
        <v>No Error</v>
      </c>
      <c r="DZ39" s="111" t="str">
        <f t="shared" si="79"/>
        <v>No Error</v>
      </c>
      <c r="EA39" s="111" t="str">
        <f t="shared" si="80"/>
        <v>No Error</v>
      </c>
      <c r="EB39" s="111" t="str">
        <f t="shared" si="81"/>
        <v>No Error</v>
      </c>
      <c r="EC39" s="111" t="str">
        <f t="shared" si="82"/>
        <v>No Error</v>
      </c>
      <c r="ED39" s="111" t="str">
        <f t="shared" si="83"/>
        <v>No Error</v>
      </c>
      <c r="EE39" s="111" t="str">
        <f t="shared" si="84"/>
        <v>No Error</v>
      </c>
      <c r="EF39" s="111" t="str">
        <f t="shared" si="85"/>
        <v>No Error</v>
      </c>
      <c r="EG39" s="111" t="str">
        <f t="shared" si="86"/>
        <v>No Error</v>
      </c>
      <c r="EH39" s="111" t="str">
        <f t="shared" si="87"/>
        <v>No Error</v>
      </c>
      <c r="EI39" s="111" t="str">
        <f t="shared" si="88"/>
        <v>No Error</v>
      </c>
      <c r="EJ39" s="111" t="str">
        <f t="shared" si="89"/>
        <v>No Error</v>
      </c>
      <c r="EK39" s="111" t="str">
        <f t="shared" si="90"/>
        <v>No Error</v>
      </c>
      <c r="EL39" s="111" t="str">
        <f t="shared" si="91"/>
        <v>No Error</v>
      </c>
      <c r="EM39" s="111" t="str">
        <f t="shared" si="92"/>
        <v>No Error</v>
      </c>
      <c r="EN39" s="111" t="str">
        <f t="shared" si="93"/>
        <v>No Error</v>
      </c>
      <c r="EO39" s="111" t="str">
        <f t="shared" si="94"/>
        <v>No Error</v>
      </c>
      <c r="EP39" s="111" t="str">
        <f t="shared" si="95"/>
        <v>No Error</v>
      </c>
      <c r="EQ39" s="111" t="str">
        <f t="shared" si="96"/>
        <v>No Error</v>
      </c>
      <c r="ER39" s="111" t="str">
        <f t="shared" si="97"/>
        <v>No Error</v>
      </c>
      <c r="ES39" s="111" t="str">
        <f t="shared" si="98"/>
        <v>No Error</v>
      </c>
      <c r="ET39" s="111" t="str">
        <f t="shared" si="99"/>
        <v>No Error</v>
      </c>
      <c r="EU39" s="111" t="str">
        <f t="shared" si="100"/>
        <v>No Error</v>
      </c>
      <c r="EV39" s="111" t="str">
        <f t="shared" si="101"/>
        <v>No Error</v>
      </c>
      <c r="EW39" s="111" t="str">
        <f t="shared" si="102"/>
        <v>No Error</v>
      </c>
      <c r="EX39" s="111" t="str">
        <f t="shared" si="103"/>
        <v>No Error</v>
      </c>
      <c r="EY39" s="111" t="str">
        <f t="shared" si="104"/>
        <v>No Error</v>
      </c>
      <c r="EZ39" s="111" t="str">
        <f t="shared" si="105"/>
        <v>No Error</v>
      </c>
      <c r="FA39" s="111" t="str">
        <f t="shared" si="106"/>
        <v>No Error</v>
      </c>
      <c r="FB39" s="111" t="str">
        <f t="shared" si="107"/>
        <v>No Error</v>
      </c>
      <c r="FC39" s="111" t="str">
        <f t="shared" si="108"/>
        <v>No Error</v>
      </c>
      <c r="FD39" s="111" t="str">
        <f t="shared" si="109"/>
        <v>No Error</v>
      </c>
      <c r="FE39" s="111" t="str">
        <f t="shared" si="110"/>
        <v>No Error</v>
      </c>
      <c r="FF39" s="111" t="str">
        <f t="shared" si="111"/>
        <v>No Error</v>
      </c>
      <c r="FG39" s="111" t="str">
        <f t="shared" si="112"/>
        <v>No Error</v>
      </c>
      <c r="FH39" s="111" t="str">
        <f t="shared" si="113"/>
        <v>No Error</v>
      </c>
      <c r="FI39" s="111" t="str">
        <f t="shared" si="114"/>
        <v>No Error</v>
      </c>
      <c r="FJ39" s="111" t="str">
        <f t="shared" si="115"/>
        <v>No Error</v>
      </c>
      <c r="FK39" s="111" t="str">
        <f t="shared" si="116"/>
        <v>No Error</v>
      </c>
      <c r="FL39" s="111" t="str">
        <f t="shared" si="117"/>
        <v>No Error</v>
      </c>
      <c r="FM39" s="111" t="str">
        <f t="shared" si="118"/>
        <v>No Error</v>
      </c>
      <c r="FN39" s="111" t="str">
        <f t="shared" si="119"/>
        <v>No Error</v>
      </c>
      <c r="FO39" s="111" t="str">
        <f t="shared" si="120"/>
        <v>No Error</v>
      </c>
      <c r="FP39" s="111" t="str">
        <f t="shared" si="121"/>
        <v>No Error</v>
      </c>
      <c r="FQ39" s="111" t="str">
        <f t="shared" si="122"/>
        <v>No Error</v>
      </c>
      <c r="FR39" s="111" t="str">
        <f t="shared" si="123"/>
        <v>No Error</v>
      </c>
      <c r="FS39" s="111" t="str">
        <f t="shared" si="124"/>
        <v>No Error</v>
      </c>
      <c r="FT39" s="111" t="str">
        <f t="shared" si="125"/>
        <v>No Error</v>
      </c>
      <c r="FU39" s="111" t="str">
        <f t="shared" si="126"/>
        <v>No Error</v>
      </c>
      <c r="FV39" s="111" t="str">
        <f t="shared" si="127"/>
        <v>No Error</v>
      </c>
      <c r="FW39" s="111" t="str">
        <f t="shared" si="128"/>
        <v>No Error</v>
      </c>
      <c r="FX39" s="111" t="str">
        <f t="shared" si="129"/>
        <v>No Error</v>
      </c>
      <c r="FY39" s="111" t="str">
        <f t="shared" si="130"/>
        <v>No Error</v>
      </c>
      <c r="FZ39" s="111" t="str">
        <f t="shared" si="131"/>
        <v>No Error</v>
      </c>
      <c r="GA39" s="111" t="str">
        <f t="shared" si="132"/>
        <v>No Error</v>
      </c>
      <c r="GB39" s="111" t="str">
        <f t="shared" si="133"/>
        <v>No Error</v>
      </c>
      <c r="GC39" s="111" t="str">
        <f t="shared" si="134"/>
        <v>No Error</v>
      </c>
      <c r="GD39" s="111" t="str">
        <f t="shared" si="135"/>
        <v>No Error</v>
      </c>
      <c r="GE39" s="111" t="str">
        <f t="shared" si="136"/>
        <v>No Error</v>
      </c>
      <c r="GF39" s="111" t="str">
        <f t="shared" si="137"/>
        <v>No Error</v>
      </c>
      <c r="GG39" s="111" t="str">
        <f t="shared" si="138"/>
        <v>No Error</v>
      </c>
      <c r="GH39" s="111" t="str">
        <f t="shared" si="139"/>
        <v>No Error</v>
      </c>
      <c r="GI39" s="111" t="str">
        <f t="shared" si="140"/>
        <v>No Error</v>
      </c>
      <c r="GJ39" s="111" t="str">
        <f t="shared" si="141"/>
        <v>No Error</v>
      </c>
      <c r="GK39" s="111" t="str">
        <f t="shared" si="142"/>
        <v>No Error</v>
      </c>
      <c r="GL39" s="111" t="str">
        <f t="shared" si="143"/>
        <v>No Error</v>
      </c>
      <c r="GM39" s="111" t="str">
        <f t="shared" si="144"/>
        <v>No Error</v>
      </c>
      <c r="GN39" s="111" t="str">
        <f t="shared" si="145"/>
        <v>No Error</v>
      </c>
      <c r="GO39" s="111" t="str">
        <f t="shared" si="146"/>
        <v>No Error</v>
      </c>
      <c r="GP39" s="111" t="str">
        <f t="shared" si="146"/>
        <v>No Error</v>
      </c>
      <c r="GQ39" s="111">
        <f t="shared" si="147"/>
        <v>0</v>
      </c>
      <c r="GR39" s="111">
        <f t="shared" si="148"/>
        <v>0</v>
      </c>
      <c r="GS39" s="111" t="str">
        <f t="shared" si="149"/>
        <v/>
      </c>
      <c r="GT39" s="111">
        <f t="shared" si="150"/>
        <v>0</v>
      </c>
      <c r="GU39" s="111">
        <f t="shared" si="151"/>
        <v>0</v>
      </c>
      <c r="GV39" s="111">
        <f t="shared" si="185"/>
        <v>0</v>
      </c>
      <c r="GW39" s="121" t="str">
        <f>IF(OR($A39=2,$A39=3),"",'SEA Detail'!CB101)</f>
        <v>.</v>
      </c>
      <c r="GX39" s="111">
        <f t="shared" si="186"/>
        <v>0</v>
      </c>
      <c r="GY39" s="111">
        <f t="shared" si="187"/>
        <v>0</v>
      </c>
      <c r="GZ39" s="111">
        <f t="shared" si="188"/>
        <v>0</v>
      </c>
      <c r="HA39" s="111">
        <f t="shared" si="189"/>
        <v>0</v>
      </c>
      <c r="HB39" s="111">
        <f t="shared" si="152"/>
        <v>0</v>
      </c>
      <c r="HC39" s="111">
        <f t="shared" si="153"/>
        <v>0</v>
      </c>
      <c r="HD39" s="111">
        <f t="shared" si="154"/>
        <v>0</v>
      </c>
      <c r="HE39" s="111">
        <f t="shared" si="155"/>
        <v>0</v>
      </c>
      <c r="HF39" s="111">
        <f t="shared" si="156"/>
        <v>0</v>
      </c>
      <c r="HG39" s="111">
        <f t="shared" si="157"/>
        <v>0</v>
      </c>
      <c r="HH39" s="111">
        <f t="shared" si="158"/>
        <v>0</v>
      </c>
      <c r="HI39" s="111">
        <f t="shared" si="159"/>
        <v>0</v>
      </c>
      <c r="HJ39" s="111">
        <f t="shared" si="160"/>
        <v>0</v>
      </c>
      <c r="HK39" s="111">
        <f t="shared" si="161"/>
        <v>0</v>
      </c>
      <c r="HL39" s="111">
        <f t="shared" si="162"/>
        <v>0</v>
      </c>
      <c r="HM39" s="111">
        <f t="shared" si="163"/>
        <v>0</v>
      </c>
      <c r="HN39" s="111">
        <f t="shared" si="164"/>
        <v>0</v>
      </c>
      <c r="HO39" s="111">
        <f t="shared" si="165"/>
        <v>0</v>
      </c>
      <c r="HP39" s="111">
        <f t="shared" si="166"/>
        <v>0</v>
      </c>
      <c r="HQ39" s="111">
        <f t="shared" si="167"/>
        <v>0</v>
      </c>
      <c r="HR39" s="111">
        <f t="shared" si="168"/>
        <v>0</v>
      </c>
      <c r="HS39" s="111">
        <f t="shared" si="169"/>
        <v>0</v>
      </c>
      <c r="HT39" s="111">
        <f t="shared" si="170"/>
        <v>0</v>
      </c>
      <c r="HU39" s="111">
        <f t="shared" si="171"/>
        <v>0</v>
      </c>
      <c r="HV39" s="111">
        <f t="shared" si="172"/>
        <v>0</v>
      </c>
      <c r="HW39" s="111">
        <f t="shared" si="173"/>
        <v>0</v>
      </c>
      <c r="HX39" s="111">
        <f t="shared" si="174"/>
        <v>0</v>
      </c>
      <c r="HY39" s="111">
        <f>IF(AND(OR($A39=2,$E39=""),NOT(ISBLANK('Base Data'!I40))),1,IF(OR($A39=2,$C39="",$E39=""),0,1))</f>
        <v>0</v>
      </c>
      <c r="HZ39" s="111"/>
      <c r="IA39" s="111"/>
      <c r="IB39" s="111"/>
      <c r="IC39" s="111">
        <f>IF('Base Data'!C40="",0,IF('Base Data'!D40="",1,0))</f>
        <v>0</v>
      </c>
    </row>
    <row r="40" spans="1:237" x14ac:dyDescent="0.25">
      <c r="A40" s="116" t="str">
        <f>IF(NOT(ISBLANK('Base Data'!A41)),'Base Data'!A41,"")</f>
        <v/>
      </c>
      <c r="B40" s="116" t="str">
        <f>IF(NOT(ISBLANK('Base Data'!B41)),'Base Data'!B41,"")</f>
        <v/>
      </c>
      <c r="C40" s="125" t="str">
        <f>IF(NOT(ISBLANK('Base Data'!C41)),'Base Data'!C41,"")</f>
        <v/>
      </c>
      <c r="D40" s="125" t="str">
        <f>IF(NOT(ISBLANK('Base Data'!D41)),'Base Data'!D41,"")</f>
        <v/>
      </c>
      <c r="E40" s="116" t="str">
        <f>IF(NOT(ISBLANK('Base Data'!E41)),'Base Data'!E41,"")</f>
        <v/>
      </c>
      <c r="F40" s="117" t="str">
        <f>IF(NOT(ISBLANK('Base Data'!F41)),'Base Data'!F41,"")</f>
        <v/>
      </c>
      <c r="G40" s="117" t="str">
        <f>IF(NOT(ISBLANK('Base Data'!G41)),'Base Data'!G41,"")</f>
        <v/>
      </c>
      <c r="H40" s="188">
        <f t="shared" si="6"/>
        <v>0</v>
      </c>
      <c r="I40" s="117" t="str">
        <f>IF(NOT(ISBLANK('Base Data'!H41)),'Base Data'!H41,"")</f>
        <v/>
      </c>
      <c r="J40" s="188">
        <f>IF(AND(ISNUMBER(I40),ISNUMBER(#REF!)),I40-#REF!,IF(AND(NOT(ISNUMBER(I40)),NOT(ISNUMBER(#REF!))),0,IF(NOT(ISNUMBER(I40)),-#REF!,IF(NOT(ISNUMBER(#REF!)),I40,0))))</f>
        <v>0</v>
      </c>
      <c r="K40" s="188">
        <f t="shared" si="7"/>
        <v>0</v>
      </c>
      <c r="L40" s="188">
        <f t="shared" si="175"/>
        <v>0</v>
      </c>
      <c r="M40" s="116" t="str">
        <f>IF(NOT(ISBLANK('Base Data'!I41)),'Base Data'!I41,"")</f>
        <v/>
      </c>
      <c r="N40" s="116" t="str">
        <f>IF(NOT(ISBLANK('Base Data'!J41)),'Base Data'!J41,"")</f>
        <v/>
      </c>
      <c r="O40" s="117" t="str">
        <f>IF(NOT(ISBLANK('Base Data'!K41)),'Base Data'!K41,"")</f>
        <v/>
      </c>
      <c r="P40" s="191">
        <f t="shared" si="8"/>
        <v>0</v>
      </c>
      <c r="Q40" s="116" t="str">
        <f>IF(NOT(ISBLANK('Base Data'!L41)),'Base Data'!L41,"")</f>
        <v/>
      </c>
      <c r="R40" s="116" t="str">
        <f>IF(NOT(ISBLANK('Base Data'!M41)),'Base Data'!M41,"")</f>
        <v/>
      </c>
      <c r="S40" s="116" t="str">
        <f>IF(NOT(ISBLANK('Base Data'!N41)),'Base Data'!N41,"")</f>
        <v/>
      </c>
      <c r="T40" s="117" t="str">
        <f>IF(NOT(ISBLANK('Base Data'!O41)),'Base Data'!O41,"")</f>
        <v/>
      </c>
      <c r="U40" s="116" t="str">
        <f>IF(NOT(ISBLANK('Base Data'!P41)),'Base Data'!P41,"")</f>
        <v/>
      </c>
      <c r="V40" s="116" t="str">
        <f>IF(NOT(ISBLANK('Base Data'!Q41)),'Base Data'!Q41,"")</f>
        <v/>
      </c>
      <c r="W40" s="116" t="str">
        <f>IF(NOT(ISBLANK('Base Data'!R41)),'Base Data'!R41,"")</f>
        <v/>
      </c>
      <c r="X40" s="116" t="str">
        <f>IF(NOT(ISBLANK('Base Data'!S41)),'Base Data'!S41,"")</f>
        <v/>
      </c>
      <c r="Y40" s="116" t="str">
        <f>IF(NOT(ISBLANK('Base Data'!T41)),'Base Data'!T41,"")</f>
        <v/>
      </c>
      <c r="Z40" s="117" t="str">
        <f>IF(NOT(ISBLANK('Base Data'!U41)),'Base Data'!U41,"")</f>
        <v/>
      </c>
      <c r="AA40" s="191">
        <f t="shared" si="9"/>
        <v>0</v>
      </c>
      <c r="AB40" s="116" t="str">
        <f>IF(NOT(ISBLANK('Base Data'!V41)),'Base Data'!V41,"")</f>
        <v/>
      </c>
      <c r="AC40" s="117" t="str">
        <f>IF(NOT(ISBLANK('Base Data'!W41)),'Base Data'!W41,"")</f>
        <v/>
      </c>
      <c r="AD40" s="191">
        <f t="shared" si="10"/>
        <v>0</v>
      </c>
      <c r="AE40" s="118" t="str">
        <f>IF(NOT(ISBLANK('Base Data'!X41)),'Base Data'!X41,"")</f>
        <v/>
      </c>
      <c r="AF40" s="118" t="str">
        <f>IF(NOT(ISBLANK('Base Data'!Y41)),'Base Data'!Y41,"")</f>
        <v/>
      </c>
      <c r="AG40" s="121" t="str">
        <f>IF(OR($A40=2),"",'SEA Detail'!CB102)</f>
        <v>.</v>
      </c>
      <c r="AH40" s="115">
        <f t="shared" si="11"/>
        <v>0</v>
      </c>
      <c r="AI40" s="115">
        <f t="shared" si="12"/>
        <v>0</v>
      </c>
      <c r="AJ40" s="115">
        <f t="shared" si="13"/>
        <v>0</v>
      </c>
      <c r="AK40" s="115">
        <f t="shared" si="176"/>
        <v>0</v>
      </c>
      <c r="AL40" s="115">
        <f t="shared" si="14"/>
        <v>0</v>
      </c>
      <c r="AM40" s="115">
        <f t="shared" si="177"/>
        <v>0</v>
      </c>
      <c r="AN40" s="115">
        <f t="shared" si="15"/>
        <v>0</v>
      </c>
      <c r="AO40" s="115">
        <f t="shared" si="16"/>
        <v>0</v>
      </c>
      <c r="AP40" s="115">
        <f t="shared" si="17"/>
        <v>0</v>
      </c>
      <c r="AQ40" s="115">
        <f t="shared" si="18"/>
        <v>0</v>
      </c>
      <c r="AR40" s="115">
        <f t="shared" si="19"/>
        <v>0</v>
      </c>
      <c r="AS40" s="115">
        <f t="shared" si="20"/>
        <v>0</v>
      </c>
      <c r="AT40" s="115">
        <f t="shared" si="21"/>
        <v>0</v>
      </c>
      <c r="AU40" s="115">
        <f t="shared" si="22"/>
        <v>0</v>
      </c>
      <c r="AV40" s="115">
        <f t="shared" si="23"/>
        <v>0</v>
      </c>
      <c r="AW40" s="115">
        <f t="shared" si="24"/>
        <v>0</v>
      </c>
      <c r="AX40" s="115">
        <f t="shared" si="25"/>
        <v>0</v>
      </c>
      <c r="AY40" s="115">
        <f t="shared" si="26"/>
        <v>0</v>
      </c>
      <c r="AZ40" s="115">
        <f t="shared" si="27"/>
        <v>0</v>
      </c>
      <c r="BA40" s="115">
        <f t="shared" si="178"/>
        <v>0</v>
      </c>
      <c r="BB40" s="115">
        <f t="shared" si="28"/>
        <v>0</v>
      </c>
      <c r="BC40" s="115">
        <f t="shared" si="29"/>
        <v>0</v>
      </c>
      <c r="BD40" s="115">
        <f t="shared" si="30"/>
        <v>0</v>
      </c>
      <c r="BE40" s="115">
        <f t="shared" si="31"/>
        <v>0</v>
      </c>
      <c r="BF40" s="115">
        <f t="shared" si="32"/>
        <v>0</v>
      </c>
      <c r="BG40" s="115">
        <f t="shared" si="33"/>
        <v>0</v>
      </c>
      <c r="BH40" s="115">
        <f t="shared" si="34"/>
        <v>0</v>
      </c>
      <c r="BI40" s="115">
        <f t="shared" si="35"/>
        <v>0</v>
      </c>
      <c r="BJ40" s="115">
        <f t="shared" si="36"/>
        <v>0</v>
      </c>
      <c r="BK40" s="115">
        <f t="shared" si="37"/>
        <v>0</v>
      </c>
      <c r="BL40" s="115">
        <f t="shared" si="38"/>
        <v>0</v>
      </c>
      <c r="BM40" s="115">
        <f t="shared" si="39"/>
        <v>0</v>
      </c>
      <c r="BN40" s="115">
        <f t="shared" si="40"/>
        <v>0</v>
      </c>
      <c r="BO40" s="115">
        <f t="shared" si="41"/>
        <v>0</v>
      </c>
      <c r="BP40" s="115">
        <f t="shared" si="42"/>
        <v>0</v>
      </c>
      <c r="BQ40" s="115">
        <f t="shared" si="43"/>
        <v>0</v>
      </c>
      <c r="BR40" s="115">
        <f t="shared" si="44"/>
        <v>0</v>
      </c>
      <c r="BS40" s="115">
        <f t="shared" si="45"/>
        <v>0</v>
      </c>
      <c r="BT40" s="115">
        <f t="shared" si="46"/>
        <v>0</v>
      </c>
      <c r="BU40" s="115">
        <f t="shared" si="47"/>
        <v>0</v>
      </c>
      <c r="BV40" s="115">
        <f t="shared" si="179"/>
        <v>0</v>
      </c>
      <c r="BW40" s="115">
        <f t="shared" si="48"/>
        <v>0</v>
      </c>
      <c r="BX40" s="115">
        <f t="shared" si="49"/>
        <v>0</v>
      </c>
      <c r="BY40" s="115">
        <f t="shared" si="50"/>
        <v>0</v>
      </c>
      <c r="BZ40" s="115">
        <v>0</v>
      </c>
      <c r="CA40" s="115">
        <f>IFERROR(IF(OR($A40=2,$A40=3,$C40=""),0,IF(E40="",1,IF(ISERROR(VLOOKUP('Auto-Calculations'!E40,LEA_ESA_Lookup,2,FALSE)),1,0))),"0*")</f>
        <v>0</v>
      </c>
      <c r="CB40" s="115">
        <f t="shared" si="51"/>
        <v>0</v>
      </c>
      <c r="CC40" s="115">
        <f t="shared" si="52"/>
        <v>0</v>
      </c>
      <c r="CD40" s="115">
        <f t="shared" si="53"/>
        <v>0</v>
      </c>
      <c r="CE40" s="115">
        <f t="shared" si="54"/>
        <v>0</v>
      </c>
      <c r="CF40" s="115">
        <f t="shared" si="55"/>
        <v>0</v>
      </c>
      <c r="CG40" s="115">
        <f t="shared" si="56"/>
        <v>0</v>
      </c>
      <c r="CH40" s="119">
        <f t="shared" si="57"/>
        <v>0</v>
      </c>
      <c r="CI40" s="115">
        <f t="shared" si="58"/>
        <v>0</v>
      </c>
      <c r="CJ40" s="115">
        <f t="shared" si="59"/>
        <v>0</v>
      </c>
      <c r="CK40" s="115">
        <f t="shared" si="60"/>
        <v>0</v>
      </c>
      <c r="CL40" s="115">
        <f t="shared" si="61"/>
        <v>0</v>
      </c>
      <c r="CM40" s="115">
        <f t="shared" si="62"/>
        <v>0</v>
      </c>
      <c r="CN40" s="115">
        <f>IFERROR(IF(OR($A40=2,$A40=3,$C40=""),0,IF('Auto-Calculations'!Z40="M",1,0)),"0*")</f>
        <v>0</v>
      </c>
      <c r="CO40" s="115">
        <f>IFERROR(IF(OR($A40=2,$A40=3,$C40=""),0,IF('Auto-Calculations'!AE40="M",1,0)),"0*")</f>
        <v>0</v>
      </c>
      <c r="CP40" s="115">
        <f>IFERROR(IF(OR($A40=2,$A40=3,$C40=""),0,IF('Auto-Calculations'!V40="M",1,0)),"0*")</f>
        <v>0</v>
      </c>
      <c r="CQ40" s="115">
        <f>IFERROR(IF(OR($A40=2,$A40=3,$C40=""),0,IF('Auto-Calculations'!W40="M",1,0)),"0*")</f>
        <v>0</v>
      </c>
      <c r="CR40" s="115">
        <f>IFERROR(IF(OR($A40=2,$A40=3,$C40=""),0,IF('Auto-Calculations'!X40="M",1,0)),"0*")</f>
        <v>0</v>
      </c>
      <c r="CS40" s="115">
        <f>IFERROR(IF(OR($A40=2,$A40=3,$C40=""),0,IF('Auto-Calculations'!Y40="M",1,0)),"0*")</f>
        <v>0</v>
      </c>
      <c r="CT40" s="115">
        <f t="shared" si="63"/>
        <v>0</v>
      </c>
      <c r="CU40" s="115">
        <f t="shared" si="64"/>
        <v>0</v>
      </c>
      <c r="CV40" s="115">
        <f t="shared" si="65"/>
        <v>0</v>
      </c>
      <c r="CW40" s="115">
        <f t="shared" si="66"/>
        <v>0</v>
      </c>
      <c r="CX40" s="115">
        <f t="shared" si="67"/>
        <v>0</v>
      </c>
      <c r="CY40" s="111">
        <f t="shared" si="68"/>
        <v>0</v>
      </c>
      <c r="CZ40" s="111">
        <f t="shared" si="69"/>
        <v>0</v>
      </c>
      <c r="DA40" s="111">
        <f t="shared" si="70"/>
        <v>0</v>
      </c>
      <c r="DB40" s="115">
        <f t="shared" si="180"/>
        <v>0</v>
      </c>
      <c r="DC40" s="111">
        <f t="shared" si="181"/>
        <v>0</v>
      </c>
      <c r="DD40" s="115">
        <f t="shared" si="182"/>
        <v>0</v>
      </c>
      <c r="DE40" s="115">
        <f t="shared" si="183"/>
        <v>0</v>
      </c>
      <c r="DF40" s="115">
        <f>IFERROR(IF(OR($A40=3),0,IF('Auto-Calculations'!Q40="NA",1,0)),"0*")</f>
        <v>0</v>
      </c>
      <c r="DG40" s="111"/>
      <c r="DH40" s="111"/>
      <c r="DI40" s="111"/>
      <c r="DJ40" s="111"/>
      <c r="DK40" s="111"/>
      <c r="DL40" s="111"/>
      <c r="DM40" s="111"/>
      <c r="DN40" s="111"/>
      <c r="DO40" s="111"/>
      <c r="DP40" s="111"/>
      <c r="DQ40" s="120" t="str">
        <f t="shared" si="184"/>
        <v>0000000000000000000000000000000000000</v>
      </c>
      <c r="DR40" s="111" t="str">
        <f t="shared" si="71"/>
        <v>No Error</v>
      </c>
      <c r="DS40" s="111" t="str">
        <f t="shared" si="72"/>
        <v>No Error</v>
      </c>
      <c r="DT40" s="111" t="str">
        <f t="shared" si="73"/>
        <v>No Error</v>
      </c>
      <c r="DU40" s="111" t="str">
        <f t="shared" si="74"/>
        <v>No Error</v>
      </c>
      <c r="DV40" s="111" t="str">
        <f t="shared" si="75"/>
        <v>No Error</v>
      </c>
      <c r="DW40" s="111" t="str">
        <f t="shared" si="76"/>
        <v>No Error</v>
      </c>
      <c r="DX40" s="111" t="str">
        <f t="shared" si="77"/>
        <v>No Error</v>
      </c>
      <c r="DY40" s="111" t="str">
        <f t="shared" si="78"/>
        <v>No Error</v>
      </c>
      <c r="DZ40" s="111" t="str">
        <f t="shared" si="79"/>
        <v>No Error</v>
      </c>
      <c r="EA40" s="111" t="str">
        <f t="shared" si="80"/>
        <v>No Error</v>
      </c>
      <c r="EB40" s="111" t="str">
        <f t="shared" si="81"/>
        <v>No Error</v>
      </c>
      <c r="EC40" s="111" t="str">
        <f t="shared" si="82"/>
        <v>No Error</v>
      </c>
      <c r="ED40" s="111" t="str">
        <f t="shared" si="83"/>
        <v>No Error</v>
      </c>
      <c r="EE40" s="111" t="str">
        <f t="shared" si="84"/>
        <v>No Error</v>
      </c>
      <c r="EF40" s="111" t="str">
        <f t="shared" si="85"/>
        <v>No Error</v>
      </c>
      <c r="EG40" s="111" t="str">
        <f t="shared" si="86"/>
        <v>No Error</v>
      </c>
      <c r="EH40" s="111" t="str">
        <f t="shared" si="87"/>
        <v>No Error</v>
      </c>
      <c r="EI40" s="111" t="str">
        <f t="shared" si="88"/>
        <v>No Error</v>
      </c>
      <c r="EJ40" s="111" t="str">
        <f t="shared" si="89"/>
        <v>No Error</v>
      </c>
      <c r="EK40" s="111" t="str">
        <f t="shared" si="90"/>
        <v>No Error</v>
      </c>
      <c r="EL40" s="111" t="str">
        <f t="shared" si="91"/>
        <v>No Error</v>
      </c>
      <c r="EM40" s="111" t="str">
        <f t="shared" si="92"/>
        <v>No Error</v>
      </c>
      <c r="EN40" s="111" t="str">
        <f t="shared" si="93"/>
        <v>No Error</v>
      </c>
      <c r="EO40" s="111" t="str">
        <f t="shared" si="94"/>
        <v>No Error</v>
      </c>
      <c r="EP40" s="111" t="str">
        <f t="shared" si="95"/>
        <v>No Error</v>
      </c>
      <c r="EQ40" s="111" t="str">
        <f t="shared" si="96"/>
        <v>No Error</v>
      </c>
      <c r="ER40" s="111" t="str">
        <f t="shared" si="97"/>
        <v>No Error</v>
      </c>
      <c r="ES40" s="111" t="str">
        <f t="shared" si="98"/>
        <v>No Error</v>
      </c>
      <c r="ET40" s="111" t="str">
        <f t="shared" si="99"/>
        <v>No Error</v>
      </c>
      <c r="EU40" s="111" t="str">
        <f t="shared" si="100"/>
        <v>No Error</v>
      </c>
      <c r="EV40" s="111" t="str">
        <f t="shared" si="101"/>
        <v>No Error</v>
      </c>
      <c r="EW40" s="111" t="str">
        <f t="shared" si="102"/>
        <v>No Error</v>
      </c>
      <c r="EX40" s="111" t="str">
        <f t="shared" si="103"/>
        <v>No Error</v>
      </c>
      <c r="EY40" s="111" t="str">
        <f t="shared" si="104"/>
        <v>No Error</v>
      </c>
      <c r="EZ40" s="111" t="str">
        <f t="shared" si="105"/>
        <v>No Error</v>
      </c>
      <c r="FA40" s="111" t="str">
        <f t="shared" si="106"/>
        <v>No Error</v>
      </c>
      <c r="FB40" s="111" t="str">
        <f t="shared" si="107"/>
        <v>No Error</v>
      </c>
      <c r="FC40" s="111" t="str">
        <f t="shared" si="108"/>
        <v>No Error</v>
      </c>
      <c r="FD40" s="111" t="str">
        <f t="shared" si="109"/>
        <v>No Error</v>
      </c>
      <c r="FE40" s="111" t="str">
        <f t="shared" si="110"/>
        <v>No Error</v>
      </c>
      <c r="FF40" s="111" t="str">
        <f t="shared" si="111"/>
        <v>No Error</v>
      </c>
      <c r="FG40" s="111" t="str">
        <f t="shared" si="112"/>
        <v>No Error</v>
      </c>
      <c r="FH40" s="111" t="str">
        <f t="shared" si="113"/>
        <v>No Error</v>
      </c>
      <c r="FI40" s="111" t="str">
        <f t="shared" si="114"/>
        <v>No Error</v>
      </c>
      <c r="FJ40" s="111" t="str">
        <f t="shared" si="115"/>
        <v>No Error</v>
      </c>
      <c r="FK40" s="111" t="str">
        <f t="shared" si="116"/>
        <v>No Error</v>
      </c>
      <c r="FL40" s="111" t="str">
        <f t="shared" si="117"/>
        <v>No Error</v>
      </c>
      <c r="FM40" s="111" t="str">
        <f t="shared" si="118"/>
        <v>No Error</v>
      </c>
      <c r="FN40" s="111" t="str">
        <f t="shared" si="119"/>
        <v>No Error</v>
      </c>
      <c r="FO40" s="111" t="str">
        <f t="shared" si="120"/>
        <v>No Error</v>
      </c>
      <c r="FP40" s="111" t="str">
        <f t="shared" si="121"/>
        <v>No Error</v>
      </c>
      <c r="FQ40" s="111" t="str">
        <f t="shared" si="122"/>
        <v>No Error</v>
      </c>
      <c r="FR40" s="111" t="str">
        <f t="shared" si="123"/>
        <v>No Error</v>
      </c>
      <c r="FS40" s="111" t="str">
        <f t="shared" si="124"/>
        <v>No Error</v>
      </c>
      <c r="FT40" s="111" t="str">
        <f t="shared" si="125"/>
        <v>No Error</v>
      </c>
      <c r="FU40" s="111" t="str">
        <f t="shared" si="126"/>
        <v>No Error</v>
      </c>
      <c r="FV40" s="111" t="str">
        <f t="shared" si="127"/>
        <v>No Error</v>
      </c>
      <c r="FW40" s="111" t="str">
        <f t="shared" si="128"/>
        <v>No Error</v>
      </c>
      <c r="FX40" s="111" t="str">
        <f t="shared" si="129"/>
        <v>No Error</v>
      </c>
      <c r="FY40" s="111" t="str">
        <f t="shared" si="130"/>
        <v>No Error</v>
      </c>
      <c r="FZ40" s="111" t="str">
        <f t="shared" si="131"/>
        <v>No Error</v>
      </c>
      <c r="GA40" s="111" t="str">
        <f t="shared" si="132"/>
        <v>No Error</v>
      </c>
      <c r="GB40" s="111" t="str">
        <f t="shared" si="133"/>
        <v>No Error</v>
      </c>
      <c r="GC40" s="111" t="str">
        <f t="shared" si="134"/>
        <v>No Error</v>
      </c>
      <c r="GD40" s="111" t="str">
        <f t="shared" si="135"/>
        <v>No Error</v>
      </c>
      <c r="GE40" s="111" t="str">
        <f t="shared" si="136"/>
        <v>No Error</v>
      </c>
      <c r="GF40" s="111" t="str">
        <f t="shared" si="137"/>
        <v>No Error</v>
      </c>
      <c r="GG40" s="111" t="str">
        <f t="shared" si="138"/>
        <v>No Error</v>
      </c>
      <c r="GH40" s="111" t="str">
        <f t="shared" si="139"/>
        <v>No Error</v>
      </c>
      <c r="GI40" s="111" t="str">
        <f t="shared" si="140"/>
        <v>No Error</v>
      </c>
      <c r="GJ40" s="111" t="str">
        <f t="shared" si="141"/>
        <v>No Error</v>
      </c>
      <c r="GK40" s="111" t="str">
        <f t="shared" si="142"/>
        <v>No Error</v>
      </c>
      <c r="GL40" s="111" t="str">
        <f t="shared" si="143"/>
        <v>No Error</v>
      </c>
      <c r="GM40" s="111" t="str">
        <f t="shared" si="144"/>
        <v>No Error</v>
      </c>
      <c r="GN40" s="111" t="str">
        <f t="shared" si="145"/>
        <v>No Error</v>
      </c>
      <c r="GO40" s="111" t="str">
        <f t="shared" si="146"/>
        <v>No Error</v>
      </c>
      <c r="GP40" s="111" t="str">
        <f t="shared" si="146"/>
        <v>No Error</v>
      </c>
      <c r="GQ40" s="111">
        <f t="shared" si="147"/>
        <v>0</v>
      </c>
      <c r="GR40" s="111">
        <f t="shared" si="148"/>
        <v>0</v>
      </c>
      <c r="GS40" s="111" t="str">
        <f t="shared" si="149"/>
        <v/>
      </c>
      <c r="GT40" s="111">
        <f t="shared" si="150"/>
        <v>0</v>
      </c>
      <c r="GU40" s="111">
        <f t="shared" si="151"/>
        <v>0</v>
      </c>
      <c r="GV40" s="111">
        <f t="shared" si="185"/>
        <v>0</v>
      </c>
      <c r="GW40" s="121" t="str">
        <f>IF(OR($A40=2,$A40=3),"",'SEA Detail'!CB102)</f>
        <v>.</v>
      </c>
      <c r="GX40" s="111">
        <f t="shared" si="186"/>
        <v>0</v>
      </c>
      <c r="GY40" s="111">
        <f t="shared" si="187"/>
        <v>0</v>
      </c>
      <c r="GZ40" s="111">
        <f t="shared" si="188"/>
        <v>0</v>
      </c>
      <c r="HA40" s="111">
        <f t="shared" si="189"/>
        <v>0</v>
      </c>
      <c r="HB40" s="111">
        <f t="shared" si="152"/>
        <v>0</v>
      </c>
      <c r="HC40" s="111">
        <f t="shared" si="153"/>
        <v>0</v>
      </c>
      <c r="HD40" s="111">
        <f t="shared" si="154"/>
        <v>0</v>
      </c>
      <c r="HE40" s="111">
        <f t="shared" si="155"/>
        <v>0</v>
      </c>
      <c r="HF40" s="111">
        <f t="shared" si="156"/>
        <v>0</v>
      </c>
      <c r="HG40" s="111">
        <f t="shared" si="157"/>
        <v>0</v>
      </c>
      <c r="HH40" s="111">
        <f t="shared" si="158"/>
        <v>0</v>
      </c>
      <c r="HI40" s="111">
        <f t="shared" si="159"/>
        <v>0</v>
      </c>
      <c r="HJ40" s="111">
        <f t="shared" si="160"/>
        <v>0</v>
      </c>
      <c r="HK40" s="111">
        <f t="shared" si="161"/>
        <v>0</v>
      </c>
      <c r="HL40" s="111">
        <f t="shared" si="162"/>
        <v>0</v>
      </c>
      <c r="HM40" s="111">
        <f t="shared" si="163"/>
        <v>0</v>
      </c>
      <c r="HN40" s="111">
        <f t="shared" si="164"/>
        <v>0</v>
      </c>
      <c r="HO40" s="111">
        <f t="shared" si="165"/>
        <v>0</v>
      </c>
      <c r="HP40" s="111">
        <f t="shared" si="166"/>
        <v>0</v>
      </c>
      <c r="HQ40" s="111">
        <f t="shared" si="167"/>
        <v>0</v>
      </c>
      <c r="HR40" s="111">
        <f t="shared" si="168"/>
        <v>0</v>
      </c>
      <c r="HS40" s="111">
        <f t="shared" si="169"/>
        <v>0</v>
      </c>
      <c r="HT40" s="111">
        <f t="shared" si="170"/>
        <v>0</v>
      </c>
      <c r="HU40" s="111">
        <f t="shared" si="171"/>
        <v>0</v>
      </c>
      <c r="HV40" s="111">
        <f t="shared" si="172"/>
        <v>0</v>
      </c>
      <c r="HW40" s="111">
        <f t="shared" si="173"/>
        <v>0</v>
      </c>
      <c r="HX40" s="111">
        <f t="shared" si="174"/>
        <v>0</v>
      </c>
      <c r="HY40" s="111">
        <f>IF(AND(OR($A40=2,$E40=""),NOT(ISBLANK('Base Data'!I41))),1,IF(OR($A40=2,$C40="",$E40=""),0,1))</f>
        <v>0</v>
      </c>
      <c r="HZ40" s="111"/>
      <c r="IA40" s="111"/>
      <c r="IB40" s="111"/>
      <c r="IC40" s="111">
        <f>IF('Base Data'!C41="",0,IF('Base Data'!D41="",1,0))</f>
        <v>0</v>
      </c>
    </row>
    <row r="41" spans="1:237" x14ac:dyDescent="0.25">
      <c r="A41" s="116" t="str">
        <f>IF(NOT(ISBLANK('Base Data'!A42)),'Base Data'!A42,"")</f>
        <v/>
      </c>
      <c r="B41" s="116" t="str">
        <f>IF(NOT(ISBLANK('Base Data'!B42)),'Base Data'!B42,"")</f>
        <v/>
      </c>
      <c r="C41" s="125" t="str">
        <f>IF(NOT(ISBLANK('Base Data'!C42)),'Base Data'!C42,"")</f>
        <v/>
      </c>
      <c r="D41" s="125" t="str">
        <f>IF(NOT(ISBLANK('Base Data'!D42)),'Base Data'!D42,"")</f>
        <v/>
      </c>
      <c r="E41" s="116" t="str">
        <f>IF(NOT(ISBLANK('Base Data'!E42)),'Base Data'!E42,"")</f>
        <v/>
      </c>
      <c r="F41" s="117" t="str">
        <f>IF(NOT(ISBLANK('Base Data'!F42)),'Base Data'!F42,"")</f>
        <v/>
      </c>
      <c r="G41" s="117" t="str">
        <f>IF(NOT(ISBLANK('Base Data'!G42)),'Base Data'!G42,"")</f>
        <v/>
      </c>
      <c r="H41" s="188">
        <f t="shared" si="6"/>
        <v>0</v>
      </c>
      <c r="I41" s="117" t="str">
        <f>IF(NOT(ISBLANK('Base Data'!H42)),'Base Data'!H42,"")</f>
        <v/>
      </c>
      <c r="J41" s="188">
        <f>IF(AND(ISNUMBER(I41),ISNUMBER(#REF!)),I41-#REF!,IF(AND(NOT(ISNUMBER(I41)),NOT(ISNUMBER(#REF!))),0,IF(NOT(ISNUMBER(I41)),-#REF!,IF(NOT(ISNUMBER(#REF!)),I41,0))))</f>
        <v>0</v>
      </c>
      <c r="K41" s="188">
        <f t="shared" si="7"/>
        <v>0</v>
      </c>
      <c r="L41" s="188">
        <f t="shared" si="175"/>
        <v>0</v>
      </c>
      <c r="M41" s="116" t="str">
        <f>IF(NOT(ISBLANK('Base Data'!I42)),'Base Data'!I42,"")</f>
        <v/>
      </c>
      <c r="N41" s="116" t="str">
        <f>IF(NOT(ISBLANK('Base Data'!J42)),'Base Data'!J42,"")</f>
        <v/>
      </c>
      <c r="O41" s="117" t="str">
        <f>IF(NOT(ISBLANK('Base Data'!K42)),'Base Data'!K42,"")</f>
        <v/>
      </c>
      <c r="P41" s="191">
        <f t="shared" si="8"/>
        <v>0</v>
      </c>
      <c r="Q41" s="116" t="str">
        <f>IF(NOT(ISBLANK('Base Data'!L42)),'Base Data'!L42,"")</f>
        <v/>
      </c>
      <c r="R41" s="116" t="str">
        <f>IF(NOT(ISBLANK('Base Data'!M42)),'Base Data'!M42,"")</f>
        <v/>
      </c>
      <c r="S41" s="116" t="str">
        <f>IF(NOT(ISBLANK('Base Data'!N42)),'Base Data'!N42,"")</f>
        <v/>
      </c>
      <c r="T41" s="117" t="str">
        <f>IF(NOT(ISBLANK('Base Data'!O42)),'Base Data'!O42,"")</f>
        <v/>
      </c>
      <c r="U41" s="116" t="str">
        <f>IF(NOT(ISBLANK('Base Data'!P42)),'Base Data'!P42,"")</f>
        <v/>
      </c>
      <c r="V41" s="116" t="str">
        <f>IF(NOT(ISBLANK('Base Data'!Q42)),'Base Data'!Q42,"")</f>
        <v/>
      </c>
      <c r="W41" s="116" t="str">
        <f>IF(NOT(ISBLANK('Base Data'!R42)),'Base Data'!R42,"")</f>
        <v/>
      </c>
      <c r="X41" s="116" t="str">
        <f>IF(NOT(ISBLANK('Base Data'!S42)),'Base Data'!S42,"")</f>
        <v/>
      </c>
      <c r="Y41" s="116" t="str">
        <f>IF(NOT(ISBLANK('Base Data'!T42)),'Base Data'!T42,"")</f>
        <v/>
      </c>
      <c r="Z41" s="117" t="str">
        <f>IF(NOT(ISBLANK('Base Data'!U42)),'Base Data'!U42,"")</f>
        <v/>
      </c>
      <c r="AA41" s="191">
        <f t="shared" si="9"/>
        <v>0</v>
      </c>
      <c r="AB41" s="116" t="str">
        <f>IF(NOT(ISBLANK('Base Data'!V42)),'Base Data'!V42,"")</f>
        <v/>
      </c>
      <c r="AC41" s="117" t="str">
        <f>IF(NOT(ISBLANK('Base Data'!W42)),'Base Data'!W42,"")</f>
        <v/>
      </c>
      <c r="AD41" s="191">
        <f t="shared" si="10"/>
        <v>0</v>
      </c>
      <c r="AE41" s="118" t="str">
        <f>IF(NOT(ISBLANK('Base Data'!X42)),'Base Data'!X42,"")</f>
        <v/>
      </c>
      <c r="AF41" s="118" t="str">
        <f>IF(NOT(ISBLANK('Base Data'!Y42)),'Base Data'!Y42,"")</f>
        <v/>
      </c>
      <c r="AG41" s="121" t="str">
        <f>IF(OR($A41=2),"",'SEA Detail'!CB103)</f>
        <v>.</v>
      </c>
      <c r="AH41" s="115">
        <f t="shared" si="11"/>
        <v>0</v>
      </c>
      <c r="AI41" s="115">
        <f t="shared" si="12"/>
        <v>0</v>
      </c>
      <c r="AJ41" s="115">
        <f t="shared" si="13"/>
        <v>0</v>
      </c>
      <c r="AK41" s="115">
        <f t="shared" si="176"/>
        <v>0</v>
      </c>
      <c r="AL41" s="115">
        <f t="shared" si="14"/>
        <v>0</v>
      </c>
      <c r="AM41" s="115">
        <f t="shared" si="177"/>
        <v>0</v>
      </c>
      <c r="AN41" s="115">
        <f t="shared" si="15"/>
        <v>0</v>
      </c>
      <c r="AO41" s="115">
        <f t="shared" si="16"/>
        <v>0</v>
      </c>
      <c r="AP41" s="115">
        <f t="shared" si="17"/>
        <v>0</v>
      </c>
      <c r="AQ41" s="115">
        <f t="shared" si="18"/>
        <v>0</v>
      </c>
      <c r="AR41" s="115">
        <f t="shared" si="19"/>
        <v>0</v>
      </c>
      <c r="AS41" s="115">
        <f t="shared" si="20"/>
        <v>0</v>
      </c>
      <c r="AT41" s="115">
        <f t="shared" si="21"/>
        <v>0</v>
      </c>
      <c r="AU41" s="115">
        <f t="shared" si="22"/>
        <v>0</v>
      </c>
      <c r="AV41" s="115">
        <f t="shared" si="23"/>
        <v>0</v>
      </c>
      <c r="AW41" s="115">
        <f t="shared" si="24"/>
        <v>0</v>
      </c>
      <c r="AX41" s="115">
        <f t="shared" si="25"/>
        <v>0</v>
      </c>
      <c r="AY41" s="115">
        <f t="shared" si="26"/>
        <v>0</v>
      </c>
      <c r="AZ41" s="115">
        <f t="shared" si="27"/>
        <v>0</v>
      </c>
      <c r="BA41" s="115">
        <f t="shared" si="178"/>
        <v>0</v>
      </c>
      <c r="BB41" s="115">
        <f t="shared" si="28"/>
        <v>0</v>
      </c>
      <c r="BC41" s="115">
        <f t="shared" si="29"/>
        <v>0</v>
      </c>
      <c r="BD41" s="115">
        <f t="shared" si="30"/>
        <v>0</v>
      </c>
      <c r="BE41" s="115">
        <f t="shared" si="31"/>
        <v>0</v>
      </c>
      <c r="BF41" s="115">
        <f t="shared" si="32"/>
        <v>0</v>
      </c>
      <c r="BG41" s="115">
        <f t="shared" si="33"/>
        <v>0</v>
      </c>
      <c r="BH41" s="115">
        <f t="shared" si="34"/>
        <v>0</v>
      </c>
      <c r="BI41" s="115">
        <f t="shared" si="35"/>
        <v>0</v>
      </c>
      <c r="BJ41" s="115">
        <f t="shared" si="36"/>
        <v>0</v>
      </c>
      <c r="BK41" s="115">
        <f t="shared" si="37"/>
        <v>0</v>
      </c>
      <c r="BL41" s="115">
        <f t="shared" si="38"/>
        <v>0</v>
      </c>
      <c r="BM41" s="115">
        <f t="shared" si="39"/>
        <v>0</v>
      </c>
      <c r="BN41" s="115">
        <f t="shared" si="40"/>
        <v>0</v>
      </c>
      <c r="BO41" s="115">
        <f t="shared" si="41"/>
        <v>0</v>
      </c>
      <c r="BP41" s="115">
        <f t="shared" si="42"/>
        <v>0</v>
      </c>
      <c r="BQ41" s="115">
        <f t="shared" si="43"/>
        <v>0</v>
      </c>
      <c r="BR41" s="115">
        <f t="shared" si="44"/>
        <v>0</v>
      </c>
      <c r="BS41" s="115">
        <f t="shared" si="45"/>
        <v>0</v>
      </c>
      <c r="BT41" s="115">
        <f t="shared" si="46"/>
        <v>0</v>
      </c>
      <c r="BU41" s="115">
        <f t="shared" si="47"/>
        <v>0</v>
      </c>
      <c r="BV41" s="115">
        <f t="shared" si="179"/>
        <v>0</v>
      </c>
      <c r="BW41" s="115">
        <f t="shared" si="48"/>
        <v>0</v>
      </c>
      <c r="BX41" s="115">
        <f t="shared" si="49"/>
        <v>0</v>
      </c>
      <c r="BY41" s="115">
        <f t="shared" si="50"/>
        <v>0</v>
      </c>
      <c r="BZ41" s="115">
        <v>0</v>
      </c>
      <c r="CA41" s="115">
        <f>IFERROR(IF(OR($A41=2,$A41=3,$C41=""),0,IF(E41="",1,IF(ISERROR(VLOOKUP('Auto-Calculations'!E41,LEA_ESA_Lookup,2,FALSE)),1,0))),"0*")</f>
        <v>0</v>
      </c>
      <c r="CB41" s="115">
        <f t="shared" si="51"/>
        <v>0</v>
      </c>
      <c r="CC41" s="115">
        <f t="shared" si="52"/>
        <v>0</v>
      </c>
      <c r="CD41" s="115">
        <f t="shared" si="53"/>
        <v>0</v>
      </c>
      <c r="CE41" s="115">
        <f t="shared" si="54"/>
        <v>0</v>
      </c>
      <c r="CF41" s="115">
        <f t="shared" si="55"/>
        <v>0</v>
      </c>
      <c r="CG41" s="115">
        <f t="shared" si="56"/>
        <v>0</v>
      </c>
      <c r="CH41" s="119">
        <f t="shared" si="57"/>
        <v>0</v>
      </c>
      <c r="CI41" s="115">
        <f t="shared" si="58"/>
        <v>0</v>
      </c>
      <c r="CJ41" s="115">
        <f t="shared" si="59"/>
        <v>0</v>
      </c>
      <c r="CK41" s="115">
        <f t="shared" si="60"/>
        <v>0</v>
      </c>
      <c r="CL41" s="115">
        <f t="shared" si="61"/>
        <v>0</v>
      </c>
      <c r="CM41" s="115">
        <f t="shared" si="62"/>
        <v>0</v>
      </c>
      <c r="CN41" s="115">
        <f>IFERROR(IF(OR($A41=2,$A41=3,$C41=""),0,IF('Auto-Calculations'!Z41="M",1,0)),"0*")</f>
        <v>0</v>
      </c>
      <c r="CO41" s="115">
        <f>IFERROR(IF(OR($A41=2,$A41=3,$C41=""),0,IF('Auto-Calculations'!AE41="M",1,0)),"0*")</f>
        <v>0</v>
      </c>
      <c r="CP41" s="115">
        <f>IFERROR(IF(OR($A41=2,$A41=3,$C41=""),0,IF('Auto-Calculations'!V41="M",1,0)),"0*")</f>
        <v>0</v>
      </c>
      <c r="CQ41" s="115">
        <f>IFERROR(IF(OR($A41=2,$A41=3,$C41=""),0,IF('Auto-Calculations'!W41="M",1,0)),"0*")</f>
        <v>0</v>
      </c>
      <c r="CR41" s="115">
        <f>IFERROR(IF(OR($A41=2,$A41=3,$C41=""),0,IF('Auto-Calculations'!X41="M",1,0)),"0*")</f>
        <v>0</v>
      </c>
      <c r="CS41" s="115">
        <f>IFERROR(IF(OR($A41=2,$A41=3,$C41=""),0,IF('Auto-Calculations'!Y41="M",1,0)),"0*")</f>
        <v>0</v>
      </c>
      <c r="CT41" s="115">
        <f t="shared" si="63"/>
        <v>0</v>
      </c>
      <c r="CU41" s="115">
        <f t="shared" si="64"/>
        <v>0</v>
      </c>
      <c r="CV41" s="115">
        <f t="shared" si="65"/>
        <v>0</v>
      </c>
      <c r="CW41" s="115">
        <f t="shared" si="66"/>
        <v>0</v>
      </c>
      <c r="CX41" s="115">
        <f t="shared" si="67"/>
        <v>0</v>
      </c>
      <c r="CY41" s="111">
        <f t="shared" si="68"/>
        <v>0</v>
      </c>
      <c r="CZ41" s="111">
        <f t="shared" si="69"/>
        <v>0</v>
      </c>
      <c r="DA41" s="111">
        <f t="shared" si="70"/>
        <v>0</v>
      </c>
      <c r="DB41" s="115">
        <f t="shared" si="180"/>
        <v>0</v>
      </c>
      <c r="DC41" s="111">
        <f t="shared" si="181"/>
        <v>0</v>
      </c>
      <c r="DD41" s="115">
        <f t="shared" si="182"/>
        <v>0</v>
      </c>
      <c r="DE41" s="115">
        <f t="shared" si="183"/>
        <v>0</v>
      </c>
      <c r="DF41" s="115">
        <f>IFERROR(IF(OR($A41=3),0,IF('Auto-Calculations'!Q41="NA",1,0)),"0*")</f>
        <v>0</v>
      </c>
      <c r="DG41" s="111"/>
      <c r="DH41" s="111"/>
      <c r="DI41" s="111"/>
      <c r="DJ41" s="111"/>
      <c r="DK41" s="111"/>
      <c r="DL41" s="111"/>
      <c r="DM41" s="111"/>
      <c r="DN41" s="111"/>
      <c r="DO41" s="111"/>
      <c r="DP41" s="111"/>
      <c r="DQ41" s="120" t="str">
        <f t="shared" si="184"/>
        <v>0000000000000000000000000000000000000</v>
      </c>
      <c r="DR41" s="111" t="str">
        <f t="shared" si="71"/>
        <v>No Error</v>
      </c>
      <c r="DS41" s="111" t="str">
        <f t="shared" si="72"/>
        <v>No Error</v>
      </c>
      <c r="DT41" s="111" t="str">
        <f t="shared" si="73"/>
        <v>No Error</v>
      </c>
      <c r="DU41" s="111" t="str">
        <f t="shared" si="74"/>
        <v>No Error</v>
      </c>
      <c r="DV41" s="111" t="str">
        <f t="shared" si="75"/>
        <v>No Error</v>
      </c>
      <c r="DW41" s="111" t="str">
        <f t="shared" si="76"/>
        <v>No Error</v>
      </c>
      <c r="DX41" s="111" t="str">
        <f t="shared" si="77"/>
        <v>No Error</v>
      </c>
      <c r="DY41" s="111" t="str">
        <f t="shared" si="78"/>
        <v>No Error</v>
      </c>
      <c r="DZ41" s="111" t="str">
        <f t="shared" si="79"/>
        <v>No Error</v>
      </c>
      <c r="EA41" s="111" t="str">
        <f t="shared" si="80"/>
        <v>No Error</v>
      </c>
      <c r="EB41" s="111" t="str">
        <f t="shared" si="81"/>
        <v>No Error</v>
      </c>
      <c r="EC41" s="111" t="str">
        <f t="shared" si="82"/>
        <v>No Error</v>
      </c>
      <c r="ED41" s="111" t="str">
        <f t="shared" si="83"/>
        <v>No Error</v>
      </c>
      <c r="EE41" s="111" t="str">
        <f t="shared" si="84"/>
        <v>No Error</v>
      </c>
      <c r="EF41" s="111" t="str">
        <f t="shared" si="85"/>
        <v>No Error</v>
      </c>
      <c r="EG41" s="111" t="str">
        <f t="shared" si="86"/>
        <v>No Error</v>
      </c>
      <c r="EH41" s="111" t="str">
        <f t="shared" si="87"/>
        <v>No Error</v>
      </c>
      <c r="EI41" s="111" t="str">
        <f t="shared" si="88"/>
        <v>No Error</v>
      </c>
      <c r="EJ41" s="111" t="str">
        <f t="shared" si="89"/>
        <v>No Error</v>
      </c>
      <c r="EK41" s="111" t="str">
        <f t="shared" si="90"/>
        <v>No Error</v>
      </c>
      <c r="EL41" s="111" t="str">
        <f t="shared" si="91"/>
        <v>No Error</v>
      </c>
      <c r="EM41" s="111" t="str">
        <f t="shared" si="92"/>
        <v>No Error</v>
      </c>
      <c r="EN41" s="111" t="str">
        <f t="shared" si="93"/>
        <v>No Error</v>
      </c>
      <c r="EO41" s="111" t="str">
        <f t="shared" si="94"/>
        <v>No Error</v>
      </c>
      <c r="EP41" s="111" t="str">
        <f t="shared" si="95"/>
        <v>No Error</v>
      </c>
      <c r="EQ41" s="111" t="str">
        <f t="shared" si="96"/>
        <v>No Error</v>
      </c>
      <c r="ER41" s="111" t="str">
        <f t="shared" si="97"/>
        <v>No Error</v>
      </c>
      <c r="ES41" s="111" t="str">
        <f t="shared" si="98"/>
        <v>No Error</v>
      </c>
      <c r="ET41" s="111" t="str">
        <f t="shared" si="99"/>
        <v>No Error</v>
      </c>
      <c r="EU41" s="111" t="str">
        <f t="shared" si="100"/>
        <v>No Error</v>
      </c>
      <c r="EV41" s="111" t="str">
        <f t="shared" si="101"/>
        <v>No Error</v>
      </c>
      <c r="EW41" s="111" t="str">
        <f t="shared" si="102"/>
        <v>No Error</v>
      </c>
      <c r="EX41" s="111" t="str">
        <f t="shared" si="103"/>
        <v>No Error</v>
      </c>
      <c r="EY41" s="111" t="str">
        <f t="shared" si="104"/>
        <v>No Error</v>
      </c>
      <c r="EZ41" s="111" t="str">
        <f t="shared" si="105"/>
        <v>No Error</v>
      </c>
      <c r="FA41" s="111" t="str">
        <f t="shared" si="106"/>
        <v>No Error</v>
      </c>
      <c r="FB41" s="111" t="str">
        <f t="shared" si="107"/>
        <v>No Error</v>
      </c>
      <c r="FC41" s="111" t="str">
        <f t="shared" si="108"/>
        <v>No Error</v>
      </c>
      <c r="FD41" s="111" t="str">
        <f t="shared" si="109"/>
        <v>No Error</v>
      </c>
      <c r="FE41" s="111" t="str">
        <f t="shared" si="110"/>
        <v>No Error</v>
      </c>
      <c r="FF41" s="111" t="str">
        <f t="shared" si="111"/>
        <v>No Error</v>
      </c>
      <c r="FG41" s="111" t="str">
        <f t="shared" si="112"/>
        <v>No Error</v>
      </c>
      <c r="FH41" s="111" t="str">
        <f t="shared" si="113"/>
        <v>No Error</v>
      </c>
      <c r="FI41" s="111" t="str">
        <f t="shared" si="114"/>
        <v>No Error</v>
      </c>
      <c r="FJ41" s="111" t="str">
        <f t="shared" si="115"/>
        <v>No Error</v>
      </c>
      <c r="FK41" s="111" t="str">
        <f t="shared" si="116"/>
        <v>No Error</v>
      </c>
      <c r="FL41" s="111" t="str">
        <f t="shared" si="117"/>
        <v>No Error</v>
      </c>
      <c r="FM41" s="111" t="str">
        <f t="shared" si="118"/>
        <v>No Error</v>
      </c>
      <c r="FN41" s="111" t="str">
        <f t="shared" si="119"/>
        <v>No Error</v>
      </c>
      <c r="FO41" s="111" t="str">
        <f t="shared" si="120"/>
        <v>No Error</v>
      </c>
      <c r="FP41" s="111" t="str">
        <f t="shared" si="121"/>
        <v>No Error</v>
      </c>
      <c r="FQ41" s="111" t="str">
        <f t="shared" si="122"/>
        <v>No Error</v>
      </c>
      <c r="FR41" s="111" t="str">
        <f t="shared" si="123"/>
        <v>No Error</v>
      </c>
      <c r="FS41" s="111" t="str">
        <f t="shared" si="124"/>
        <v>No Error</v>
      </c>
      <c r="FT41" s="111" t="str">
        <f t="shared" si="125"/>
        <v>No Error</v>
      </c>
      <c r="FU41" s="111" t="str">
        <f t="shared" si="126"/>
        <v>No Error</v>
      </c>
      <c r="FV41" s="111" t="str">
        <f t="shared" si="127"/>
        <v>No Error</v>
      </c>
      <c r="FW41" s="111" t="str">
        <f t="shared" si="128"/>
        <v>No Error</v>
      </c>
      <c r="FX41" s="111" t="str">
        <f t="shared" si="129"/>
        <v>No Error</v>
      </c>
      <c r="FY41" s="111" t="str">
        <f t="shared" si="130"/>
        <v>No Error</v>
      </c>
      <c r="FZ41" s="111" t="str">
        <f t="shared" si="131"/>
        <v>No Error</v>
      </c>
      <c r="GA41" s="111" t="str">
        <f t="shared" si="132"/>
        <v>No Error</v>
      </c>
      <c r="GB41" s="111" t="str">
        <f t="shared" si="133"/>
        <v>No Error</v>
      </c>
      <c r="GC41" s="111" t="str">
        <f t="shared" si="134"/>
        <v>No Error</v>
      </c>
      <c r="GD41" s="111" t="str">
        <f t="shared" si="135"/>
        <v>No Error</v>
      </c>
      <c r="GE41" s="111" t="str">
        <f t="shared" si="136"/>
        <v>No Error</v>
      </c>
      <c r="GF41" s="111" t="str">
        <f t="shared" si="137"/>
        <v>No Error</v>
      </c>
      <c r="GG41" s="111" t="str">
        <f t="shared" si="138"/>
        <v>No Error</v>
      </c>
      <c r="GH41" s="111" t="str">
        <f t="shared" si="139"/>
        <v>No Error</v>
      </c>
      <c r="GI41" s="111" t="str">
        <f t="shared" si="140"/>
        <v>No Error</v>
      </c>
      <c r="GJ41" s="111" t="str">
        <f t="shared" si="141"/>
        <v>No Error</v>
      </c>
      <c r="GK41" s="111" t="str">
        <f t="shared" si="142"/>
        <v>No Error</v>
      </c>
      <c r="GL41" s="111" t="str">
        <f t="shared" si="143"/>
        <v>No Error</v>
      </c>
      <c r="GM41" s="111" t="str">
        <f t="shared" si="144"/>
        <v>No Error</v>
      </c>
      <c r="GN41" s="111" t="str">
        <f t="shared" si="145"/>
        <v>No Error</v>
      </c>
      <c r="GO41" s="111" t="str">
        <f t="shared" si="146"/>
        <v>No Error</v>
      </c>
      <c r="GP41" s="111" t="str">
        <f t="shared" si="146"/>
        <v>No Error</v>
      </c>
      <c r="GQ41" s="111">
        <f t="shared" si="147"/>
        <v>0</v>
      </c>
      <c r="GR41" s="111">
        <f t="shared" si="148"/>
        <v>0</v>
      </c>
      <c r="GS41" s="111" t="str">
        <f t="shared" si="149"/>
        <v/>
      </c>
      <c r="GT41" s="111">
        <f t="shared" si="150"/>
        <v>0</v>
      </c>
      <c r="GU41" s="111">
        <f t="shared" si="151"/>
        <v>0</v>
      </c>
      <c r="GV41" s="111">
        <f t="shared" si="185"/>
        <v>0</v>
      </c>
      <c r="GW41" s="121" t="str">
        <f>IF(OR($A41=2,$A41=3),"",'SEA Detail'!CB103)</f>
        <v>.</v>
      </c>
      <c r="GX41" s="111">
        <f t="shared" si="186"/>
        <v>0</v>
      </c>
      <c r="GY41" s="111">
        <f t="shared" si="187"/>
        <v>0</v>
      </c>
      <c r="GZ41" s="111">
        <f t="shared" si="188"/>
        <v>0</v>
      </c>
      <c r="HA41" s="111">
        <f t="shared" si="189"/>
        <v>0</v>
      </c>
      <c r="HB41" s="111">
        <f t="shared" si="152"/>
        <v>0</v>
      </c>
      <c r="HC41" s="111">
        <f t="shared" si="153"/>
        <v>0</v>
      </c>
      <c r="HD41" s="111">
        <f t="shared" si="154"/>
        <v>0</v>
      </c>
      <c r="HE41" s="111">
        <f t="shared" si="155"/>
        <v>0</v>
      </c>
      <c r="HF41" s="111">
        <f t="shared" si="156"/>
        <v>0</v>
      </c>
      <c r="HG41" s="111">
        <f t="shared" si="157"/>
        <v>0</v>
      </c>
      <c r="HH41" s="111">
        <f t="shared" si="158"/>
        <v>0</v>
      </c>
      <c r="HI41" s="111">
        <f t="shared" si="159"/>
        <v>0</v>
      </c>
      <c r="HJ41" s="111">
        <f t="shared" si="160"/>
        <v>0</v>
      </c>
      <c r="HK41" s="111">
        <f t="shared" si="161"/>
        <v>0</v>
      </c>
      <c r="HL41" s="111">
        <f t="shared" si="162"/>
        <v>0</v>
      </c>
      <c r="HM41" s="111">
        <f t="shared" si="163"/>
        <v>0</v>
      </c>
      <c r="HN41" s="111">
        <f t="shared" si="164"/>
        <v>0</v>
      </c>
      <c r="HO41" s="111">
        <f t="shared" si="165"/>
        <v>0</v>
      </c>
      <c r="HP41" s="111">
        <f t="shared" si="166"/>
        <v>0</v>
      </c>
      <c r="HQ41" s="111">
        <f t="shared" si="167"/>
        <v>0</v>
      </c>
      <c r="HR41" s="111">
        <f t="shared" si="168"/>
        <v>0</v>
      </c>
      <c r="HS41" s="111">
        <f t="shared" si="169"/>
        <v>0</v>
      </c>
      <c r="HT41" s="111">
        <f t="shared" si="170"/>
        <v>0</v>
      </c>
      <c r="HU41" s="111">
        <f t="shared" si="171"/>
        <v>0</v>
      </c>
      <c r="HV41" s="111">
        <f t="shared" si="172"/>
        <v>0</v>
      </c>
      <c r="HW41" s="111">
        <f t="shared" si="173"/>
        <v>0</v>
      </c>
      <c r="HX41" s="111">
        <f t="shared" si="174"/>
        <v>0</v>
      </c>
      <c r="HY41" s="111">
        <f>IF(AND(OR($A41=2,$E41=""),NOT(ISBLANK('Base Data'!I42))),1,IF(OR($A41=2,$C41="",$E41=""),0,1))</f>
        <v>0</v>
      </c>
      <c r="HZ41" s="111"/>
      <c r="IA41" s="111"/>
      <c r="IB41" s="111"/>
      <c r="IC41" s="111">
        <f>IF('Base Data'!C42="",0,IF('Base Data'!D42="",1,0))</f>
        <v>0</v>
      </c>
    </row>
    <row r="42" spans="1:237" x14ac:dyDescent="0.25">
      <c r="A42" s="116" t="str">
        <f>IF(NOT(ISBLANK('Base Data'!A43)),'Base Data'!A43,"")</f>
        <v/>
      </c>
      <c r="B42" s="116" t="str">
        <f>IF(NOT(ISBLANK('Base Data'!B43)),'Base Data'!B43,"")</f>
        <v/>
      </c>
      <c r="C42" s="125" t="str">
        <f>IF(NOT(ISBLANK('Base Data'!C43)),'Base Data'!C43,"")</f>
        <v/>
      </c>
      <c r="D42" s="125" t="str">
        <f>IF(NOT(ISBLANK('Base Data'!D43)),'Base Data'!D43,"")</f>
        <v/>
      </c>
      <c r="E42" s="116" t="str">
        <f>IF(NOT(ISBLANK('Base Data'!E43)),'Base Data'!E43,"")</f>
        <v/>
      </c>
      <c r="F42" s="117" t="str">
        <f>IF(NOT(ISBLANK('Base Data'!F43)),'Base Data'!F43,"")</f>
        <v/>
      </c>
      <c r="G42" s="117" t="str">
        <f>IF(NOT(ISBLANK('Base Data'!G43)),'Base Data'!G43,"")</f>
        <v/>
      </c>
      <c r="H42" s="188">
        <f t="shared" si="6"/>
        <v>0</v>
      </c>
      <c r="I42" s="117" t="str">
        <f>IF(NOT(ISBLANK('Base Data'!H43)),'Base Data'!H43,"")</f>
        <v/>
      </c>
      <c r="J42" s="188">
        <f>IF(AND(ISNUMBER(I42),ISNUMBER(#REF!)),I42-#REF!,IF(AND(NOT(ISNUMBER(I42)),NOT(ISNUMBER(#REF!))),0,IF(NOT(ISNUMBER(I42)),-#REF!,IF(NOT(ISNUMBER(#REF!)),I42,0))))</f>
        <v>0</v>
      </c>
      <c r="K42" s="188">
        <f t="shared" si="7"/>
        <v>0</v>
      </c>
      <c r="L42" s="188">
        <f t="shared" si="175"/>
        <v>0</v>
      </c>
      <c r="M42" s="116" t="str">
        <f>IF(NOT(ISBLANK('Base Data'!I43)),'Base Data'!I43,"")</f>
        <v/>
      </c>
      <c r="N42" s="116" t="str">
        <f>IF(NOT(ISBLANK('Base Data'!J43)),'Base Data'!J43,"")</f>
        <v/>
      </c>
      <c r="O42" s="117" t="str">
        <f>IF(NOT(ISBLANK('Base Data'!K43)),'Base Data'!K43,"")</f>
        <v/>
      </c>
      <c r="P42" s="191">
        <f t="shared" si="8"/>
        <v>0</v>
      </c>
      <c r="Q42" s="116" t="str">
        <f>IF(NOT(ISBLANK('Base Data'!L43)),'Base Data'!L43,"")</f>
        <v/>
      </c>
      <c r="R42" s="116" t="str">
        <f>IF(NOT(ISBLANK('Base Data'!M43)),'Base Data'!M43,"")</f>
        <v/>
      </c>
      <c r="S42" s="116" t="str">
        <f>IF(NOT(ISBLANK('Base Data'!N43)),'Base Data'!N43,"")</f>
        <v/>
      </c>
      <c r="T42" s="117" t="str">
        <f>IF(NOT(ISBLANK('Base Data'!O43)),'Base Data'!O43,"")</f>
        <v/>
      </c>
      <c r="U42" s="116" t="str">
        <f>IF(NOT(ISBLANK('Base Data'!P43)),'Base Data'!P43,"")</f>
        <v/>
      </c>
      <c r="V42" s="116" t="str">
        <f>IF(NOT(ISBLANK('Base Data'!Q43)),'Base Data'!Q43,"")</f>
        <v/>
      </c>
      <c r="W42" s="116" t="str">
        <f>IF(NOT(ISBLANK('Base Data'!R43)),'Base Data'!R43,"")</f>
        <v/>
      </c>
      <c r="X42" s="116" t="str">
        <f>IF(NOT(ISBLANK('Base Data'!S43)),'Base Data'!S43,"")</f>
        <v/>
      </c>
      <c r="Y42" s="116" t="str">
        <f>IF(NOT(ISBLANK('Base Data'!T43)),'Base Data'!T43,"")</f>
        <v/>
      </c>
      <c r="Z42" s="117" t="str">
        <f>IF(NOT(ISBLANK('Base Data'!U43)),'Base Data'!U43,"")</f>
        <v/>
      </c>
      <c r="AA42" s="191">
        <f t="shared" si="9"/>
        <v>0</v>
      </c>
      <c r="AB42" s="116" t="str">
        <f>IF(NOT(ISBLANK('Base Data'!V43)),'Base Data'!V43,"")</f>
        <v/>
      </c>
      <c r="AC42" s="117" t="str">
        <f>IF(NOT(ISBLANK('Base Data'!W43)),'Base Data'!W43,"")</f>
        <v/>
      </c>
      <c r="AD42" s="191">
        <f t="shared" si="10"/>
        <v>0</v>
      </c>
      <c r="AE42" s="118" t="str">
        <f>IF(NOT(ISBLANK('Base Data'!X43)),'Base Data'!X43,"")</f>
        <v/>
      </c>
      <c r="AF42" s="118" t="str">
        <f>IF(NOT(ISBLANK('Base Data'!Y43)),'Base Data'!Y43,"")</f>
        <v/>
      </c>
      <c r="AG42" s="121" t="str">
        <f>IF(OR($A42=2),"",'SEA Detail'!CB104)</f>
        <v>.</v>
      </c>
      <c r="AH42" s="115">
        <f t="shared" si="11"/>
        <v>0</v>
      </c>
      <c r="AI42" s="115">
        <f t="shared" si="12"/>
        <v>0</v>
      </c>
      <c r="AJ42" s="115">
        <f t="shared" si="13"/>
        <v>0</v>
      </c>
      <c r="AK42" s="115">
        <f t="shared" si="176"/>
        <v>0</v>
      </c>
      <c r="AL42" s="115">
        <f t="shared" si="14"/>
        <v>0</v>
      </c>
      <c r="AM42" s="115">
        <f t="shared" si="177"/>
        <v>0</v>
      </c>
      <c r="AN42" s="115">
        <f t="shared" si="15"/>
        <v>0</v>
      </c>
      <c r="AO42" s="115">
        <f t="shared" si="16"/>
        <v>0</v>
      </c>
      <c r="AP42" s="115">
        <f t="shared" si="17"/>
        <v>0</v>
      </c>
      <c r="AQ42" s="115">
        <f t="shared" si="18"/>
        <v>0</v>
      </c>
      <c r="AR42" s="115">
        <f t="shared" si="19"/>
        <v>0</v>
      </c>
      <c r="AS42" s="115">
        <f t="shared" si="20"/>
        <v>0</v>
      </c>
      <c r="AT42" s="115">
        <f t="shared" si="21"/>
        <v>0</v>
      </c>
      <c r="AU42" s="115">
        <f t="shared" si="22"/>
        <v>0</v>
      </c>
      <c r="AV42" s="115">
        <f t="shared" si="23"/>
        <v>0</v>
      </c>
      <c r="AW42" s="115">
        <f t="shared" si="24"/>
        <v>0</v>
      </c>
      <c r="AX42" s="115">
        <f t="shared" si="25"/>
        <v>0</v>
      </c>
      <c r="AY42" s="115">
        <f t="shared" si="26"/>
        <v>0</v>
      </c>
      <c r="AZ42" s="115">
        <f t="shared" si="27"/>
        <v>0</v>
      </c>
      <c r="BA42" s="115">
        <f t="shared" si="178"/>
        <v>0</v>
      </c>
      <c r="BB42" s="115">
        <f t="shared" si="28"/>
        <v>0</v>
      </c>
      <c r="BC42" s="115">
        <f t="shared" si="29"/>
        <v>0</v>
      </c>
      <c r="BD42" s="115">
        <f t="shared" si="30"/>
        <v>0</v>
      </c>
      <c r="BE42" s="115">
        <f t="shared" si="31"/>
        <v>0</v>
      </c>
      <c r="BF42" s="115">
        <f t="shared" si="32"/>
        <v>0</v>
      </c>
      <c r="BG42" s="115">
        <f t="shared" si="33"/>
        <v>0</v>
      </c>
      <c r="BH42" s="115">
        <f t="shared" si="34"/>
        <v>0</v>
      </c>
      <c r="BI42" s="115">
        <f t="shared" si="35"/>
        <v>0</v>
      </c>
      <c r="BJ42" s="115">
        <f t="shared" si="36"/>
        <v>0</v>
      </c>
      <c r="BK42" s="115">
        <f t="shared" si="37"/>
        <v>0</v>
      </c>
      <c r="BL42" s="115">
        <f t="shared" si="38"/>
        <v>0</v>
      </c>
      <c r="BM42" s="115">
        <f t="shared" si="39"/>
        <v>0</v>
      </c>
      <c r="BN42" s="115">
        <f t="shared" si="40"/>
        <v>0</v>
      </c>
      <c r="BO42" s="115">
        <f t="shared" si="41"/>
        <v>0</v>
      </c>
      <c r="BP42" s="115">
        <f t="shared" si="42"/>
        <v>0</v>
      </c>
      <c r="BQ42" s="115">
        <f t="shared" si="43"/>
        <v>0</v>
      </c>
      <c r="BR42" s="115">
        <f t="shared" si="44"/>
        <v>0</v>
      </c>
      <c r="BS42" s="115">
        <f t="shared" si="45"/>
        <v>0</v>
      </c>
      <c r="BT42" s="115">
        <f t="shared" si="46"/>
        <v>0</v>
      </c>
      <c r="BU42" s="115">
        <f t="shared" si="47"/>
        <v>0</v>
      </c>
      <c r="BV42" s="115">
        <f t="shared" si="179"/>
        <v>0</v>
      </c>
      <c r="BW42" s="115">
        <f t="shared" si="48"/>
        <v>0</v>
      </c>
      <c r="BX42" s="115">
        <f t="shared" si="49"/>
        <v>0</v>
      </c>
      <c r="BY42" s="115">
        <f t="shared" si="50"/>
        <v>0</v>
      </c>
      <c r="BZ42" s="115">
        <v>0</v>
      </c>
      <c r="CA42" s="115">
        <f>IFERROR(IF(OR($A42=2,$A42=3,$C42=""),0,IF(E42="",1,IF(ISERROR(VLOOKUP('Auto-Calculations'!E42,LEA_ESA_Lookup,2,FALSE)),1,0))),"0*")</f>
        <v>0</v>
      </c>
      <c r="CB42" s="115">
        <f t="shared" si="51"/>
        <v>0</v>
      </c>
      <c r="CC42" s="115">
        <f t="shared" si="52"/>
        <v>0</v>
      </c>
      <c r="CD42" s="115">
        <f t="shared" si="53"/>
        <v>0</v>
      </c>
      <c r="CE42" s="115">
        <f t="shared" si="54"/>
        <v>0</v>
      </c>
      <c r="CF42" s="115">
        <f t="shared" si="55"/>
        <v>0</v>
      </c>
      <c r="CG42" s="115">
        <f t="shared" si="56"/>
        <v>0</v>
      </c>
      <c r="CH42" s="119">
        <f t="shared" si="57"/>
        <v>0</v>
      </c>
      <c r="CI42" s="115">
        <f t="shared" si="58"/>
        <v>0</v>
      </c>
      <c r="CJ42" s="115">
        <f t="shared" si="59"/>
        <v>0</v>
      </c>
      <c r="CK42" s="115">
        <f t="shared" si="60"/>
        <v>0</v>
      </c>
      <c r="CL42" s="115">
        <f t="shared" si="61"/>
        <v>0</v>
      </c>
      <c r="CM42" s="115">
        <f t="shared" si="62"/>
        <v>0</v>
      </c>
      <c r="CN42" s="115">
        <f>IFERROR(IF(OR($A42=2,$A42=3,$C42=""),0,IF('Auto-Calculations'!Z42="M",1,0)),"0*")</f>
        <v>0</v>
      </c>
      <c r="CO42" s="115">
        <f>IFERROR(IF(OR($A42=2,$A42=3,$C42=""),0,IF('Auto-Calculations'!AE42="M",1,0)),"0*")</f>
        <v>0</v>
      </c>
      <c r="CP42" s="115">
        <f>IFERROR(IF(OR($A42=2,$A42=3,$C42=""),0,IF('Auto-Calculations'!V42="M",1,0)),"0*")</f>
        <v>0</v>
      </c>
      <c r="CQ42" s="115">
        <f>IFERROR(IF(OR($A42=2,$A42=3,$C42=""),0,IF('Auto-Calculations'!W42="M",1,0)),"0*")</f>
        <v>0</v>
      </c>
      <c r="CR42" s="115">
        <f>IFERROR(IF(OR($A42=2,$A42=3,$C42=""),0,IF('Auto-Calculations'!X42="M",1,0)),"0*")</f>
        <v>0</v>
      </c>
      <c r="CS42" s="115">
        <f>IFERROR(IF(OR($A42=2,$A42=3,$C42=""),0,IF('Auto-Calculations'!Y42="M",1,0)),"0*")</f>
        <v>0</v>
      </c>
      <c r="CT42" s="115">
        <f t="shared" si="63"/>
        <v>0</v>
      </c>
      <c r="CU42" s="115">
        <f t="shared" si="64"/>
        <v>0</v>
      </c>
      <c r="CV42" s="115">
        <f t="shared" si="65"/>
        <v>0</v>
      </c>
      <c r="CW42" s="115">
        <f t="shared" si="66"/>
        <v>0</v>
      </c>
      <c r="CX42" s="115">
        <f t="shared" si="67"/>
        <v>0</v>
      </c>
      <c r="CY42" s="111">
        <f t="shared" si="68"/>
        <v>0</v>
      </c>
      <c r="CZ42" s="111">
        <f t="shared" si="69"/>
        <v>0</v>
      </c>
      <c r="DA42" s="111">
        <f t="shared" si="70"/>
        <v>0</v>
      </c>
      <c r="DB42" s="115">
        <f t="shared" si="180"/>
        <v>0</v>
      </c>
      <c r="DC42" s="111">
        <f t="shared" si="181"/>
        <v>0</v>
      </c>
      <c r="DD42" s="115">
        <f t="shared" si="182"/>
        <v>0</v>
      </c>
      <c r="DE42" s="115">
        <f t="shared" si="183"/>
        <v>0</v>
      </c>
      <c r="DF42" s="115">
        <f>IFERROR(IF(OR($A42=3),0,IF('Auto-Calculations'!Q42="NA",1,0)),"0*")</f>
        <v>0</v>
      </c>
      <c r="DG42" s="111"/>
      <c r="DH42" s="111"/>
      <c r="DI42" s="111"/>
      <c r="DJ42" s="111"/>
      <c r="DK42" s="111"/>
      <c r="DL42" s="111"/>
      <c r="DM42" s="111"/>
      <c r="DN42" s="111"/>
      <c r="DO42" s="111"/>
      <c r="DP42" s="111"/>
      <c r="DQ42" s="120" t="str">
        <f t="shared" si="184"/>
        <v>0000000000000000000000000000000000000</v>
      </c>
      <c r="DR42" s="111" t="str">
        <f t="shared" si="71"/>
        <v>No Error</v>
      </c>
      <c r="DS42" s="111" t="str">
        <f t="shared" si="72"/>
        <v>No Error</v>
      </c>
      <c r="DT42" s="111" t="str">
        <f t="shared" si="73"/>
        <v>No Error</v>
      </c>
      <c r="DU42" s="111" t="str">
        <f t="shared" si="74"/>
        <v>No Error</v>
      </c>
      <c r="DV42" s="111" t="str">
        <f t="shared" si="75"/>
        <v>No Error</v>
      </c>
      <c r="DW42" s="111" t="str">
        <f t="shared" si="76"/>
        <v>No Error</v>
      </c>
      <c r="DX42" s="111" t="str">
        <f t="shared" si="77"/>
        <v>No Error</v>
      </c>
      <c r="DY42" s="111" t="str">
        <f t="shared" si="78"/>
        <v>No Error</v>
      </c>
      <c r="DZ42" s="111" t="str">
        <f t="shared" si="79"/>
        <v>No Error</v>
      </c>
      <c r="EA42" s="111" t="str">
        <f t="shared" si="80"/>
        <v>No Error</v>
      </c>
      <c r="EB42" s="111" t="str">
        <f t="shared" si="81"/>
        <v>No Error</v>
      </c>
      <c r="EC42" s="111" t="str">
        <f t="shared" si="82"/>
        <v>No Error</v>
      </c>
      <c r="ED42" s="111" t="str">
        <f t="shared" si="83"/>
        <v>No Error</v>
      </c>
      <c r="EE42" s="111" t="str">
        <f t="shared" si="84"/>
        <v>No Error</v>
      </c>
      <c r="EF42" s="111" t="str">
        <f t="shared" si="85"/>
        <v>No Error</v>
      </c>
      <c r="EG42" s="111" t="str">
        <f t="shared" si="86"/>
        <v>No Error</v>
      </c>
      <c r="EH42" s="111" t="str">
        <f t="shared" si="87"/>
        <v>No Error</v>
      </c>
      <c r="EI42" s="111" t="str">
        <f t="shared" si="88"/>
        <v>No Error</v>
      </c>
      <c r="EJ42" s="111" t="str">
        <f t="shared" si="89"/>
        <v>No Error</v>
      </c>
      <c r="EK42" s="111" t="str">
        <f t="shared" si="90"/>
        <v>No Error</v>
      </c>
      <c r="EL42" s="111" t="str">
        <f t="shared" si="91"/>
        <v>No Error</v>
      </c>
      <c r="EM42" s="111" t="str">
        <f t="shared" si="92"/>
        <v>No Error</v>
      </c>
      <c r="EN42" s="111" t="str">
        <f t="shared" si="93"/>
        <v>No Error</v>
      </c>
      <c r="EO42" s="111" t="str">
        <f t="shared" si="94"/>
        <v>No Error</v>
      </c>
      <c r="EP42" s="111" t="str">
        <f t="shared" si="95"/>
        <v>No Error</v>
      </c>
      <c r="EQ42" s="111" t="str">
        <f t="shared" si="96"/>
        <v>No Error</v>
      </c>
      <c r="ER42" s="111" t="str">
        <f t="shared" si="97"/>
        <v>No Error</v>
      </c>
      <c r="ES42" s="111" t="str">
        <f t="shared" si="98"/>
        <v>No Error</v>
      </c>
      <c r="ET42" s="111" t="str">
        <f t="shared" si="99"/>
        <v>No Error</v>
      </c>
      <c r="EU42" s="111" t="str">
        <f t="shared" si="100"/>
        <v>No Error</v>
      </c>
      <c r="EV42" s="111" t="str">
        <f t="shared" si="101"/>
        <v>No Error</v>
      </c>
      <c r="EW42" s="111" t="str">
        <f t="shared" si="102"/>
        <v>No Error</v>
      </c>
      <c r="EX42" s="111" t="str">
        <f t="shared" si="103"/>
        <v>No Error</v>
      </c>
      <c r="EY42" s="111" t="str">
        <f t="shared" si="104"/>
        <v>No Error</v>
      </c>
      <c r="EZ42" s="111" t="str">
        <f t="shared" si="105"/>
        <v>No Error</v>
      </c>
      <c r="FA42" s="111" t="str">
        <f t="shared" si="106"/>
        <v>No Error</v>
      </c>
      <c r="FB42" s="111" t="str">
        <f t="shared" si="107"/>
        <v>No Error</v>
      </c>
      <c r="FC42" s="111" t="str">
        <f t="shared" si="108"/>
        <v>No Error</v>
      </c>
      <c r="FD42" s="111" t="str">
        <f t="shared" si="109"/>
        <v>No Error</v>
      </c>
      <c r="FE42" s="111" t="str">
        <f t="shared" si="110"/>
        <v>No Error</v>
      </c>
      <c r="FF42" s="111" t="str">
        <f t="shared" si="111"/>
        <v>No Error</v>
      </c>
      <c r="FG42" s="111" t="str">
        <f t="shared" si="112"/>
        <v>No Error</v>
      </c>
      <c r="FH42" s="111" t="str">
        <f t="shared" si="113"/>
        <v>No Error</v>
      </c>
      <c r="FI42" s="111" t="str">
        <f t="shared" si="114"/>
        <v>No Error</v>
      </c>
      <c r="FJ42" s="111" t="str">
        <f t="shared" si="115"/>
        <v>No Error</v>
      </c>
      <c r="FK42" s="111" t="str">
        <f t="shared" si="116"/>
        <v>No Error</v>
      </c>
      <c r="FL42" s="111" t="str">
        <f t="shared" si="117"/>
        <v>No Error</v>
      </c>
      <c r="FM42" s="111" t="str">
        <f t="shared" si="118"/>
        <v>No Error</v>
      </c>
      <c r="FN42" s="111" t="str">
        <f t="shared" si="119"/>
        <v>No Error</v>
      </c>
      <c r="FO42" s="111" t="str">
        <f t="shared" si="120"/>
        <v>No Error</v>
      </c>
      <c r="FP42" s="111" t="str">
        <f t="shared" si="121"/>
        <v>No Error</v>
      </c>
      <c r="FQ42" s="111" t="str">
        <f t="shared" si="122"/>
        <v>No Error</v>
      </c>
      <c r="FR42" s="111" t="str">
        <f t="shared" si="123"/>
        <v>No Error</v>
      </c>
      <c r="FS42" s="111" t="str">
        <f t="shared" si="124"/>
        <v>No Error</v>
      </c>
      <c r="FT42" s="111" t="str">
        <f t="shared" si="125"/>
        <v>No Error</v>
      </c>
      <c r="FU42" s="111" t="str">
        <f t="shared" si="126"/>
        <v>No Error</v>
      </c>
      <c r="FV42" s="111" t="str">
        <f t="shared" si="127"/>
        <v>No Error</v>
      </c>
      <c r="FW42" s="111" t="str">
        <f t="shared" si="128"/>
        <v>No Error</v>
      </c>
      <c r="FX42" s="111" t="str">
        <f t="shared" si="129"/>
        <v>No Error</v>
      </c>
      <c r="FY42" s="111" t="str">
        <f t="shared" si="130"/>
        <v>No Error</v>
      </c>
      <c r="FZ42" s="111" t="str">
        <f t="shared" si="131"/>
        <v>No Error</v>
      </c>
      <c r="GA42" s="111" t="str">
        <f t="shared" si="132"/>
        <v>No Error</v>
      </c>
      <c r="GB42" s="111" t="str">
        <f t="shared" si="133"/>
        <v>No Error</v>
      </c>
      <c r="GC42" s="111" t="str">
        <f t="shared" si="134"/>
        <v>No Error</v>
      </c>
      <c r="GD42" s="111" t="str">
        <f t="shared" si="135"/>
        <v>No Error</v>
      </c>
      <c r="GE42" s="111" t="str">
        <f t="shared" si="136"/>
        <v>No Error</v>
      </c>
      <c r="GF42" s="111" t="str">
        <f t="shared" si="137"/>
        <v>No Error</v>
      </c>
      <c r="GG42" s="111" t="str">
        <f t="shared" si="138"/>
        <v>No Error</v>
      </c>
      <c r="GH42" s="111" t="str">
        <f t="shared" si="139"/>
        <v>No Error</v>
      </c>
      <c r="GI42" s="111" t="str">
        <f t="shared" si="140"/>
        <v>No Error</v>
      </c>
      <c r="GJ42" s="111" t="str">
        <f t="shared" si="141"/>
        <v>No Error</v>
      </c>
      <c r="GK42" s="111" t="str">
        <f t="shared" si="142"/>
        <v>No Error</v>
      </c>
      <c r="GL42" s="111" t="str">
        <f t="shared" si="143"/>
        <v>No Error</v>
      </c>
      <c r="GM42" s="111" t="str">
        <f t="shared" si="144"/>
        <v>No Error</v>
      </c>
      <c r="GN42" s="111" t="str">
        <f t="shared" si="145"/>
        <v>No Error</v>
      </c>
      <c r="GO42" s="111" t="str">
        <f t="shared" si="146"/>
        <v>No Error</v>
      </c>
      <c r="GP42" s="111" t="str">
        <f t="shared" si="146"/>
        <v>No Error</v>
      </c>
      <c r="GQ42" s="111">
        <f t="shared" si="147"/>
        <v>0</v>
      </c>
      <c r="GR42" s="111">
        <f t="shared" si="148"/>
        <v>0</v>
      </c>
      <c r="GS42" s="111" t="str">
        <f t="shared" si="149"/>
        <v/>
      </c>
      <c r="GT42" s="111">
        <f t="shared" si="150"/>
        <v>0</v>
      </c>
      <c r="GU42" s="111">
        <f t="shared" si="151"/>
        <v>0</v>
      </c>
      <c r="GV42" s="111">
        <f t="shared" si="185"/>
        <v>0</v>
      </c>
      <c r="GW42" s="121" t="str">
        <f>IF(OR($A42=2,$A42=3),"",'SEA Detail'!CB104)</f>
        <v>.</v>
      </c>
      <c r="GX42" s="111">
        <f t="shared" si="186"/>
        <v>0</v>
      </c>
      <c r="GY42" s="111">
        <f t="shared" si="187"/>
        <v>0</v>
      </c>
      <c r="GZ42" s="111">
        <f t="shared" si="188"/>
        <v>0</v>
      </c>
      <c r="HA42" s="111">
        <f t="shared" si="189"/>
        <v>0</v>
      </c>
      <c r="HB42" s="111">
        <f t="shared" si="152"/>
        <v>0</v>
      </c>
      <c r="HC42" s="111">
        <f t="shared" si="153"/>
        <v>0</v>
      </c>
      <c r="HD42" s="111">
        <f t="shared" si="154"/>
        <v>0</v>
      </c>
      <c r="HE42" s="111">
        <f t="shared" si="155"/>
        <v>0</v>
      </c>
      <c r="HF42" s="111">
        <f t="shared" si="156"/>
        <v>0</v>
      </c>
      <c r="HG42" s="111">
        <f t="shared" si="157"/>
        <v>0</v>
      </c>
      <c r="HH42" s="111">
        <f t="shared" si="158"/>
        <v>0</v>
      </c>
      <c r="HI42" s="111">
        <f t="shared" si="159"/>
        <v>0</v>
      </c>
      <c r="HJ42" s="111">
        <f t="shared" si="160"/>
        <v>0</v>
      </c>
      <c r="HK42" s="111">
        <f t="shared" si="161"/>
        <v>0</v>
      </c>
      <c r="HL42" s="111">
        <f t="shared" si="162"/>
        <v>0</v>
      </c>
      <c r="HM42" s="111">
        <f t="shared" si="163"/>
        <v>0</v>
      </c>
      <c r="HN42" s="111">
        <f t="shared" si="164"/>
        <v>0</v>
      </c>
      <c r="HO42" s="111">
        <f t="shared" si="165"/>
        <v>0</v>
      </c>
      <c r="HP42" s="111">
        <f t="shared" si="166"/>
        <v>0</v>
      </c>
      <c r="HQ42" s="111">
        <f t="shared" si="167"/>
        <v>0</v>
      </c>
      <c r="HR42" s="111">
        <f t="shared" si="168"/>
        <v>0</v>
      </c>
      <c r="HS42" s="111">
        <f t="shared" si="169"/>
        <v>0</v>
      </c>
      <c r="HT42" s="111">
        <f t="shared" si="170"/>
        <v>0</v>
      </c>
      <c r="HU42" s="111">
        <f t="shared" si="171"/>
        <v>0</v>
      </c>
      <c r="HV42" s="111">
        <f t="shared" si="172"/>
        <v>0</v>
      </c>
      <c r="HW42" s="111">
        <f t="shared" si="173"/>
        <v>0</v>
      </c>
      <c r="HX42" s="111">
        <f t="shared" si="174"/>
        <v>0</v>
      </c>
      <c r="HY42" s="111">
        <f>IF(AND(OR($A42=2,$E42=""),NOT(ISBLANK('Base Data'!I43))),1,IF(OR($A42=2,$C42="",$E42=""),0,1))</f>
        <v>0</v>
      </c>
      <c r="HZ42" s="111"/>
      <c r="IA42" s="111"/>
      <c r="IB42" s="111"/>
      <c r="IC42" s="111">
        <f>IF('Base Data'!C43="",0,IF('Base Data'!D43="",1,0))</f>
        <v>0</v>
      </c>
    </row>
    <row r="43" spans="1:237" x14ac:dyDescent="0.25">
      <c r="A43" s="116" t="str">
        <f>IF(NOT(ISBLANK('Base Data'!A44)),'Base Data'!A44,"")</f>
        <v/>
      </c>
      <c r="B43" s="116" t="str">
        <f>IF(NOT(ISBLANK('Base Data'!B44)),'Base Data'!B44,"")</f>
        <v/>
      </c>
      <c r="C43" s="125" t="str">
        <f>IF(NOT(ISBLANK('Base Data'!C44)),'Base Data'!C44,"")</f>
        <v/>
      </c>
      <c r="D43" s="125" t="str">
        <f>IF(NOT(ISBLANK('Base Data'!D44)),'Base Data'!D44,"")</f>
        <v/>
      </c>
      <c r="E43" s="116" t="str">
        <f>IF(NOT(ISBLANK('Base Data'!E44)),'Base Data'!E44,"")</f>
        <v/>
      </c>
      <c r="F43" s="117" t="str">
        <f>IF(NOT(ISBLANK('Base Data'!F44)),'Base Data'!F44,"")</f>
        <v/>
      </c>
      <c r="G43" s="117" t="str">
        <f>IF(NOT(ISBLANK('Base Data'!G44)),'Base Data'!G44,"")</f>
        <v/>
      </c>
      <c r="H43" s="188">
        <f t="shared" si="6"/>
        <v>0</v>
      </c>
      <c r="I43" s="117" t="str">
        <f>IF(NOT(ISBLANK('Base Data'!H44)),'Base Data'!H44,"")</f>
        <v/>
      </c>
      <c r="J43" s="188">
        <f>IF(AND(ISNUMBER(I43),ISNUMBER(#REF!)),I43-#REF!,IF(AND(NOT(ISNUMBER(I43)),NOT(ISNUMBER(#REF!))),0,IF(NOT(ISNUMBER(I43)),-#REF!,IF(NOT(ISNUMBER(#REF!)),I43,0))))</f>
        <v>0</v>
      </c>
      <c r="K43" s="188">
        <f t="shared" si="7"/>
        <v>0</v>
      </c>
      <c r="L43" s="188">
        <f t="shared" si="175"/>
        <v>0</v>
      </c>
      <c r="M43" s="116" t="str">
        <f>IF(NOT(ISBLANK('Base Data'!I44)),'Base Data'!I44,"")</f>
        <v/>
      </c>
      <c r="N43" s="116" t="str">
        <f>IF(NOT(ISBLANK('Base Data'!J44)),'Base Data'!J44,"")</f>
        <v/>
      </c>
      <c r="O43" s="117" t="str">
        <f>IF(NOT(ISBLANK('Base Data'!K44)),'Base Data'!K44,"")</f>
        <v/>
      </c>
      <c r="P43" s="191">
        <f t="shared" si="8"/>
        <v>0</v>
      </c>
      <c r="Q43" s="116" t="str">
        <f>IF(NOT(ISBLANK('Base Data'!L44)),'Base Data'!L44,"")</f>
        <v/>
      </c>
      <c r="R43" s="116" t="str">
        <f>IF(NOT(ISBLANK('Base Data'!M44)),'Base Data'!M44,"")</f>
        <v/>
      </c>
      <c r="S43" s="116" t="str">
        <f>IF(NOT(ISBLANK('Base Data'!N44)),'Base Data'!N44,"")</f>
        <v/>
      </c>
      <c r="T43" s="117" t="str">
        <f>IF(NOT(ISBLANK('Base Data'!O44)),'Base Data'!O44,"")</f>
        <v/>
      </c>
      <c r="U43" s="116" t="str">
        <f>IF(NOT(ISBLANK('Base Data'!P44)),'Base Data'!P44,"")</f>
        <v/>
      </c>
      <c r="V43" s="116" t="str">
        <f>IF(NOT(ISBLANK('Base Data'!Q44)),'Base Data'!Q44,"")</f>
        <v/>
      </c>
      <c r="W43" s="116" t="str">
        <f>IF(NOT(ISBLANK('Base Data'!R44)),'Base Data'!R44,"")</f>
        <v/>
      </c>
      <c r="X43" s="116" t="str">
        <f>IF(NOT(ISBLANK('Base Data'!S44)),'Base Data'!S44,"")</f>
        <v/>
      </c>
      <c r="Y43" s="116" t="str">
        <f>IF(NOT(ISBLANK('Base Data'!T44)),'Base Data'!T44,"")</f>
        <v/>
      </c>
      <c r="Z43" s="117" t="str">
        <f>IF(NOT(ISBLANK('Base Data'!U44)),'Base Data'!U44,"")</f>
        <v/>
      </c>
      <c r="AA43" s="191">
        <f t="shared" si="9"/>
        <v>0</v>
      </c>
      <c r="AB43" s="116" t="str">
        <f>IF(NOT(ISBLANK('Base Data'!V44)),'Base Data'!V44,"")</f>
        <v/>
      </c>
      <c r="AC43" s="117" t="str">
        <f>IF(NOT(ISBLANK('Base Data'!W44)),'Base Data'!W44,"")</f>
        <v/>
      </c>
      <c r="AD43" s="191">
        <f t="shared" si="10"/>
        <v>0</v>
      </c>
      <c r="AE43" s="118" t="str">
        <f>IF(NOT(ISBLANK('Base Data'!X44)),'Base Data'!X44,"")</f>
        <v/>
      </c>
      <c r="AF43" s="118" t="str">
        <f>IF(NOT(ISBLANK('Base Data'!Y44)),'Base Data'!Y44,"")</f>
        <v/>
      </c>
      <c r="AG43" s="121" t="str">
        <f>IF(OR($A43=2),"",'SEA Detail'!CB105)</f>
        <v>.</v>
      </c>
      <c r="AH43" s="115">
        <f t="shared" si="11"/>
        <v>0</v>
      </c>
      <c r="AI43" s="115">
        <f t="shared" si="12"/>
        <v>0</v>
      </c>
      <c r="AJ43" s="115">
        <f t="shared" si="13"/>
        <v>0</v>
      </c>
      <c r="AK43" s="115">
        <f t="shared" si="176"/>
        <v>0</v>
      </c>
      <c r="AL43" s="115">
        <f t="shared" si="14"/>
        <v>0</v>
      </c>
      <c r="AM43" s="115">
        <f t="shared" si="177"/>
        <v>0</v>
      </c>
      <c r="AN43" s="115">
        <f t="shared" si="15"/>
        <v>0</v>
      </c>
      <c r="AO43" s="115">
        <f t="shared" si="16"/>
        <v>0</v>
      </c>
      <c r="AP43" s="115">
        <f t="shared" si="17"/>
        <v>0</v>
      </c>
      <c r="AQ43" s="115">
        <f t="shared" si="18"/>
        <v>0</v>
      </c>
      <c r="AR43" s="115">
        <f t="shared" si="19"/>
        <v>0</v>
      </c>
      <c r="AS43" s="115">
        <f t="shared" si="20"/>
        <v>0</v>
      </c>
      <c r="AT43" s="115">
        <f t="shared" si="21"/>
        <v>0</v>
      </c>
      <c r="AU43" s="115">
        <f t="shared" si="22"/>
        <v>0</v>
      </c>
      <c r="AV43" s="115">
        <f t="shared" si="23"/>
        <v>0</v>
      </c>
      <c r="AW43" s="115">
        <f t="shared" si="24"/>
        <v>0</v>
      </c>
      <c r="AX43" s="115">
        <f t="shared" si="25"/>
        <v>0</v>
      </c>
      <c r="AY43" s="115">
        <f t="shared" si="26"/>
        <v>0</v>
      </c>
      <c r="AZ43" s="115">
        <f t="shared" si="27"/>
        <v>0</v>
      </c>
      <c r="BA43" s="115">
        <f t="shared" si="178"/>
        <v>0</v>
      </c>
      <c r="BB43" s="115">
        <f t="shared" si="28"/>
        <v>0</v>
      </c>
      <c r="BC43" s="115">
        <f t="shared" si="29"/>
        <v>0</v>
      </c>
      <c r="BD43" s="115">
        <f t="shared" si="30"/>
        <v>0</v>
      </c>
      <c r="BE43" s="115">
        <f t="shared" si="31"/>
        <v>0</v>
      </c>
      <c r="BF43" s="115">
        <f t="shared" si="32"/>
        <v>0</v>
      </c>
      <c r="BG43" s="115">
        <f t="shared" si="33"/>
        <v>0</v>
      </c>
      <c r="BH43" s="115">
        <f t="shared" si="34"/>
        <v>0</v>
      </c>
      <c r="BI43" s="115">
        <f t="shared" si="35"/>
        <v>0</v>
      </c>
      <c r="BJ43" s="115">
        <f t="shared" si="36"/>
        <v>0</v>
      </c>
      <c r="BK43" s="115">
        <f t="shared" si="37"/>
        <v>0</v>
      </c>
      <c r="BL43" s="115">
        <f t="shared" si="38"/>
        <v>0</v>
      </c>
      <c r="BM43" s="115">
        <f t="shared" si="39"/>
        <v>0</v>
      </c>
      <c r="BN43" s="115">
        <f t="shared" si="40"/>
        <v>0</v>
      </c>
      <c r="BO43" s="115">
        <f t="shared" si="41"/>
        <v>0</v>
      </c>
      <c r="BP43" s="115">
        <f t="shared" si="42"/>
        <v>0</v>
      </c>
      <c r="BQ43" s="115">
        <f t="shared" si="43"/>
        <v>0</v>
      </c>
      <c r="BR43" s="115">
        <f t="shared" si="44"/>
        <v>0</v>
      </c>
      <c r="BS43" s="115">
        <f t="shared" si="45"/>
        <v>0</v>
      </c>
      <c r="BT43" s="115">
        <f t="shared" si="46"/>
        <v>0</v>
      </c>
      <c r="BU43" s="115">
        <f t="shared" si="47"/>
        <v>0</v>
      </c>
      <c r="BV43" s="115">
        <f t="shared" si="179"/>
        <v>0</v>
      </c>
      <c r="BW43" s="115">
        <f t="shared" si="48"/>
        <v>0</v>
      </c>
      <c r="BX43" s="115">
        <f t="shared" si="49"/>
        <v>0</v>
      </c>
      <c r="BY43" s="115">
        <f t="shared" si="50"/>
        <v>0</v>
      </c>
      <c r="BZ43" s="115">
        <v>0</v>
      </c>
      <c r="CA43" s="115">
        <f>IFERROR(IF(OR($A43=2,$A43=3,$C43=""),0,IF(E43="",1,IF(ISERROR(VLOOKUP('Auto-Calculations'!E43,LEA_ESA_Lookup,2,FALSE)),1,0))),"0*")</f>
        <v>0</v>
      </c>
      <c r="CB43" s="115">
        <f t="shared" si="51"/>
        <v>0</v>
      </c>
      <c r="CC43" s="115">
        <f t="shared" si="52"/>
        <v>0</v>
      </c>
      <c r="CD43" s="115">
        <f t="shared" si="53"/>
        <v>0</v>
      </c>
      <c r="CE43" s="115">
        <f t="shared" si="54"/>
        <v>0</v>
      </c>
      <c r="CF43" s="115">
        <f t="shared" si="55"/>
        <v>0</v>
      </c>
      <c r="CG43" s="115">
        <f t="shared" si="56"/>
        <v>0</v>
      </c>
      <c r="CH43" s="119">
        <f t="shared" si="57"/>
        <v>0</v>
      </c>
      <c r="CI43" s="115">
        <f t="shared" si="58"/>
        <v>0</v>
      </c>
      <c r="CJ43" s="115">
        <f t="shared" si="59"/>
        <v>0</v>
      </c>
      <c r="CK43" s="115">
        <f t="shared" si="60"/>
        <v>0</v>
      </c>
      <c r="CL43" s="115">
        <f t="shared" si="61"/>
        <v>0</v>
      </c>
      <c r="CM43" s="115">
        <f t="shared" si="62"/>
        <v>0</v>
      </c>
      <c r="CN43" s="115">
        <f>IFERROR(IF(OR($A43=2,$A43=3,$C43=""),0,IF('Auto-Calculations'!Z43="M",1,0)),"0*")</f>
        <v>0</v>
      </c>
      <c r="CO43" s="115">
        <f>IFERROR(IF(OR($A43=2,$A43=3,$C43=""),0,IF('Auto-Calculations'!AE43="M",1,0)),"0*")</f>
        <v>0</v>
      </c>
      <c r="CP43" s="115">
        <f>IFERROR(IF(OR($A43=2,$A43=3,$C43=""),0,IF('Auto-Calculations'!V43="M",1,0)),"0*")</f>
        <v>0</v>
      </c>
      <c r="CQ43" s="115">
        <f>IFERROR(IF(OR($A43=2,$A43=3,$C43=""),0,IF('Auto-Calculations'!W43="M",1,0)),"0*")</f>
        <v>0</v>
      </c>
      <c r="CR43" s="115">
        <f>IFERROR(IF(OR($A43=2,$A43=3,$C43=""),0,IF('Auto-Calculations'!X43="M",1,0)),"0*")</f>
        <v>0</v>
      </c>
      <c r="CS43" s="115">
        <f>IFERROR(IF(OR($A43=2,$A43=3,$C43=""),0,IF('Auto-Calculations'!Y43="M",1,0)),"0*")</f>
        <v>0</v>
      </c>
      <c r="CT43" s="115">
        <f t="shared" si="63"/>
        <v>0</v>
      </c>
      <c r="CU43" s="115">
        <f t="shared" si="64"/>
        <v>0</v>
      </c>
      <c r="CV43" s="115">
        <f t="shared" si="65"/>
        <v>0</v>
      </c>
      <c r="CW43" s="115">
        <f t="shared" si="66"/>
        <v>0</v>
      </c>
      <c r="CX43" s="115">
        <f t="shared" si="67"/>
        <v>0</v>
      </c>
      <c r="CY43" s="111">
        <f t="shared" si="68"/>
        <v>0</v>
      </c>
      <c r="CZ43" s="111">
        <f t="shared" si="69"/>
        <v>0</v>
      </c>
      <c r="DA43" s="111">
        <f t="shared" si="70"/>
        <v>0</v>
      </c>
      <c r="DB43" s="115">
        <f t="shared" si="180"/>
        <v>0</v>
      </c>
      <c r="DC43" s="111">
        <f t="shared" si="181"/>
        <v>0</v>
      </c>
      <c r="DD43" s="115">
        <f t="shared" si="182"/>
        <v>0</v>
      </c>
      <c r="DE43" s="115">
        <f t="shared" si="183"/>
        <v>0</v>
      </c>
      <c r="DF43" s="115">
        <f>IFERROR(IF(OR($A43=3),0,IF('Auto-Calculations'!Q43="NA",1,0)),"0*")</f>
        <v>0</v>
      </c>
      <c r="DG43" s="111"/>
      <c r="DH43" s="111"/>
      <c r="DI43" s="111"/>
      <c r="DJ43" s="111"/>
      <c r="DK43" s="111"/>
      <c r="DL43" s="111"/>
      <c r="DM43" s="111"/>
      <c r="DN43" s="111"/>
      <c r="DO43" s="111"/>
      <c r="DP43" s="111"/>
      <c r="DQ43" s="120" t="str">
        <f t="shared" si="184"/>
        <v>0000000000000000000000000000000000000</v>
      </c>
      <c r="DR43" s="111" t="str">
        <f t="shared" si="71"/>
        <v>No Error</v>
      </c>
      <c r="DS43" s="111" t="str">
        <f t="shared" si="72"/>
        <v>No Error</v>
      </c>
      <c r="DT43" s="111" t="str">
        <f t="shared" si="73"/>
        <v>No Error</v>
      </c>
      <c r="DU43" s="111" t="str">
        <f t="shared" si="74"/>
        <v>No Error</v>
      </c>
      <c r="DV43" s="111" t="str">
        <f t="shared" si="75"/>
        <v>No Error</v>
      </c>
      <c r="DW43" s="111" t="str">
        <f t="shared" si="76"/>
        <v>No Error</v>
      </c>
      <c r="DX43" s="111" t="str">
        <f t="shared" si="77"/>
        <v>No Error</v>
      </c>
      <c r="DY43" s="111" t="str">
        <f t="shared" si="78"/>
        <v>No Error</v>
      </c>
      <c r="DZ43" s="111" t="str">
        <f t="shared" si="79"/>
        <v>No Error</v>
      </c>
      <c r="EA43" s="111" t="str">
        <f t="shared" si="80"/>
        <v>No Error</v>
      </c>
      <c r="EB43" s="111" t="str">
        <f t="shared" si="81"/>
        <v>No Error</v>
      </c>
      <c r="EC43" s="111" t="str">
        <f t="shared" si="82"/>
        <v>No Error</v>
      </c>
      <c r="ED43" s="111" t="str">
        <f t="shared" si="83"/>
        <v>No Error</v>
      </c>
      <c r="EE43" s="111" t="str">
        <f t="shared" si="84"/>
        <v>No Error</v>
      </c>
      <c r="EF43" s="111" t="str">
        <f t="shared" si="85"/>
        <v>No Error</v>
      </c>
      <c r="EG43" s="111" t="str">
        <f t="shared" si="86"/>
        <v>No Error</v>
      </c>
      <c r="EH43" s="111" t="str">
        <f t="shared" si="87"/>
        <v>No Error</v>
      </c>
      <c r="EI43" s="111" t="str">
        <f t="shared" si="88"/>
        <v>No Error</v>
      </c>
      <c r="EJ43" s="111" t="str">
        <f t="shared" si="89"/>
        <v>No Error</v>
      </c>
      <c r="EK43" s="111" t="str">
        <f t="shared" si="90"/>
        <v>No Error</v>
      </c>
      <c r="EL43" s="111" t="str">
        <f t="shared" si="91"/>
        <v>No Error</v>
      </c>
      <c r="EM43" s="111" t="str">
        <f t="shared" si="92"/>
        <v>No Error</v>
      </c>
      <c r="EN43" s="111" t="str">
        <f t="shared" si="93"/>
        <v>No Error</v>
      </c>
      <c r="EO43" s="111" t="str">
        <f t="shared" si="94"/>
        <v>No Error</v>
      </c>
      <c r="EP43" s="111" t="str">
        <f t="shared" si="95"/>
        <v>No Error</v>
      </c>
      <c r="EQ43" s="111" t="str">
        <f t="shared" si="96"/>
        <v>No Error</v>
      </c>
      <c r="ER43" s="111" t="str">
        <f t="shared" si="97"/>
        <v>No Error</v>
      </c>
      <c r="ES43" s="111" t="str">
        <f t="shared" si="98"/>
        <v>No Error</v>
      </c>
      <c r="ET43" s="111" t="str">
        <f t="shared" si="99"/>
        <v>No Error</v>
      </c>
      <c r="EU43" s="111" t="str">
        <f t="shared" si="100"/>
        <v>No Error</v>
      </c>
      <c r="EV43" s="111" t="str">
        <f t="shared" si="101"/>
        <v>No Error</v>
      </c>
      <c r="EW43" s="111" t="str">
        <f t="shared" si="102"/>
        <v>No Error</v>
      </c>
      <c r="EX43" s="111" t="str">
        <f t="shared" si="103"/>
        <v>No Error</v>
      </c>
      <c r="EY43" s="111" t="str">
        <f t="shared" si="104"/>
        <v>No Error</v>
      </c>
      <c r="EZ43" s="111" t="str">
        <f t="shared" si="105"/>
        <v>No Error</v>
      </c>
      <c r="FA43" s="111" t="str">
        <f t="shared" si="106"/>
        <v>No Error</v>
      </c>
      <c r="FB43" s="111" t="str">
        <f t="shared" si="107"/>
        <v>No Error</v>
      </c>
      <c r="FC43" s="111" t="str">
        <f t="shared" si="108"/>
        <v>No Error</v>
      </c>
      <c r="FD43" s="111" t="str">
        <f t="shared" si="109"/>
        <v>No Error</v>
      </c>
      <c r="FE43" s="111" t="str">
        <f t="shared" si="110"/>
        <v>No Error</v>
      </c>
      <c r="FF43" s="111" t="str">
        <f t="shared" si="111"/>
        <v>No Error</v>
      </c>
      <c r="FG43" s="111" t="str">
        <f t="shared" si="112"/>
        <v>No Error</v>
      </c>
      <c r="FH43" s="111" t="str">
        <f t="shared" si="113"/>
        <v>No Error</v>
      </c>
      <c r="FI43" s="111" t="str">
        <f t="shared" si="114"/>
        <v>No Error</v>
      </c>
      <c r="FJ43" s="111" t="str">
        <f t="shared" si="115"/>
        <v>No Error</v>
      </c>
      <c r="FK43" s="111" t="str">
        <f t="shared" si="116"/>
        <v>No Error</v>
      </c>
      <c r="FL43" s="111" t="str">
        <f t="shared" si="117"/>
        <v>No Error</v>
      </c>
      <c r="FM43" s="111" t="str">
        <f t="shared" si="118"/>
        <v>No Error</v>
      </c>
      <c r="FN43" s="111" t="str">
        <f t="shared" si="119"/>
        <v>No Error</v>
      </c>
      <c r="FO43" s="111" t="str">
        <f t="shared" si="120"/>
        <v>No Error</v>
      </c>
      <c r="FP43" s="111" t="str">
        <f t="shared" si="121"/>
        <v>No Error</v>
      </c>
      <c r="FQ43" s="111" t="str">
        <f t="shared" si="122"/>
        <v>No Error</v>
      </c>
      <c r="FR43" s="111" t="str">
        <f t="shared" si="123"/>
        <v>No Error</v>
      </c>
      <c r="FS43" s="111" t="str">
        <f t="shared" si="124"/>
        <v>No Error</v>
      </c>
      <c r="FT43" s="111" t="str">
        <f t="shared" si="125"/>
        <v>No Error</v>
      </c>
      <c r="FU43" s="111" t="str">
        <f t="shared" si="126"/>
        <v>No Error</v>
      </c>
      <c r="FV43" s="111" t="str">
        <f t="shared" si="127"/>
        <v>No Error</v>
      </c>
      <c r="FW43" s="111" t="str">
        <f t="shared" si="128"/>
        <v>No Error</v>
      </c>
      <c r="FX43" s="111" t="str">
        <f t="shared" si="129"/>
        <v>No Error</v>
      </c>
      <c r="FY43" s="111" t="str">
        <f t="shared" si="130"/>
        <v>No Error</v>
      </c>
      <c r="FZ43" s="111" t="str">
        <f t="shared" si="131"/>
        <v>No Error</v>
      </c>
      <c r="GA43" s="111" t="str">
        <f t="shared" si="132"/>
        <v>No Error</v>
      </c>
      <c r="GB43" s="111" t="str">
        <f t="shared" si="133"/>
        <v>No Error</v>
      </c>
      <c r="GC43" s="111" t="str">
        <f t="shared" si="134"/>
        <v>No Error</v>
      </c>
      <c r="GD43" s="111" t="str">
        <f t="shared" si="135"/>
        <v>No Error</v>
      </c>
      <c r="GE43" s="111" t="str">
        <f t="shared" si="136"/>
        <v>No Error</v>
      </c>
      <c r="GF43" s="111" t="str">
        <f t="shared" si="137"/>
        <v>No Error</v>
      </c>
      <c r="GG43" s="111" t="str">
        <f t="shared" si="138"/>
        <v>No Error</v>
      </c>
      <c r="GH43" s="111" t="str">
        <f t="shared" si="139"/>
        <v>No Error</v>
      </c>
      <c r="GI43" s="111" t="str">
        <f t="shared" si="140"/>
        <v>No Error</v>
      </c>
      <c r="GJ43" s="111" t="str">
        <f t="shared" si="141"/>
        <v>No Error</v>
      </c>
      <c r="GK43" s="111" t="str">
        <f t="shared" si="142"/>
        <v>No Error</v>
      </c>
      <c r="GL43" s="111" t="str">
        <f t="shared" si="143"/>
        <v>No Error</v>
      </c>
      <c r="GM43" s="111" t="str">
        <f t="shared" si="144"/>
        <v>No Error</v>
      </c>
      <c r="GN43" s="111" t="str">
        <f t="shared" si="145"/>
        <v>No Error</v>
      </c>
      <c r="GO43" s="111" t="str">
        <f t="shared" si="146"/>
        <v>No Error</v>
      </c>
      <c r="GP43" s="111" t="str">
        <f t="shared" si="146"/>
        <v>No Error</v>
      </c>
      <c r="GQ43" s="111">
        <f t="shared" si="147"/>
        <v>0</v>
      </c>
      <c r="GR43" s="111">
        <f t="shared" si="148"/>
        <v>0</v>
      </c>
      <c r="GS43" s="111" t="str">
        <f t="shared" si="149"/>
        <v/>
      </c>
      <c r="GT43" s="111">
        <f t="shared" si="150"/>
        <v>0</v>
      </c>
      <c r="GU43" s="111">
        <f t="shared" si="151"/>
        <v>0</v>
      </c>
      <c r="GV43" s="111">
        <f t="shared" si="185"/>
        <v>0</v>
      </c>
      <c r="GW43" s="121" t="str">
        <f>IF(OR($A43=2,$A43=3),"",'SEA Detail'!CB105)</f>
        <v>.</v>
      </c>
      <c r="GX43" s="111">
        <f t="shared" si="186"/>
        <v>0</v>
      </c>
      <c r="GY43" s="111">
        <f t="shared" si="187"/>
        <v>0</v>
      </c>
      <c r="GZ43" s="111">
        <f t="shared" si="188"/>
        <v>0</v>
      </c>
      <c r="HA43" s="111">
        <f t="shared" si="189"/>
        <v>0</v>
      </c>
      <c r="HB43" s="111">
        <f t="shared" si="152"/>
        <v>0</v>
      </c>
      <c r="HC43" s="111">
        <f t="shared" si="153"/>
        <v>0</v>
      </c>
      <c r="HD43" s="111">
        <f t="shared" si="154"/>
        <v>0</v>
      </c>
      <c r="HE43" s="111">
        <f t="shared" si="155"/>
        <v>0</v>
      </c>
      <c r="HF43" s="111">
        <f t="shared" si="156"/>
        <v>0</v>
      </c>
      <c r="HG43" s="111">
        <f t="shared" si="157"/>
        <v>0</v>
      </c>
      <c r="HH43" s="111">
        <f t="shared" si="158"/>
        <v>0</v>
      </c>
      <c r="HI43" s="111">
        <f t="shared" si="159"/>
        <v>0</v>
      </c>
      <c r="HJ43" s="111">
        <f t="shared" si="160"/>
        <v>0</v>
      </c>
      <c r="HK43" s="111">
        <f t="shared" si="161"/>
        <v>0</v>
      </c>
      <c r="HL43" s="111">
        <f t="shared" si="162"/>
        <v>0</v>
      </c>
      <c r="HM43" s="111">
        <f t="shared" si="163"/>
        <v>0</v>
      </c>
      <c r="HN43" s="111">
        <f t="shared" si="164"/>
        <v>0</v>
      </c>
      <c r="HO43" s="111">
        <f t="shared" si="165"/>
        <v>0</v>
      </c>
      <c r="HP43" s="111">
        <f t="shared" si="166"/>
        <v>0</v>
      </c>
      <c r="HQ43" s="111">
        <f t="shared" si="167"/>
        <v>0</v>
      </c>
      <c r="HR43" s="111">
        <f t="shared" si="168"/>
        <v>0</v>
      </c>
      <c r="HS43" s="111">
        <f t="shared" si="169"/>
        <v>0</v>
      </c>
      <c r="HT43" s="111">
        <f t="shared" si="170"/>
        <v>0</v>
      </c>
      <c r="HU43" s="111">
        <f t="shared" si="171"/>
        <v>0</v>
      </c>
      <c r="HV43" s="111">
        <f t="shared" si="172"/>
        <v>0</v>
      </c>
      <c r="HW43" s="111">
        <f t="shared" si="173"/>
        <v>0</v>
      </c>
      <c r="HX43" s="111">
        <f t="shared" si="174"/>
        <v>0</v>
      </c>
      <c r="HY43" s="111">
        <f>IF(AND(OR($A43=2,$E43=""),NOT(ISBLANK('Base Data'!I44))),1,IF(OR($A43=2,$C43="",$E43=""),0,1))</f>
        <v>0</v>
      </c>
      <c r="HZ43" s="111"/>
      <c r="IA43" s="111"/>
      <c r="IB43" s="111"/>
      <c r="IC43" s="111">
        <f>IF('Base Data'!C44="",0,IF('Base Data'!D44="",1,0))</f>
        <v>0</v>
      </c>
    </row>
    <row r="44" spans="1:237" x14ac:dyDescent="0.25">
      <c r="A44" s="116" t="str">
        <f>IF(NOT(ISBLANK('Base Data'!A45)),'Base Data'!A45,"")</f>
        <v/>
      </c>
      <c r="B44" s="116" t="str">
        <f>IF(NOT(ISBLANK('Base Data'!B45)),'Base Data'!B45,"")</f>
        <v/>
      </c>
      <c r="C44" s="125" t="str">
        <f>IF(NOT(ISBLANK('Base Data'!C45)),'Base Data'!C45,"")</f>
        <v/>
      </c>
      <c r="D44" s="125" t="str">
        <f>IF(NOT(ISBLANK('Base Data'!D45)),'Base Data'!D45,"")</f>
        <v/>
      </c>
      <c r="E44" s="116" t="str">
        <f>IF(NOT(ISBLANK('Base Data'!E45)),'Base Data'!E45,"")</f>
        <v/>
      </c>
      <c r="F44" s="117" t="str">
        <f>IF(NOT(ISBLANK('Base Data'!F45)),'Base Data'!F45,"")</f>
        <v/>
      </c>
      <c r="G44" s="117" t="str">
        <f>IF(NOT(ISBLANK('Base Data'!G45)),'Base Data'!G45,"")</f>
        <v/>
      </c>
      <c r="H44" s="188">
        <f t="shared" si="6"/>
        <v>0</v>
      </c>
      <c r="I44" s="117" t="str">
        <f>IF(NOT(ISBLANK('Base Data'!H45)),'Base Data'!H45,"")</f>
        <v/>
      </c>
      <c r="J44" s="188">
        <f>IF(AND(ISNUMBER(I44),ISNUMBER(#REF!)),I44-#REF!,IF(AND(NOT(ISNUMBER(I44)),NOT(ISNUMBER(#REF!))),0,IF(NOT(ISNUMBER(I44)),-#REF!,IF(NOT(ISNUMBER(#REF!)),I44,0))))</f>
        <v>0</v>
      </c>
      <c r="K44" s="188">
        <f t="shared" si="7"/>
        <v>0</v>
      </c>
      <c r="L44" s="188">
        <f t="shared" si="175"/>
        <v>0</v>
      </c>
      <c r="M44" s="116" t="str">
        <f>IF(NOT(ISBLANK('Base Data'!I45)),'Base Data'!I45,"")</f>
        <v/>
      </c>
      <c r="N44" s="116" t="str">
        <f>IF(NOT(ISBLANK('Base Data'!J45)),'Base Data'!J45,"")</f>
        <v/>
      </c>
      <c r="O44" s="117" t="str">
        <f>IF(NOT(ISBLANK('Base Data'!K45)),'Base Data'!K45,"")</f>
        <v/>
      </c>
      <c r="P44" s="191">
        <f t="shared" si="8"/>
        <v>0</v>
      </c>
      <c r="Q44" s="116" t="str">
        <f>IF(NOT(ISBLANK('Base Data'!L45)),'Base Data'!L45,"")</f>
        <v/>
      </c>
      <c r="R44" s="116" t="str">
        <f>IF(NOT(ISBLANK('Base Data'!M45)),'Base Data'!M45,"")</f>
        <v/>
      </c>
      <c r="S44" s="116" t="str">
        <f>IF(NOT(ISBLANK('Base Data'!N45)),'Base Data'!N45,"")</f>
        <v/>
      </c>
      <c r="T44" s="117" t="str">
        <f>IF(NOT(ISBLANK('Base Data'!O45)),'Base Data'!O45,"")</f>
        <v/>
      </c>
      <c r="U44" s="116" t="str">
        <f>IF(NOT(ISBLANK('Base Data'!P45)),'Base Data'!P45,"")</f>
        <v/>
      </c>
      <c r="V44" s="116" t="str">
        <f>IF(NOT(ISBLANK('Base Data'!Q45)),'Base Data'!Q45,"")</f>
        <v/>
      </c>
      <c r="W44" s="116" t="str">
        <f>IF(NOT(ISBLANK('Base Data'!R45)),'Base Data'!R45,"")</f>
        <v/>
      </c>
      <c r="X44" s="116" t="str">
        <f>IF(NOT(ISBLANK('Base Data'!S45)),'Base Data'!S45,"")</f>
        <v/>
      </c>
      <c r="Y44" s="116" t="str">
        <f>IF(NOT(ISBLANK('Base Data'!T45)),'Base Data'!T45,"")</f>
        <v/>
      </c>
      <c r="Z44" s="117" t="str">
        <f>IF(NOT(ISBLANK('Base Data'!U45)),'Base Data'!U45,"")</f>
        <v/>
      </c>
      <c r="AA44" s="191">
        <f t="shared" si="9"/>
        <v>0</v>
      </c>
      <c r="AB44" s="116" t="str">
        <f>IF(NOT(ISBLANK('Base Data'!V45)),'Base Data'!V45,"")</f>
        <v/>
      </c>
      <c r="AC44" s="117" t="str">
        <f>IF(NOT(ISBLANK('Base Data'!W45)),'Base Data'!W45,"")</f>
        <v/>
      </c>
      <c r="AD44" s="191">
        <f t="shared" si="10"/>
        <v>0</v>
      </c>
      <c r="AE44" s="118" t="str">
        <f>IF(NOT(ISBLANK('Base Data'!X45)),'Base Data'!X45,"")</f>
        <v/>
      </c>
      <c r="AF44" s="118" t="str">
        <f>IF(NOT(ISBLANK('Base Data'!Y45)),'Base Data'!Y45,"")</f>
        <v/>
      </c>
      <c r="AG44" s="121" t="str">
        <f>IF(OR($A44=2),"",'SEA Detail'!CB106)</f>
        <v>.</v>
      </c>
      <c r="AH44" s="115">
        <f t="shared" si="11"/>
        <v>0</v>
      </c>
      <c r="AI44" s="115">
        <f t="shared" si="12"/>
        <v>0</v>
      </c>
      <c r="AJ44" s="115">
        <f t="shared" si="13"/>
        <v>0</v>
      </c>
      <c r="AK44" s="115">
        <f t="shared" si="176"/>
        <v>0</v>
      </c>
      <c r="AL44" s="115">
        <f t="shared" si="14"/>
        <v>0</v>
      </c>
      <c r="AM44" s="115">
        <f t="shared" si="177"/>
        <v>0</v>
      </c>
      <c r="AN44" s="115">
        <f t="shared" si="15"/>
        <v>0</v>
      </c>
      <c r="AO44" s="115">
        <f t="shared" si="16"/>
        <v>0</v>
      </c>
      <c r="AP44" s="115">
        <f t="shared" si="17"/>
        <v>0</v>
      </c>
      <c r="AQ44" s="115">
        <f t="shared" si="18"/>
        <v>0</v>
      </c>
      <c r="AR44" s="115">
        <f t="shared" si="19"/>
        <v>0</v>
      </c>
      <c r="AS44" s="115">
        <f t="shared" si="20"/>
        <v>0</v>
      </c>
      <c r="AT44" s="115">
        <f t="shared" si="21"/>
        <v>0</v>
      </c>
      <c r="AU44" s="115">
        <f t="shared" si="22"/>
        <v>0</v>
      </c>
      <c r="AV44" s="115">
        <f t="shared" si="23"/>
        <v>0</v>
      </c>
      <c r="AW44" s="115">
        <f t="shared" si="24"/>
        <v>0</v>
      </c>
      <c r="AX44" s="115">
        <f t="shared" si="25"/>
        <v>0</v>
      </c>
      <c r="AY44" s="115">
        <f t="shared" si="26"/>
        <v>0</v>
      </c>
      <c r="AZ44" s="115">
        <f t="shared" si="27"/>
        <v>0</v>
      </c>
      <c r="BA44" s="115">
        <f t="shared" si="178"/>
        <v>0</v>
      </c>
      <c r="BB44" s="115">
        <f t="shared" si="28"/>
        <v>0</v>
      </c>
      <c r="BC44" s="115">
        <f t="shared" si="29"/>
        <v>0</v>
      </c>
      <c r="BD44" s="115">
        <f t="shared" si="30"/>
        <v>0</v>
      </c>
      <c r="BE44" s="115">
        <f t="shared" si="31"/>
        <v>0</v>
      </c>
      <c r="BF44" s="115">
        <f t="shared" si="32"/>
        <v>0</v>
      </c>
      <c r="BG44" s="115">
        <f t="shared" si="33"/>
        <v>0</v>
      </c>
      <c r="BH44" s="115">
        <f t="shared" si="34"/>
        <v>0</v>
      </c>
      <c r="BI44" s="115">
        <f t="shared" si="35"/>
        <v>0</v>
      </c>
      <c r="BJ44" s="115">
        <f t="shared" si="36"/>
        <v>0</v>
      </c>
      <c r="BK44" s="115">
        <f t="shared" si="37"/>
        <v>0</v>
      </c>
      <c r="BL44" s="115">
        <f t="shared" si="38"/>
        <v>0</v>
      </c>
      <c r="BM44" s="115">
        <f t="shared" si="39"/>
        <v>0</v>
      </c>
      <c r="BN44" s="115">
        <f t="shared" si="40"/>
        <v>0</v>
      </c>
      <c r="BO44" s="115">
        <f t="shared" si="41"/>
        <v>0</v>
      </c>
      <c r="BP44" s="115">
        <f t="shared" si="42"/>
        <v>0</v>
      </c>
      <c r="BQ44" s="115">
        <f t="shared" si="43"/>
        <v>0</v>
      </c>
      <c r="BR44" s="115">
        <f t="shared" si="44"/>
        <v>0</v>
      </c>
      <c r="BS44" s="115">
        <f t="shared" si="45"/>
        <v>0</v>
      </c>
      <c r="BT44" s="115">
        <f t="shared" si="46"/>
        <v>0</v>
      </c>
      <c r="BU44" s="115">
        <f t="shared" si="47"/>
        <v>0</v>
      </c>
      <c r="BV44" s="115">
        <f t="shared" si="179"/>
        <v>0</v>
      </c>
      <c r="BW44" s="115">
        <f t="shared" si="48"/>
        <v>0</v>
      </c>
      <c r="BX44" s="115">
        <f t="shared" si="49"/>
        <v>0</v>
      </c>
      <c r="BY44" s="115">
        <f t="shared" si="50"/>
        <v>0</v>
      </c>
      <c r="BZ44" s="115">
        <v>0</v>
      </c>
      <c r="CA44" s="115">
        <f>IFERROR(IF(OR($A44=2,$A44=3,$C44=""),0,IF(E44="",1,IF(ISERROR(VLOOKUP('Auto-Calculations'!E44,LEA_ESA_Lookup,2,FALSE)),1,0))),"0*")</f>
        <v>0</v>
      </c>
      <c r="CB44" s="115">
        <f t="shared" si="51"/>
        <v>0</v>
      </c>
      <c r="CC44" s="115">
        <f t="shared" si="52"/>
        <v>0</v>
      </c>
      <c r="CD44" s="115">
        <f t="shared" si="53"/>
        <v>0</v>
      </c>
      <c r="CE44" s="115">
        <f t="shared" si="54"/>
        <v>0</v>
      </c>
      <c r="CF44" s="115">
        <f t="shared" si="55"/>
        <v>0</v>
      </c>
      <c r="CG44" s="115">
        <f t="shared" si="56"/>
        <v>0</v>
      </c>
      <c r="CH44" s="119">
        <f t="shared" si="57"/>
        <v>0</v>
      </c>
      <c r="CI44" s="115">
        <f t="shared" si="58"/>
        <v>0</v>
      </c>
      <c r="CJ44" s="115">
        <f t="shared" si="59"/>
        <v>0</v>
      </c>
      <c r="CK44" s="115">
        <f t="shared" si="60"/>
        <v>0</v>
      </c>
      <c r="CL44" s="115">
        <f t="shared" si="61"/>
        <v>0</v>
      </c>
      <c r="CM44" s="115">
        <f t="shared" si="62"/>
        <v>0</v>
      </c>
      <c r="CN44" s="115">
        <f>IFERROR(IF(OR($A44=2,$A44=3,$C44=""),0,IF('Auto-Calculations'!Z44="M",1,0)),"0*")</f>
        <v>0</v>
      </c>
      <c r="CO44" s="115">
        <f>IFERROR(IF(OR($A44=2,$A44=3,$C44=""),0,IF('Auto-Calculations'!AE44="M",1,0)),"0*")</f>
        <v>0</v>
      </c>
      <c r="CP44" s="115">
        <f>IFERROR(IF(OR($A44=2,$A44=3,$C44=""),0,IF('Auto-Calculations'!V44="M",1,0)),"0*")</f>
        <v>0</v>
      </c>
      <c r="CQ44" s="115">
        <f>IFERROR(IF(OR($A44=2,$A44=3,$C44=""),0,IF('Auto-Calculations'!W44="M",1,0)),"0*")</f>
        <v>0</v>
      </c>
      <c r="CR44" s="115">
        <f>IFERROR(IF(OR($A44=2,$A44=3,$C44=""),0,IF('Auto-Calculations'!X44="M",1,0)),"0*")</f>
        <v>0</v>
      </c>
      <c r="CS44" s="115">
        <f>IFERROR(IF(OR($A44=2,$A44=3,$C44=""),0,IF('Auto-Calculations'!Y44="M",1,0)),"0*")</f>
        <v>0</v>
      </c>
      <c r="CT44" s="115">
        <f t="shared" si="63"/>
        <v>0</v>
      </c>
      <c r="CU44" s="115">
        <f t="shared" si="64"/>
        <v>0</v>
      </c>
      <c r="CV44" s="115">
        <f t="shared" si="65"/>
        <v>0</v>
      </c>
      <c r="CW44" s="115">
        <f t="shared" si="66"/>
        <v>0</v>
      </c>
      <c r="CX44" s="115">
        <f t="shared" si="67"/>
        <v>0</v>
      </c>
      <c r="CY44" s="111">
        <f t="shared" si="68"/>
        <v>0</v>
      </c>
      <c r="CZ44" s="111">
        <f t="shared" si="69"/>
        <v>0</v>
      </c>
      <c r="DA44" s="111">
        <f t="shared" si="70"/>
        <v>0</v>
      </c>
      <c r="DB44" s="115">
        <f t="shared" si="180"/>
        <v>0</v>
      </c>
      <c r="DC44" s="111">
        <f t="shared" si="181"/>
        <v>0</v>
      </c>
      <c r="DD44" s="115">
        <f t="shared" si="182"/>
        <v>0</v>
      </c>
      <c r="DE44" s="115">
        <f t="shared" si="183"/>
        <v>0</v>
      </c>
      <c r="DF44" s="115">
        <f>IFERROR(IF(OR($A44=3),0,IF('Auto-Calculations'!Q44="NA",1,0)),"0*")</f>
        <v>0</v>
      </c>
      <c r="DG44" s="111"/>
      <c r="DH44" s="111"/>
      <c r="DI44" s="111"/>
      <c r="DJ44" s="111"/>
      <c r="DK44" s="111"/>
      <c r="DL44" s="111"/>
      <c r="DM44" s="111"/>
      <c r="DN44" s="111"/>
      <c r="DO44" s="111"/>
      <c r="DP44" s="111"/>
      <c r="DQ44" s="120" t="str">
        <f t="shared" si="184"/>
        <v>0000000000000000000000000000000000000</v>
      </c>
      <c r="DR44" s="111" t="str">
        <f t="shared" si="71"/>
        <v>No Error</v>
      </c>
      <c r="DS44" s="111" t="str">
        <f t="shared" si="72"/>
        <v>No Error</v>
      </c>
      <c r="DT44" s="111" t="str">
        <f t="shared" si="73"/>
        <v>No Error</v>
      </c>
      <c r="DU44" s="111" t="str">
        <f t="shared" si="74"/>
        <v>No Error</v>
      </c>
      <c r="DV44" s="111" t="str">
        <f t="shared" si="75"/>
        <v>No Error</v>
      </c>
      <c r="DW44" s="111" t="str">
        <f t="shared" si="76"/>
        <v>No Error</v>
      </c>
      <c r="DX44" s="111" t="str">
        <f t="shared" si="77"/>
        <v>No Error</v>
      </c>
      <c r="DY44" s="111" t="str">
        <f t="shared" si="78"/>
        <v>No Error</v>
      </c>
      <c r="DZ44" s="111" t="str">
        <f t="shared" si="79"/>
        <v>No Error</v>
      </c>
      <c r="EA44" s="111" t="str">
        <f t="shared" si="80"/>
        <v>No Error</v>
      </c>
      <c r="EB44" s="111" t="str">
        <f t="shared" si="81"/>
        <v>No Error</v>
      </c>
      <c r="EC44" s="111" t="str">
        <f t="shared" si="82"/>
        <v>No Error</v>
      </c>
      <c r="ED44" s="111" t="str">
        <f t="shared" si="83"/>
        <v>No Error</v>
      </c>
      <c r="EE44" s="111" t="str">
        <f t="shared" si="84"/>
        <v>No Error</v>
      </c>
      <c r="EF44" s="111" t="str">
        <f t="shared" si="85"/>
        <v>No Error</v>
      </c>
      <c r="EG44" s="111" t="str">
        <f t="shared" si="86"/>
        <v>No Error</v>
      </c>
      <c r="EH44" s="111" t="str">
        <f t="shared" si="87"/>
        <v>No Error</v>
      </c>
      <c r="EI44" s="111" t="str">
        <f t="shared" si="88"/>
        <v>No Error</v>
      </c>
      <c r="EJ44" s="111" t="str">
        <f t="shared" si="89"/>
        <v>No Error</v>
      </c>
      <c r="EK44" s="111" t="str">
        <f t="shared" si="90"/>
        <v>No Error</v>
      </c>
      <c r="EL44" s="111" t="str">
        <f t="shared" si="91"/>
        <v>No Error</v>
      </c>
      <c r="EM44" s="111" t="str">
        <f t="shared" si="92"/>
        <v>No Error</v>
      </c>
      <c r="EN44" s="111" t="str">
        <f t="shared" si="93"/>
        <v>No Error</v>
      </c>
      <c r="EO44" s="111" t="str">
        <f t="shared" si="94"/>
        <v>No Error</v>
      </c>
      <c r="EP44" s="111" t="str">
        <f t="shared" si="95"/>
        <v>No Error</v>
      </c>
      <c r="EQ44" s="111" t="str">
        <f t="shared" si="96"/>
        <v>No Error</v>
      </c>
      <c r="ER44" s="111" t="str">
        <f t="shared" si="97"/>
        <v>No Error</v>
      </c>
      <c r="ES44" s="111" t="str">
        <f t="shared" si="98"/>
        <v>No Error</v>
      </c>
      <c r="ET44" s="111" t="str">
        <f t="shared" si="99"/>
        <v>No Error</v>
      </c>
      <c r="EU44" s="111" t="str">
        <f t="shared" si="100"/>
        <v>No Error</v>
      </c>
      <c r="EV44" s="111" t="str">
        <f t="shared" si="101"/>
        <v>No Error</v>
      </c>
      <c r="EW44" s="111" t="str">
        <f t="shared" si="102"/>
        <v>No Error</v>
      </c>
      <c r="EX44" s="111" t="str">
        <f t="shared" si="103"/>
        <v>No Error</v>
      </c>
      <c r="EY44" s="111" t="str">
        <f t="shared" si="104"/>
        <v>No Error</v>
      </c>
      <c r="EZ44" s="111" t="str">
        <f t="shared" si="105"/>
        <v>No Error</v>
      </c>
      <c r="FA44" s="111" t="str">
        <f t="shared" si="106"/>
        <v>No Error</v>
      </c>
      <c r="FB44" s="111" t="str">
        <f t="shared" si="107"/>
        <v>No Error</v>
      </c>
      <c r="FC44" s="111" t="str">
        <f t="shared" si="108"/>
        <v>No Error</v>
      </c>
      <c r="FD44" s="111" t="str">
        <f t="shared" si="109"/>
        <v>No Error</v>
      </c>
      <c r="FE44" s="111" t="str">
        <f t="shared" si="110"/>
        <v>No Error</v>
      </c>
      <c r="FF44" s="111" t="str">
        <f t="shared" si="111"/>
        <v>No Error</v>
      </c>
      <c r="FG44" s="111" t="str">
        <f t="shared" si="112"/>
        <v>No Error</v>
      </c>
      <c r="FH44" s="111" t="str">
        <f t="shared" si="113"/>
        <v>No Error</v>
      </c>
      <c r="FI44" s="111" t="str">
        <f t="shared" si="114"/>
        <v>No Error</v>
      </c>
      <c r="FJ44" s="111" t="str">
        <f t="shared" si="115"/>
        <v>No Error</v>
      </c>
      <c r="FK44" s="111" t="str">
        <f t="shared" si="116"/>
        <v>No Error</v>
      </c>
      <c r="FL44" s="111" t="str">
        <f t="shared" si="117"/>
        <v>No Error</v>
      </c>
      <c r="FM44" s="111" t="str">
        <f t="shared" si="118"/>
        <v>No Error</v>
      </c>
      <c r="FN44" s="111" t="str">
        <f t="shared" si="119"/>
        <v>No Error</v>
      </c>
      <c r="FO44" s="111" t="str">
        <f t="shared" si="120"/>
        <v>No Error</v>
      </c>
      <c r="FP44" s="111" t="str">
        <f t="shared" si="121"/>
        <v>No Error</v>
      </c>
      <c r="FQ44" s="111" t="str">
        <f t="shared" si="122"/>
        <v>No Error</v>
      </c>
      <c r="FR44" s="111" t="str">
        <f t="shared" si="123"/>
        <v>No Error</v>
      </c>
      <c r="FS44" s="111" t="str">
        <f t="shared" si="124"/>
        <v>No Error</v>
      </c>
      <c r="FT44" s="111" t="str">
        <f t="shared" si="125"/>
        <v>No Error</v>
      </c>
      <c r="FU44" s="111" t="str">
        <f t="shared" si="126"/>
        <v>No Error</v>
      </c>
      <c r="FV44" s="111" t="str">
        <f t="shared" si="127"/>
        <v>No Error</v>
      </c>
      <c r="FW44" s="111" t="str">
        <f t="shared" si="128"/>
        <v>No Error</v>
      </c>
      <c r="FX44" s="111" t="str">
        <f t="shared" si="129"/>
        <v>No Error</v>
      </c>
      <c r="FY44" s="111" t="str">
        <f t="shared" si="130"/>
        <v>No Error</v>
      </c>
      <c r="FZ44" s="111" t="str">
        <f t="shared" si="131"/>
        <v>No Error</v>
      </c>
      <c r="GA44" s="111" t="str">
        <f t="shared" si="132"/>
        <v>No Error</v>
      </c>
      <c r="GB44" s="111" t="str">
        <f t="shared" si="133"/>
        <v>No Error</v>
      </c>
      <c r="GC44" s="111" t="str">
        <f t="shared" si="134"/>
        <v>No Error</v>
      </c>
      <c r="GD44" s="111" t="str">
        <f t="shared" si="135"/>
        <v>No Error</v>
      </c>
      <c r="GE44" s="111" t="str">
        <f t="shared" si="136"/>
        <v>No Error</v>
      </c>
      <c r="GF44" s="111" t="str">
        <f t="shared" si="137"/>
        <v>No Error</v>
      </c>
      <c r="GG44" s="111" t="str">
        <f t="shared" si="138"/>
        <v>No Error</v>
      </c>
      <c r="GH44" s="111" t="str">
        <f t="shared" si="139"/>
        <v>No Error</v>
      </c>
      <c r="GI44" s="111" t="str">
        <f t="shared" si="140"/>
        <v>No Error</v>
      </c>
      <c r="GJ44" s="111" t="str">
        <f t="shared" si="141"/>
        <v>No Error</v>
      </c>
      <c r="GK44" s="111" t="str">
        <f t="shared" si="142"/>
        <v>No Error</v>
      </c>
      <c r="GL44" s="111" t="str">
        <f t="shared" si="143"/>
        <v>No Error</v>
      </c>
      <c r="GM44" s="111" t="str">
        <f t="shared" si="144"/>
        <v>No Error</v>
      </c>
      <c r="GN44" s="111" t="str">
        <f t="shared" si="145"/>
        <v>No Error</v>
      </c>
      <c r="GO44" s="111" t="str">
        <f t="shared" si="146"/>
        <v>No Error</v>
      </c>
      <c r="GP44" s="111" t="str">
        <f t="shared" si="146"/>
        <v>No Error</v>
      </c>
      <c r="GQ44" s="111">
        <f t="shared" si="147"/>
        <v>0</v>
      </c>
      <c r="GR44" s="111">
        <f t="shared" si="148"/>
        <v>0</v>
      </c>
      <c r="GS44" s="111" t="str">
        <f t="shared" si="149"/>
        <v/>
      </c>
      <c r="GT44" s="111">
        <f t="shared" si="150"/>
        <v>0</v>
      </c>
      <c r="GU44" s="111">
        <f t="shared" si="151"/>
        <v>0</v>
      </c>
      <c r="GV44" s="111">
        <f t="shared" si="185"/>
        <v>0</v>
      </c>
      <c r="GW44" s="121" t="str">
        <f>IF(OR($A44=2,$A44=3),"",'SEA Detail'!CB106)</f>
        <v>.</v>
      </c>
      <c r="GX44" s="111">
        <f t="shared" si="186"/>
        <v>0</v>
      </c>
      <c r="GY44" s="111">
        <f t="shared" si="187"/>
        <v>0</v>
      </c>
      <c r="GZ44" s="111">
        <f t="shared" si="188"/>
        <v>0</v>
      </c>
      <c r="HA44" s="111">
        <f t="shared" si="189"/>
        <v>0</v>
      </c>
      <c r="HB44" s="111">
        <f t="shared" si="152"/>
        <v>0</v>
      </c>
      <c r="HC44" s="111">
        <f t="shared" si="153"/>
        <v>0</v>
      </c>
      <c r="HD44" s="111">
        <f t="shared" si="154"/>
        <v>0</v>
      </c>
      <c r="HE44" s="111">
        <f t="shared" si="155"/>
        <v>0</v>
      </c>
      <c r="HF44" s="111">
        <f t="shared" si="156"/>
        <v>0</v>
      </c>
      <c r="HG44" s="111">
        <f t="shared" si="157"/>
        <v>0</v>
      </c>
      <c r="HH44" s="111">
        <f t="shared" si="158"/>
        <v>0</v>
      </c>
      <c r="HI44" s="111">
        <f t="shared" si="159"/>
        <v>0</v>
      </c>
      <c r="HJ44" s="111">
        <f t="shared" si="160"/>
        <v>0</v>
      </c>
      <c r="HK44" s="111">
        <f t="shared" si="161"/>
        <v>0</v>
      </c>
      <c r="HL44" s="111">
        <f t="shared" si="162"/>
        <v>0</v>
      </c>
      <c r="HM44" s="111">
        <f t="shared" si="163"/>
        <v>0</v>
      </c>
      <c r="HN44" s="111">
        <f t="shared" si="164"/>
        <v>0</v>
      </c>
      <c r="HO44" s="111">
        <f t="shared" si="165"/>
        <v>0</v>
      </c>
      <c r="HP44" s="111">
        <f t="shared" si="166"/>
        <v>0</v>
      </c>
      <c r="HQ44" s="111">
        <f t="shared" si="167"/>
        <v>0</v>
      </c>
      <c r="HR44" s="111">
        <f t="shared" si="168"/>
        <v>0</v>
      </c>
      <c r="HS44" s="111">
        <f t="shared" si="169"/>
        <v>0</v>
      </c>
      <c r="HT44" s="111">
        <f t="shared" si="170"/>
        <v>0</v>
      </c>
      <c r="HU44" s="111">
        <f t="shared" si="171"/>
        <v>0</v>
      </c>
      <c r="HV44" s="111">
        <f t="shared" si="172"/>
        <v>0</v>
      </c>
      <c r="HW44" s="111">
        <f t="shared" si="173"/>
        <v>0</v>
      </c>
      <c r="HX44" s="111">
        <f t="shared" si="174"/>
        <v>0</v>
      </c>
      <c r="HY44" s="111">
        <f>IF(AND(OR($A44=2,$E44=""),NOT(ISBLANK('Base Data'!I45))),1,IF(OR($A44=2,$C44="",$E44=""),0,1))</f>
        <v>0</v>
      </c>
      <c r="HZ44" s="111"/>
      <c r="IA44" s="111"/>
      <c r="IB44" s="111"/>
      <c r="IC44" s="111">
        <f>IF('Base Data'!C45="",0,IF('Base Data'!D45="",1,0))</f>
        <v>0</v>
      </c>
    </row>
    <row r="45" spans="1:237" x14ac:dyDescent="0.25">
      <c r="A45" s="116" t="str">
        <f>IF(NOT(ISBLANK('Base Data'!A46)),'Base Data'!A46,"")</f>
        <v/>
      </c>
      <c r="B45" s="116" t="str">
        <f>IF(NOT(ISBLANK('Base Data'!B46)),'Base Data'!B46,"")</f>
        <v/>
      </c>
      <c r="C45" s="125" t="str">
        <f>IF(NOT(ISBLANK('Base Data'!C46)),'Base Data'!C46,"")</f>
        <v/>
      </c>
      <c r="D45" s="125" t="str">
        <f>IF(NOT(ISBLANK('Base Data'!D46)),'Base Data'!D46,"")</f>
        <v/>
      </c>
      <c r="E45" s="116" t="str">
        <f>IF(NOT(ISBLANK('Base Data'!E46)),'Base Data'!E46,"")</f>
        <v/>
      </c>
      <c r="F45" s="117" t="str">
        <f>IF(NOT(ISBLANK('Base Data'!F46)),'Base Data'!F46,"")</f>
        <v/>
      </c>
      <c r="G45" s="117" t="str">
        <f>IF(NOT(ISBLANK('Base Data'!G46)),'Base Data'!G46,"")</f>
        <v/>
      </c>
      <c r="H45" s="188">
        <f t="shared" si="6"/>
        <v>0</v>
      </c>
      <c r="I45" s="117" t="str">
        <f>IF(NOT(ISBLANK('Base Data'!H46)),'Base Data'!H46,"")</f>
        <v/>
      </c>
      <c r="J45" s="188">
        <f>IF(AND(ISNUMBER(I45),ISNUMBER(#REF!)),I45-#REF!,IF(AND(NOT(ISNUMBER(I45)),NOT(ISNUMBER(#REF!))),0,IF(NOT(ISNUMBER(I45)),-#REF!,IF(NOT(ISNUMBER(#REF!)),I45,0))))</f>
        <v>0</v>
      </c>
      <c r="K45" s="188">
        <f t="shared" si="7"/>
        <v>0</v>
      </c>
      <c r="L45" s="188">
        <f t="shared" si="175"/>
        <v>0</v>
      </c>
      <c r="M45" s="116" t="str">
        <f>IF(NOT(ISBLANK('Base Data'!I46)),'Base Data'!I46,"")</f>
        <v/>
      </c>
      <c r="N45" s="116" t="str">
        <f>IF(NOT(ISBLANK('Base Data'!J46)),'Base Data'!J46,"")</f>
        <v/>
      </c>
      <c r="O45" s="117" t="str">
        <f>IF(NOT(ISBLANK('Base Data'!K46)),'Base Data'!K46,"")</f>
        <v/>
      </c>
      <c r="P45" s="191">
        <f t="shared" si="8"/>
        <v>0</v>
      </c>
      <c r="Q45" s="116" t="str">
        <f>IF(NOT(ISBLANK('Base Data'!L46)),'Base Data'!L46,"")</f>
        <v/>
      </c>
      <c r="R45" s="116" t="str">
        <f>IF(NOT(ISBLANK('Base Data'!M46)),'Base Data'!M46,"")</f>
        <v/>
      </c>
      <c r="S45" s="116" t="str">
        <f>IF(NOT(ISBLANK('Base Data'!N46)),'Base Data'!N46,"")</f>
        <v/>
      </c>
      <c r="T45" s="117" t="str">
        <f>IF(NOT(ISBLANK('Base Data'!O46)),'Base Data'!O46,"")</f>
        <v/>
      </c>
      <c r="U45" s="116" t="str">
        <f>IF(NOT(ISBLANK('Base Data'!P46)),'Base Data'!P46,"")</f>
        <v/>
      </c>
      <c r="V45" s="116" t="str">
        <f>IF(NOT(ISBLANK('Base Data'!Q46)),'Base Data'!Q46,"")</f>
        <v/>
      </c>
      <c r="W45" s="116" t="str">
        <f>IF(NOT(ISBLANK('Base Data'!R46)),'Base Data'!R46,"")</f>
        <v/>
      </c>
      <c r="X45" s="116" t="str">
        <f>IF(NOT(ISBLANK('Base Data'!S46)),'Base Data'!S46,"")</f>
        <v/>
      </c>
      <c r="Y45" s="116" t="str">
        <f>IF(NOT(ISBLANK('Base Data'!T46)),'Base Data'!T46,"")</f>
        <v/>
      </c>
      <c r="Z45" s="117" t="str">
        <f>IF(NOT(ISBLANK('Base Data'!U46)),'Base Data'!U46,"")</f>
        <v/>
      </c>
      <c r="AA45" s="191">
        <f t="shared" si="9"/>
        <v>0</v>
      </c>
      <c r="AB45" s="116" t="str">
        <f>IF(NOT(ISBLANK('Base Data'!V46)),'Base Data'!V46,"")</f>
        <v/>
      </c>
      <c r="AC45" s="117" t="str">
        <f>IF(NOT(ISBLANK('Base Data'!W46)),'Base Data'!W46,"")</f>
        <v/>
      </c>
      <c r="AD45" s="191">
        <f t="shared" si="10"/>
        <v>0</v>
      </c>
      <c r="AE45" s="118" t="str">
        <f>IF(NOT(ISBLANK('Base Data'!X46)),'Base Data'!X46,"")</f>
        <v/>
      </c>
      <c r="AF45" s="118" t="str">
        <f>IF(NOT(ISBLANK('Base Data'!Y46)),'Base Data'!Y46,"")</f>
        <v/>
      </c>
      <c r="AG45" s="121" t="str">
        <f>IF(OR($A45=2),"",'SEA Detail'!CB107)</f>
        <v>.</v>
      </c>
      <c r="AH45" s="115">
        <f t="shared" si="11"/>
        <v>0</v>
      </c>
      <c r="AI45" s="115">
        <f t="shared" si="12"/>
        <v>0</v>
      </c>
      <c r="AJ45" s="115">
        <f t="shared" si="13"/>
        <v>0</v>
      </c>
      <c r="AK45" s="115">
        <f t="shared" si="176"/>
        <v>0</v>
      </c>
      <c r="AL45" s="115">
        <f t="shared" si="14"/>
        <v>0</v>
      </c>
      <c r="AM45" s="115">
        <f t="shared" si="177"/>
        <v>0</v>
      </c>
      <c r="AN45" s="115">
        <f t="shared" si="15"/>
        <v>0</v>
      </c>
      <c r="AO45" s="115">
        <f t="shared" si="16"/>
        <v>0</v>
      </c>
      <c r="AP45" s="115">
        <f t="shared" si="17"/>
        <v>0</v>
      </c>
      <c r="AQ45" s="115">
        <f t="shared" si="18"/>
        <v>0</v>
      </c>
      <c r="AR45" s="115">
        <f t="shared" si="19"/>
        <v>0</v>
      </c>
      <c r="AS45" s="115">
        <f t="shared" si="20"/>
        <v>0</v>
      </c>
      <c r="AT45" s="115">
        <f t="shared" si="21"/>
        <v>0</v>
      </c>
      <c r="AU45" s="115">
        <f t="shared" si="22"/>
        <v>0</v>
      </c>
      <c r="AV45" s="115">
        <f t="shared" si="23"/>
        <v>0</v>
      </c>
      <c r="AW45" s="115">
        <f t="shared" si="24"/>
        <v>0</v>
      </c>
      <c r="AX45" s="115">
        <f t="shared" si="25"/>
        <v>0</v>
      </c>
      <c r="AY45" s="115">
        <f t="shared" si="26"/>
        <v>0</v>
      </c>
      <c r="AZ45" s="115">
        <f t="shared" si="27"/>
        <v>0</v>
      </c>
      <c r="BA45" s="115">
        <f t="shared" si="178"/>
        <v>0</v>
      </c>
      <c r="BB45" s="115">
        <f t="shared" si="28"/>
        <v>0</v>
      </c>
      <c r="BC45" s="115">
        <f t="shared" si="29"/>
        <v>0</v>
      </c>
      <c r="BD45" s="115">
        <f t="shared" si="30"/>
        <v>0</v>
      </c>
      <c r="BE45" s="115">
        <f t="shared" si="31"/>
        <v>0</v>
      </c>
      <c r="BF45" s="115">
        <f t="shared" si="32"/>
        <v>0</v>
      </c>
      <c r="BG45" s="115">
        <f t="shared" si="33"/>
        <v>0</v>
      </c>
      <c r="BH45" s="115">
        <f t="shared" si="34"/>
        <v>0</v>
      </c>
      <c r="BI45" s="115">
        <f t="shared" si="35"/>
        <v>0</v>
      </c>
      <c r="BJ45" s="115">
        <f t="shared" si="36"/>
        <v>0</v>
      </c>
      <c r="BK45" s="115">
        <f t="shared" si="37"/>
        <v>0</v>
      </c>
      <c r="BL45" s="115">
        <f t="shared" si="38"/>
        <v>0</v>
      </c>
      <c r="BM45" s="115">
        <f t="shared" si="39"/>
        <v>0</v>
      </c>
      <c r="BN45" s="115">
        <f t="shared" si="40"/>
        <v>0</v>
      </c>
      <c r="BO45" s="115">
        <f t="shared" si="41"/>
        <v>0</v>
      </c>
      <c r="BP45" s="115">
        <f t="shared" si="42"/>
        <v>0</v>
      </c>
      <c r="BQ45" s="115">
        <f t="shared" si="43"/>
        <v>0</v>
      </c>
      <c r="BR45" s="115">
        <f t="shared" si="44"/>
        <v>0</v>
      </c>
      <c r="BS45" s="115">
        <f t="shared" si="45"/>
        <v>0</v>
      </c>
      <c r="BT45" s="115">
        <f t="shared" si="46"/>
        <v>0</v>
      </c>
      <c r="BU45" s="115">
        <f t="shared" si="47"/>
        <v>0</v>
      </c>
      <c r="BV45" s="115">
        <f t="shared" si="179"/>
        <v>0</v>
      </c>
      <c r="BW45" s="115">
        <f t="shared" si="48"/>
        <v>0</v>
      </c>
      <c r="BX45" s="115">
        <f t="shared" si="49"/>
        <v>0</v>
      </c>
      <c r="BY45" s="115">
        <f t="shared" si="50"/>
        <v>0</v>
      </c>
      <c r="BZ45" s="115">
        <v>0</v>
      </c>
      <c r="CA45" s="115">
        <f>IFERROR(IF(OR($A45=2,$A45=3,$C45=""),0,IF(E45="",1,IF(ISERROR(VLOOKUP('Auto-Calculations'!E45,LEA_ESA_Lookup,2,FALSE)),1,0))),"0*")</f>
        <v>0</v>
      </c>
      <c r="CB45" s="115">
        <f t="shared" si="51"/>
        <v>0</v>
      </c>
      <c r="CC45" s="115">
        <f t="shared" si="52"/>
        <v>0</v>
      </c>
      <c r="CD45" s="115">
        <f t="shared" si="53"/>
        <v>0</v>
      </c>
      <c r="CE45" s="115">
        <f t="shared" si="54"/>
        <v>0</v>
      </c>
      <c r="CF45" s="115">
        <f t="shared" si="55"/>
        <v>0</v>
      </c>
      <c r="CG45" s="115">
        <f t="shared" si="56"/>
        <v>0</v>
      </c>
      <c r="CH45" s="119">
        <f t="shared" si="57"/>
        <v>0</v>
      </c>
      <c r="CI45" s="115">
        <f t="shared" si="58"/>
        <v>0</v>
      </c>
      <c r="CJ45" s="115">
        <f t="shared" si="59"/>
        <v>0</v>
      </c>
      <c r="CK45" s="115">
        <f t="shared" si="60"/>
        <v>0</v>
      </c>
      <c r="CL45" s="115">
        <f t="shared" si="61"/>
        <v>0</v>
      </c>
      <c r="CM45" s="115">
        <f t="shared" si="62"/>
        <v>0</v>
      </c>
      <c r="CN45" s="115">
        <f>IFERROR(IF(OR($A45=2,$A45=3,$C45=""),0,IF('Auto-Calculations'!Z45="M",1,0)),"0*")</f>
        <v>0</v>
      </c>
      <c r="CO45" s="115">
        <f>IFERROR(IF(OR($A45=2,$A45=3,$C45=""),0,IF('Auto-Calculations'!AE45="M",1,0)),"0*")</f>
        <v>0</v>
      </c>
      <c r="CP45" s="115">
        <f>IFERROR(IF(OR($A45=2,$A45=3,$C45=""),0,IF('Auto-Calculations'!V45="M",1,0)),"0*")</f>
        <v>0</v>
      </c>
      <c r="CQ45" s="115">
        <f>IFERROR(IF(OR($A45=2,$A45=3,$C45=""),0,IF('Auto-Calculations'!W45="M",1,0)),"0*")</f>
        <v>0</v>
      </c>
      <c r="CR45" s="115">
        <f>IFERROR(IF(OR($A45=2,$A45=3,$C45=""),0,IF('Auto-Calculations'!X45="M",1,0)),"0*")</f>
        <v>0</v>
      </c>
      <c r="CS45" s="115">
        <f>IFERROR(IF(OR($A45=2,$A45=3,$C45=""),0,IF('Auto-Calculations'!Y45="M",1,0)),"0*")</f>
        <v>0</v>
      </c>
      <c r="CT45" s="115">
        <f t="shared" si="63"/>
        <v>0</v>
      </c>
      <c r="CU45" s="115">
        <f t="shared" si="64"/>
        <v>0</v>
      </c>
      <c r="CV45" s="115">
        <f t="shared" si="65"/>
        <v>0</v>
      </c>
      <c r="CW45" s="115">
        <f t="shared" si="66"/>
        <v>0</v>
      </c>
      <c r="CX45" s="115">
        <f t="shared" si="67"/>
        <v>0</v>
      </c>
      <c r="CY45" s="111">
        <f t="shared" si="68"/>
        <v>0</v>
      </c>
      <c r="CZ45" s="111">
        <f t="shared" si="69"/>
        <v>0</v>
      </c>
      <c r="DA45" s="111">
        <f t="shared" si="70"/>
        <v>0</v>
      </c>
      <c r="DB45" s="115">
        <f t="shared" si="180"/>
        <v>0</v>
      </c>
      <c r="DC45" s="111">
        <f t="shared" si="181"/>
        <v>0</v>
      </c>
      <c r="DD45" s="115">
        <f t="shared" si="182"/>
        <v>0</v>
      </c>
      <c r="DE45" s="115">
        <f t="shared" si="183"/>
        <v>0</v>
      </c>
      <c r="DF45" s="115">
        <f>IFERROR(IF(OR($A45=3),0,IF('Auto-Calculations'!Q45="NA",1,0)),"0*")</f>
        <v>0</v>
      </c>
      <c r="DG45" s="111"/>
      <c r="DH45" s="111"/>
      <c r="DI45" s="111"/>
      <c r="DJ45" s="111"/>
      <c r="DK45" s="111"/>
      <c r="DL45" s="111"/>
      <c r="DM45" s="111"/>
      <c r="DN45" s="111"/>
      <c r="DO45" s="111"/>
      <c r="DP45" s="111"/>
      <c r="DQ45" s="120" t="str">
        <f t="shared" si="184"/>
        <v>0000000000000000000000000000000000000</v>
      </c>
      <c r="DR45" s="111" t="str">
        <f t="shared" si="71"/>
        <v>No Error</v>
      </c>
      <c r="DS45" s="111" t="str">
        <f t="shared" si="72"/>
        <v>No Error</v>
      </c>
      <c r="DT45" s="111" t="str">
        <f t="shared" si="73"/>
        <v>No Error</v>
      </c>
      <c r="DU45" s="111" t="str">
        <f t="shared" si="74"/>
        <v>No Error</v>
      </c>
      <c r="DV45" s="111" t="str">
        <f t="shared" si="75"/>
        <v>No Error</v>
      </c>
      <c r="DW45" s="111" t="str">
        <f t="shared" si="76"/>
        <v>No Error</v>
      </c>
      <c r="DX45" s="111" t="str">
        <f t="shared" si="77"/>
        <v>No Error</v>
      </c>
      <c r="DY45" s="111" t="str">
        <f t="shared" si="78"/>
        <v>No Error</v>
      </c>
      <c r="DZ45" s="111" t="str">
        <f t="shared" si="79"/>
        <v>No Error</v>
      </c>
      <c r="EA45" s="111" t="str">
        <f t="shared" si="80"/>
        <v>No Error</v>
      </c>
      <c r="EB45" s="111" t="str">
        <f t="shared" si="81"/>
        <v>No Error</v>
      </c>
      <c r="EC45" s="111" t="str">
        <f t="shared" si="82"/>
        <v>No Error</v>
      </c>
      <c r="ED45" s="111" t="str">
        <f t="shared" si="83"/>
        <v>No Error</v>
      </c>
      <c r="EE45" s="111" t="str">
        <f t="shared" si="84"/>
        <v>No Error</v>
      </c>
      <c r="EF45" s="111" t="str">
        <f t="shared" si="85"/>
        <v>No Error</v>
      </c>
      <c r="EG45" s="111" t="str">
        <f t="shared" si="86"/>
        <v>No Error</v>
      </c>
      <c r="EH45" s="111" t="str">
        <f t="shared" si="87"/>
        <v>No Error</v>
      </c>
      <c r="EI45" s="111" t="str">
        <f t="shared" si="88"/>
        <v>No Error</v>
      </c>
      <c r="EJ45" s="111" t="str">
        <f t="shared" si="89"/>
        <v>No Error</v>
      </c>
      <c r="EK45" s="111" t="str">
        <f t="shared" si="90"/>
        <v>No Error</v>
      </c>
      <c r="EL45" s="111" t="str">
        <f t="shared" si="91"/>
        <v>No Error</v>
      </c>
      <c r="EM45" s="111" t="str">
        <f t="shared" si="92"/>
        <v>No Error</v>
      </c>
      <c r="EN45" s="111" t="str">
        <f t="shared" si="93"/>
        <v>No Error</v>
      </c>
      <c r="EO45" s="111" t="str">
        <f t="shared" si="94"/>
        <v>No Error</v>
      </c>
      <c r="EP45" s="111" t="str">
        <f t="shared" si="95"/>
        <v>No Error</v>
      </c>
      <c r="EQ45" s="111" t="str">
        <f t="shared" si="96"/>
        <v>No Error</v>
      </c>
      <c r="ER45" s="111" t="str">
        <f t="shared" si="97"/>
        <v>No Error</v>
      </c>
      <c r="ES45" s="111" t="str">
        <f t="shared" si="98"/>
        <v>No Error</v>
      </c>
      <c r="ET45" s="111" t="str">
        <f t="shared" si="99"/>
        <v>No Error</v>
      </c>
      <c r="EU45" s="111" t="str">
        <f t="shared" si="100"/>
        <v>No Error</v>
      </c>
      <c r="EV45" s="111" t="str">
        <f t="shared" si="101"/>
        <v>No Error</v>
      </c>
      <c r="EW45" s="111" t="str">
        <f t="shared" si="102"/>
        <v>No Error</v>
      </c>
      <c r="EX45" s="111" t="str">
        <f t="shared" si="103"/>
        <v>No Error</v>
      </c>
      <c r="EY45" s="111" t="str">
        <f t="shared" si="104"/>
        <v>No Error</v>
      </c>
      <c r="EZ45" s="111" t="str">
        <f t="shared" si="105"/>
        <v>No Error</v>
      </c>
      <c r="FA45" s="111" t="str">
        <f t="shared" si="106"/>
        <v>No Error</v>
      </c>
      <c r="FB45" s="111" t="str">
        <f t="shared" si="107"/>
        <v>No Error</v>
      </c>
      <c r="FC45" s="111" t="str">
        <f t="shared" si="108"/>
        <v>No Error</v>
      </c>
      <c r="FD45" s="111" t="str">
        <f t="shared" si="109"/>
        <v>No Error</v>
      </c>
      <c r="FE45" s="111" t="str">
        <f t="shared" si="110"/>
        <v>No Error</v>
      </c>
      <c r="FF45" s="111" t="str">
        <f t="shared" si="111"/>
        <v>No Error</v>
      </c>
      <c r="FG45" s="111" t="str">
        <f t="shared" si="112"/>
        <v>No Error</v>
      </c>
      <c r="FH45" s="111" t="str">
        <f t="shared" si="113"/>
        <v>No Error</v>
      </c>
      <c r="FI45" s="111" t="str">
        <f t="shared" si="114"/>
        <v>No Error</v>
      </c>
      <c r="FJ45" s="111" t="str">
        <f t="shared" si="115"/>
        <v>No Error</v>
      </c>
      <c r="FK45" s="111" t="str">
        <f t="shared" si="116"/>
        <v>No Error</v>
      </c>
      <c r="FL45" s="111" t="str">
        <f t="shared" si="117"/>
        <v>No Error</v>
      </c>
      <c r="FM45" s="111" t="str">
        <f t="shared" si="118"/>
        <v>No Error</v>
      </c>
      <c r="FN45" s="111" t="str">
        <f t="shared" si="119"/>
        <v>No Error</v>
      </c>
      <c r="FO45" s="111" t="str">
        <f t="shared" si="120"/>
        <v>No Error</v>
      </c>
      <c r="FP45" s="111" t="str">
        <f t="shared" si="121"/>
        <v>No Error</v>
      </c>
      <c r="FQ45" s="111" t="str">
        <f t="shared" si="122"/>
        <v>No Error</v>
      </c>
      <c r="FR45" s="111" t="str">
        <f t="shared" si="123"/>
        <v>No Error</v>
      </c>
      <c r="FS45" s="111" t="str">
        <f t="shared" si="124"/>
        <v>No Error</v>
      </c>
      <c r="FT45" s="111" t="str">
        <f t="shared" si="125"/>
        <v>No Error</v>
      </c>
      <c r="FU45" s="111" t="str">
        <f t="shared" si="126"/>
        <v>No Error</v>
      </c>
      <c r="FV45" s="111" t="str">
        <f t="shared" si="127"/>
        <v>No Error</v>
      </c>
      <c r="FW45" s="111" t="str">
        <f t="shared" si="128"/>
        <v>No Error</v>
      </c>
      <c r="FX45" s="111" t="str">
        <f t="shared" si="129"/>
        <v>No Error</v>
      </c>
      <c r="FY45" s="111" t="str">
        <f t="shared" si="130"/>
        <v>No Error</v>
      </c>
      <c r="FZ45" s="111" t="str">
        <f t="shared" si="131"/>
        <v>No Error</v>
      </c>
      <c r="GA45" s="111" t="str">
        <f t="shared" si="132"/>
        <v>No Error</v>
      </c>
      <c r="GB45" s="111" t="str">
        <f t="shared" si="133"/>
        <v>No Error</v>
      </c>
      <c r="GC45" s="111" t="str">
        <f t="shared" si="134"/>
        <v>No Error</v>
      </c>
      <c r="GD45" s="111" t="str">
        <f t="shared" si="135"/>
        <v>No Error</v>
      </c>
      <c r="GE45" s="111" t="str">
        <f t="shared" si="136"/>
        <v>No Error</v>
      </c>
      <c r="GF45" s="111" t="str">
        <f t="shared" si="137"/>
        <v>No Error</v>
      </c>
      <c r="GG45" s="111" t="str">
        <f t="shared" si="138"/>
        <v>No Error</v>
      </c>
      <c r="GH45" s="111" t="str">
        <f t="shared" si="139"/>
        <v>No Error</v>
      </c>
      <c r="GI45" s="111" t="str">
        <f t="shared" si="140"/>
        <v>No Error</v>
      </c>
      <c r="GJ45" s="111" t="str">
        <f t="shared" si="141"/>
        <v>No Error</v>
      </c>
      <c r="GK45" s="111" t="str">
        <f t="shared" si="142"/>
        <v>No Error</v>
      </c>
      <c r="GL45" s="111" t="str">
        <f t="shared" si="143"/>
        <v>No Error</v>
      </c>
      <c r="GM45" s="111" t="str">
        <f t="shared" si="144"/>
        <v>No Error</v>
      </c>
      <c r="GN45" s="111" t="str">
        <f t="shared" si="145"/>
        <v>No Error</v>
      </c>
      <c r="GO45" s="111" t="str">
        <f t="shared" si="146"/>
        <v>No Error</v>
      </c>
      <c r="GP45" s="111" t="str">
        <f t="shared" si="146"/>
        <v>No Error</v>
      </c>
      <c r="GQ45" s="111">
        <f t="shared" si="147"/>
        <v>0</v>
      </c>
      <c r="GR45" s="111">
        <f t="shared" si="148"/>
        <v>0</v>
      </c>
      <c r="GS45" s="111" t="str">
        <f t="shared" si="149"/>
        <v/>
      </c>
      <c r="GT45" s="111">
        <f t="shared" si="150"/>
        <v>0</v>
      </c>
      <c r="GU45" s="111">
        <f t="shared" si="151"/>
        <v>0</v>
      </c>
      <c r="GV45" s="111">
        <f t="shared" si="185"/>
        <v>0</v>
      </c>
      <c r="GW45" s="121" t="str">
        <f>IF(OR($A45=2,$A45=3),"",'SEA Detail'!CB107)</f>
        <v>.</v>
      </c>
      <c r="GX45" s="111">
        <f t="shared" si="186"/>
        <v>0</v>
      </c>
      <c r="GY45" s="111">
        <f t="shared" si="187"/>
        <v>0</v>
      </c>
      <c r="GZ45" s="111">
        <f t="shared" si="188"/>
        <v>0</v>
      </c>
      <c r="HA45" s="111">
        <f t="shared" si="189"/>
        <v>0</v>
      </c>
      <c r="HB45" s="111">
        <f t="shared" si="152"/>
        <v>0</v>
      </c>
      <c r="HC45" s="111">
        <f t="shared" si="153"/>
        <v>0</v>
      </c>
      <c r="HD45" s="111">
        <f t="shared" si="154"/>
        <v>0</v>
      </c>
      <c r="HE45" s="111">
        <f t="shared" si="155"/>
        <v>0</v>
      </c>
      <c r="HF45" s="111">
        <f t="shared" si="156"/>
        <v>0</v>
      </c>
      <c r="HG45" s="111">
        <f t="shared" si="157"/>
        <v>0</v>
      </c>
      <c r="HH45" s="111">
        <f t="shared" si="158"/>
        <v>0</v>
      </c>
      <c r="HI45" s="111">
        <f t="shared" si="159"/>
        <v>0</v>
      </c>
      <c r="HJ45" s="111">
        <f t="shared" si="160"/>
        <v>0</v>
      </c>
      <c r="HK45" s="111">
        <f t="shared" si="161"/>
        <v>0</v>
      </c>
      <c r="HL45" s="111">
        <f t="shared" si="162"/>
        <v>0</v>
      </c>
      <c r="HM45" s="111">
        <f t="shared" si="163"/>
        <v>0</v>
      </c>
      <c r="HN45" s="111">
        <f t="shared" si="164"/>
        <v>0</v>
      </c>
      <c r="HO45" s="111">
        <f t="shared" si="165"/>
        <v>0</v>
      </c>
      <c r="HP45" s="111">
        <f t="shared" si="166"/>
        <v>0</v>
      </c>
      <c r="HQ45" s="111">
        <f t="shared" si="167"/>
        <v>0</v>
      </c>
      <c r="HR45" s="111">
        <f t="shared" si="168"/>
        <v>0</v>
      </c>
      <c r="HS45" s="111">
        <f t="shared" si="169"/>
        <v>0</v>
      </c>
      <c r="HT45" s="111">
        <f t="shared" si="170"/>
        <v>0</v>
      </c>
      <c r="HU45" s="111">
        <f t="shared" si="171"/>
        <v>0</v>
      </c>
      <c r="HV45" s="111">
        <f t="shared" si="172"/>
        <v>0</v>
      </c>
      <c r="HW45" s="111">
        <f t="shared" si="173"/>
        <v>0</v>
      </c>
      <c r="HX45" s="111">
        <f t="shared" si="174"/>
        <v>0</v>
      </c>
      <c r="HY45" s="111">
        <f>IF(AND(OR($A45=2,$E45=""),NOT(ISBLANK('Base Data'!I46))),1,IF(OR($A45=2,$C45="",$E45=""),0,1))</f>
        <v>0</v>
      </c>
      <c r="HZ45" s="111"/>
      <c r="IA45" s="111"/>
      <c r="IB45" s="111"/>
      <c r="IC45" s="111">
        <f>IF('Base Data'!C46="",0,IF('Base Data'!D46="",1,0))</f>
        <v>0</v>
      </c>
    </row>
    <row r="46" spans="1:237" x14ac:dyDescent="0.25">
      <c r="A46" s="116" t="str">
        <f>IF(NOT(ISBLANK('Base Data'!A47)),'Base Data'!A47,"")</f>
        <v/>
      </c>
      <c r="B46" s="116" t="str">
        <f>IF(NOT(ISBLANK('Base Data'!B47)),'Base Data'!B47,"")</f>
        <v/>
      </c>
      <c r="C46" s="125" t="str">
        <f>IF(NOT(ISBLANK('Base Data'!C47)),'Base Data'!C47,"")</f>
        <v/>
      </c>
      <c r="D46" s="125" t="str">
        <f>IF(NOT(ISBLANK('Base Data'!D47)),'Base Data'!D47,"")</f>
        <v/>
      </c>
      <c r="E46" s="116" t="str">
        <f>IF(NOT(ISBLANK('Base Data'!E47)),'Base Data'!E47,"")</f>
        <v/>
      </c>
      <c r="F46" s="117" t="str">
        <f>IF(NOT(ISBLANK('Base Data'!F47)),'Base Data'!F47,"")</f>
        <v/>
      </c>
      <c r="G46" s="117" t="str">
        <f>IF(NOT(ISBLANK('Base Data'!G47)),'Base Data'!G47,"")</f>
        <v/>
      </c>
      <c r="H46" s="188">
        <f t="shared" si="6"/>
        <v>0</v>
      </c>
      <c r="I46" s="117" t="str">
        <f>IF(NOT(ISBLANK('Base Data'!H47)),'Base Data'!H47,"")</f>
        <v/>
      </c>
      <c r="J46" s="188">
        <f>IF(AND(ISNUMBER(I46),ISNUMBER(#REF!)),I46-#REF!,IF(AND(NOT(ISNUMBER(I46)),NOT(ISNUMBER(#REF!))),0,IF(NOT(ISNUMBER(I46)),-#REF!,IF(NOT(ISNUMBER(#REF!)),I46,0))))</f>
        <v>0</v>
      </c>
      <c r="K46" s="188">
        <f t="shared" si="7"/>
        <v>0</v>
      </c>
      <c r="L46" s="188">
        <f t="shared" si="175"/>
        <v>0</v>
      </c>
      <c r="M46" s="116" t="str">
        <f>IF(NOT(ISBLANK('Base Data'!I47)),'Base Data'!I47,"")</f>
        <v/>
      </c>
      <c r="N46" s="116" t="str">
        <f>IF(NOT(ISBLANK('Base Data'!J47)),'Base Data'!J47,"")</f>
        <v/>
      </c>
      <c r="O46" s="117" t="str">
        <f>IF(NOT(ISBLANK('Base Data'!K47)),'Base Data'!K47,"")</f>
        <v/>
      </c>
      <c r="P46" s="191">
        <f t="shared" si="8"/>
        <v>0</v>
      </c>
      <c r="Q46" s="116" t="str">
        <f>IF(NOT(ISBLANK('Base Data'!L47)),'Base Data'!L47,"")</f>
        <v/>
      </c>
      <c r="R46" s="116" t="str">
        <f>IF(NOT(ISBLANK('Base Data'!M47)),'Base Data'!M47,"")</f>
        <v/>
      </c>
      <c r="S46" s="116" t="str">
        <f>IF(NOT(ISBLANK('Base Data'!N47)),'Base Data'!N47,"")</f>
        <v/>
      </c>
      <c r="T46" s="117" t="str">
        <f>IF(NOT(ISBLANK('Base Data'!O47)),'Base Data'!O47,"")</f>
        <v/>
      </c>
      <c r="U46" s="116" t="str">
        <f>IF(NOT(ISBLANK('Base Data'!P47)),'Base Data'!P47,"")</f>
        <v/>
      </c>
      <c r="V46" s="116" t="str">
        <f>IF(NOT(ISBLANK('Base Data'!Q47)),'Base Data'!Q47,"")</f>
        <v/>
      </c>
      <c r="W46" s="116" t="str">
        <f>IF(NOT(ISBLANK('Base Data'!R47)),'Base Data'!R47,"")</f>
        <v/>
      </c>
      <c r="X46" s="116" t="str">
        <f>IF(NOT(ISBLANK('Base Data'!S47)),'Base Data'!S47,"")</f>
        <v/>
      </c>
      <c r="Y46" s="116" t="str">
        <f>IF(NOT(ISBLANK('Base Data'!T47)),'Base Data'!T47,"")</f>
        <v/>
      </c>
      <c r="Z46" s="117" t="str">
        <f>IF(NOT(ISBLANK('Base Data'!U47)),'Base Data'!U47,"")</f>
        <v/>
      </c>
      <c r="AA46" s="191">
        <f t="shared" si="9"/>
        <v>0</v>
      </c>
      <c r="AB46" s="116" t="str">
        <f>IF(NOT(ISBLANK('Base Data'!V47)),'Base Data'!V47,"")</f>
        <v/>
      </c>
      <c r="AC46" s="117" t="str">
        <f>IF(NOT(ISBLANK('Base Data'!W47)),'Base Data'!W47,"")</f>
        <v/>
      </c>
      <c r="AD46" s="191">
        <f t="shared" si="10"/>
        <v>0</v>
      </c>
      <c r="AE46" s="118" t="str">
        <f>IF(NOT(ISBLANK('Base Data'!X47)),'Base Data'!X47,"")</f>
        <v/>
      </c>
      <c r="AF46" s="118" t="str">
        <f>IF(NOT(ISBLANK('Base Data'!Y47)),'Base Data'!Y47,"")</f>
        <v/>
      </c>
      <c r="AG46" s="121" t="str">
        <f>IF(OR($A46=2),"",'SEA Detail'!CB108)</f>
        <v>.</v>
      </c>
      <c r="AH46" s="115">
        <f t="shared" si="11"/>
        <v>0</v>
      </c>
      <c r="AI46" s="115">
        <f t="shared" si="12"/>
        <v>0</v>
      </c>
      <c r="AJ46" s="115">
        <f t="shared" si="13"/>
        <v>0</v>
      </c>
      <c r="AK46" s="115">
        <f t="shared" si="176"/>
        <v>0</v>
      </c>
      <c r="AL46" s="115">
        <f t="shared" si="14"/>
        <v>0</v>
      </c>
      <c r="AM46" s="115">
        <f t="shared" si="177"/>
        <v>0</v>
      </c>
      <c r="AN46" s="115">
        <f t="shared" si="15"/>
        <v>0</v>
      </c>
      <c r="AO46" s="115">
        <f t="shared" si="16"/>
        <v>0</v>
      </c>
      <c r="AP46" s="115">
        <f t="shared" si="17"/>
        <v>0</v>
      </c>
      <c r="AQ46" s="115">
        <f t="shared" si="18"/>
        <v>0</v>
      </c>
      <c r="AR46" s="115">
        <f t="shared" si="19"/>
        <v>0</v>
      </c>
      <c r="AS46" s="115">
        <f t="shared" si="20"/>
        <v>0</v>
      </c>
      <c r="AT46" s="115">
        <f t="shared" si="21"/>
        <v>0</v>
      </c>
      <c r="AU46" s="115">
        <f t="shared" si="22"/>
        <v>0</v>
      </c>
      <c r="AV46" s="115">
        <f t="shared" si="23"/>
        <v>0</v>
      </c>
      <c r="AW46" s="115">
        <f t="shared" si="24"/>
        <v>0</v>
      </c>
      <c r="AX46" s="115">
        <f t="shared" si="25"/>
        <v>0</v>
      </c>
      <c r="AY46" s="115">
        <f t="shared" si="26"/>
        <v>0</v>
      </c>
      <c r="AZ46" s="115">
        <f t="shared" si="27"/>
        <v>0</v>
      </c>
      <c r="BA46" s="115">
        <f t="shared" si="178"/>
        <v>0</v>
      </c>
      <c r="BB46" s="115">
        <f t="shared" si="28"/>
        <v>0</v>
      </c>
      <c r="BC46" s="115">
        <f t="shared" si="29"/>
        <v>0</v>
      </c>
      <c r="BD46" s="115">
        <f t="shared" si="30"/>
        <v>0</v>
      </c>
      <c r="BE46" s="115">
        <f t="shared" si="31"/>
        <v>0</v>
      </c>
      <c r="BF46" s="115">
        <f t="shared" si="32"/>
        <v>0</v>
      </c>
      <c r="BG46" s="115">
        <f t="shared" si="33"/>
        <v>0</v>
      </c>
      <c r="BH46" s="115">
        <f t="shared" si="34"/>
        <v>0</v>
      </c>
      <c r="BI46" s="115">
        <f t="shared" si="35"/>
        <v>0</v>
      </c>
      <c r="BJ46" s="115">
        <f t="shared" si="36"/>
        <v>0</v>
      </c>
      <c r="BK46" s="115">
        <f t="shared" si="37"/>
        <v>0</v>
      </c>
      <c r="BL46" s="115">
        <f t="shared" si="38"/>
        <v>0</v>
      </c>
      <c r="BM46" s="115">
        <f t="shared" si="39"/>
        <v>0</v>
      </c>
      <c r="BN46" s="115">
        <f t="shared" si="40"/>
        <v>0</v>
      </c>
      <c r="BO46" s="115">
        <f t="shared" si="41"/>
        <v>0</v>
      </c>
      <c r="BP46" s="115">
        <f t="shared" si="42"/>
        <v>0</v>
      </c>
      <c r="BQ46" s="115">
        <f t="shared" si="43"/>
        <v>0</v>
      </c>
      <c r="BR46" s="115">
        <f t="shared" si="44"/>
        <v>0</v>
      </c>
      <c r="BS46" s="115">
        <f t="shared" si="45"/>
        <v>0</v>
      </c>
      <c r="BT46" s="115">
        <f t="shared" si="46"/>
        <v>0</v>
      </c>
      <c r="BU46" s="115">
        <f t="shared" si="47"/>
        <v>0</v>
      </c>
      <c r="BV46" s="115">
        <f t="shared" si="179"/>
        <v>0</v>
      </c>
      <c r="BW46" s="115">
        <f t="shared" si="48"/>
        <v>0</v>
      </c>
      <c r="BX46" s="115">
        <f t="shared" si="49"/>
        <v>0</v>
      </c>
      <c r="BY46" s="115">
        <f t="shared" si="50"/>
        <v>0</v>
      </c>
      <c r="BZ46" s="115">
        <v>0</v>
      </c>
      <c r="CA46" s="115">
        <f>IFERROR(IF(OR($A46=2,$A46=3,$C46=""),0,IF(E46="",1,IF(ISERROR(VLOOKUP('Auto-Calculations'!E46,LEA_ESA_Lookup,2,FALSE)),1,0))),"0*")</f>
        <v>0</v>
      </c>
      <c r="CB46" s="115">
        <f t="shared" si="51"/>
        <v>0</v>
      </c>
      <c r="CC46" s="115">
        <f t="shared" si="52"/>
        <v>0</v>
      </c>
      <c r="CD46" s="115">
        <f t="shared" si="53"/>
        <v>0</v>
      </c>
      <c r="CE46" s="115">
        <f t="shared" si="54"/>
        <v>0</v>
      </c>
      <c r="CF46" s="115">
        <f t="shared" si="55"/>
        <v>0</v>
      </c>
      <c r="CG46" s="115">
        <f t="shared" si="56"/>
        <v>0</v>
      </c>
      <c r="CH46" s="119">
        <f t="shared" si="57"/>
        <v>0</v>
      </c>
      <c r="CI46" s="115">
        <f t="shared" si="58"/>
        <v>0</v>
      </c>
      <c r="CJ46" s="115">
        <f t="shared" si="59"/>
        <v>0</v>
      </c>
      <c r="CK46" s="115">
        <f t="shared" si="60"/>
        <v>0</v>
      </c>
      <c r="CL46" s="115">
        <f t="shared" si="61"/>
        <v>0</v>
      </c>
      <c r="CM46" s="115">
        <f t="shared" si="62"/>
        <v>0</v>
      </c>
      <c r="CN46" s="115">
        <f>IFERROR(IF(OR($A46=2,$A46=3,$C46=""),0,IF('Auto-Calculations'!Z46="M",1,0)),"0*")</f>
        <v>0</v>
      </c>
      <c r="CO46" s="115">
        <f>IFERROR(IF(OR($A46=2,$A46=3,$C46=""),0,IF('Auto-Calculations'!AE46="M",1,0)),"0*")</f>
        <v>0</v>
      </c>
      <c r="CP46" s="115">
        <f>IFERROR(IF(OR($A46=2,$A46=3,$C46=""),0,IF('Auto-Calculations'!V46="M",1,0)),"0*")</f>
        <v>0</v>
      </c>
      <c r="CQ46" s="115">
        <f>IFERROR(IF(OR($A46=2,$A46=3,$C46=""),0,IF('Auto-Calculations'!W46="M",1,0)),"0*")</f>
        <v>0</v>
      </c>
      <c r="CR46" s="115">
        <f>IFERROR(IF(OR($A46=2,$A46=3,$C46=""),0,IF('Auto-Calculations'!X46="M",1,0)),"0*")</f>
        <v>0</v>
      </c>
      <c r="CS46" s="115">
        <f>IFERROR(IF(OR($A46=2,$A46=3,$C46=""),0,IF('Auto-Calculations'!Y46="M",1,0)),"0*")</f>
        <v>0</v>
      </c>
      <c r="CT46" s="115">
        <f t="shared" si="63"/>
        <v>0</v>
      </c>
      <c r="CU46" s="115">
        <f t="shared" si="64"/>
        <v>0</v>
      </c>
      <c r="CV46" s="115">
        <f t="shared" si="65"/>
        <v>0</v>
      </c>
      <c r="CW46" s="115">
        <f t="shared" si="66"/>
        <v>0</v>
      </c>
      <c r="CX46" s="115">
        <f t="shared" si="67"/>
        <v>0</v>
      </c>
      <c r="CY46" s="111">
        <f t="shared" si="68"/>
        <v>0</v>
      </c>
      <c r="CZ46" s="111">
        <f t="shared" si="69"/>
        <v>0</v>
      </c>
      <c r="DA46" s="111">
        <f t="shared" si="70"/>
        <v>0</v>
      </c>
      <c r="DB46" s="115">
        <f t="shared" si="180"/>
        <v>0</v>
      </c>
      <c r="DC46" s="111">
        <f t="shared" si="181"/>
        <v>0</v>
      </c>
      <c r="DD46" s="115">
        <f t="shared" si="182"/>
        <v>0</v>
      </c>
      <c r="DE46" s="115">
        <f t="shared" si="183"/>
        <v>0</v>
      </c>
      <c r="DF46" s="115">
        <f>IFERROR(IF(OR($A46=3),0,IF('Auto-Calculations'!Q46="NA",1,0)),"0*")</f>
        <v>0</v>
      </c>
      <c r="DG46" s="111"/>
      <c r="DH46" s="111"/>
      <c r="DI46" s="111"/>
      <c r="DJ46" s="111"/>
      <c r="DK46" s="111"/>
      <c r="DL46" s="111"/>
      <c r="DM46" s="111"/>
      <c r="DN46" s="111"/>
      <c r="DO46" s="111"/>
      <c r="DP46" s="111"/>
      <c r="DQ46" s="120" t="str">
        <f t="shared" si="184"/>
        <v>0000000000000000000000000000000000000</v>
      </c>
      <c r="DR46" s="111" t="str">
        <f t="shared" si="71"/>
        <v>No Error</v>
      </c>
      <c r="DS46" s="111" t="str">
        <f t="shared" si="72"/>
        <v>No Error</v>
      </c>
      <c r="DT46" s="111" t="str">
        <f t="shared" si="73"/>
        <v>No Error</v>
      </c>
      <c r="DU46" s="111" t="str">
        <f t="shared" si="74"/>
        <v>No Error</v>
      </c>
      <c r="DV46" s="111" t="str">
        <f t="shared" si="75"/>
        <v>No Error</v>
      </c>
      <c r="DW46" s="111" t="str">
        <f t="shared" si="76"/>
        <v>No Error</v>
      </c>
      <c r="DX46" s="111" t="str">
        <f t="shared" si="77"/>
        <v>No Error</v>
      </c>
      <c r="DY46" s="111" t="str">
        <f t="shared" si="78"/>
        <v>No Error</v>
      </c>
      <c r="DZ46" s="111" t="str">
        <f t="shared" si="79"/>
        <v>No Error</v>
      </c>
      <c r="EA46" s="111" t="str">
        <f t="shared" si="80"/>
        <v>No Error</v>
      </c>
      <c r="EB46" s="111" t="str">
        <f t="shared" si="81"/>
        <v>No Error</v>
      </c>
      <c r="EC46" s="111" t="str">
        <f t="shared" si="82"/>
        <v>No Error</v>
      </c>
      <c r="ED46" s="111" t="str">
        <f t="shared" si="83"/>
        <v>No Error</v>
      </c>
      <c r="EE46" s="111" t="str">
        <f t="shared" si="84"/>
        <v>No Error</v>
      </c>
      <c r="EF46" s="111" t="str">
        <f t="shared" si="85"/>
        <v>No Error</v>
      </c>
      <c r="EG46" s="111" t="str">
        <f t="shared" si="86"/>
        <v>No Error</v>
      </c>
      <c r="EH46" s="111" t="str">
        <f t="shared" si="87"/>
        <v>No Error</v>
      </c>
      <c r="EI46" s="111" t="str">
        <f t="shared" si="88"/>
        <v>No Error</v>
      </c>
      <c r="EJ46" s="111" t="str">
        <f t="shared" si="89"/>
        <v>No Error</v>
      </c>
      <c r="EK46" s="111" t="str">
        <f t="shared" si="90"/>
        <v>No Error</v>
      </c>
      <c r="EL46" s="111" t="str">
        <f t="shared" si="91"/>
        <v>No Error</v>
      </c>
      <c r="EM46" s="111" t="str">
        <f t="shared" si="92"/>
        <v>No Error</v>
      </c>
      <c r="EN46" s="111" t="str">
        <f t="shared" si="93"/>
        <v>No Error</v>
      </c>
      <c r="EO46" s="111" t="str">
        <f t="shared" si="94"/>
        <v>No Error</v>
      </c>
      <c r="EP46" s="111" t="str">
        <f t="shared" si="95"/>
        <v>No Error</v>
      </c>
      <c r="EQ46" s="111" t="str">
        <f t="shared" si="96"/>
        <v>No Error</v>
      </c>
      <c r="ER46" s="111" t="str">
        <f t="shared" si="97"/>
        <v>No Error</v>
      </c>
      <c r="ES46" s="111" t="str">
        <f t="shared" si="98"/>
        <v>No Error</v>
      </c>
      <c r="ET46" s="111" t="str">
        <f t="shared" si="99"/>
        <v>No Error</v>
      </c>
      <c r="EU46" s="111" t="str">
        <f t="shared" si="100"/>
        <v>No Error</v>
      </c>
      <c r="EV46" s="111" t="str">
        <f t="shared" si="101"/>
        <v>No Error</v>
      </c>
      <c r="EW46" s="111" t="str">
        <f t="shared" si="102"/>
        <v>No Error</v>
      </c>
      <c r="EX46" s="111" t="str">
        <f t="shared" si="103"/>
        <v>No Error</v>
      </c>
      <c r="EY46" s="111" t="str">
        <f t="shared" si="104"/>
        <v>No Error</v>
      </c>
      <c r="EZ46" s="111" t="str">
        <f t="shared" si="105"/>
        <v>No Error</v>
      </c>
      <c r="FA46" s="111" t="str">
        <f t="shared" si="106"/>
        <v>No Error</v>
      </c>
      <c r="FB46" s="111" t="str">
        <f t="shared" si="107"/>
        <v>No Error</v>
      </c>
      <c r="FC46" s="111" t="str">
        <f t="shared" si="108"/>
        <v>No Error</v>
      </c>
      <c r="FD46" s="111" t="str">
        <f t="shared" si="109"/>
        <v>No Error</v>
      </c>
      <c r="FE46" s="111" t="str">
        <f t="shared" si="110"/>
        <v>No Error</v>
      </c>
      <c r="FF46" s="111" t="str">
        <f t="shared" si="111"/>
        <v>No Error</v>
      </c>
      <c r="FG46" s="111" t="str">
        <f t="shared" si="112"/>
        <v>No Error</v>
      </c>
      <c r="FH46" s="111" t="str">
        <f t="shared" si="113"/>
        <v>No Error</v>
      </c>
      <c r="FI46" s="111" t="str">
        <f t="shared" si="114"/>
        <v>No Error</v>
      </c>
      <c r="FJ46" s="111" t="str">
        <f t="shared" si="115"/>
        <v>No Error</v>
      </c>
      <c r="FK46" s="111" t="str">
        <f t="shared" si="116"/>
        <v>No Error</v>
      </c>
      <c r="FL46" s="111" t="str">
        <f t="shared" si="117"/>
        <v>No Error</v>
      </c>
      <c r="FM46" s="111" t="str">
        <f t="shared" si="118"/>
        <v>No Error</v>
      </c>
      <c r="FN46" s="111" t="str">
        <f t="shared" si="119"/>
        <v>No Error</v>
      </c>
      <c r="FO46" s="111" t="str">
        <f t="shared" si="120"/>
        <v>No Error</v>
      </c>
      <c r="FP46" s="111" t="str">
        <f t="shared" si="121"/>
        <v>No Error</v>
      </c>
      <c r="FQ46" s="111" t="str">
        <f t="shared" si="122"/>
        <v>No Error</v>
      </c>
      <c r="FR46" s="111" t="str">
        <f t="shared" si="123"/>
        <v>No Error</v>
      </c>
      <c r="FS46" s="111" t="str">
        <f t="shared" si="124"/>
        <v>No Error</v>
      </c>
      <c r="FT46" s="111" t="str">
        <f t="shared" si="125"/>
        <v>No Error</v>
      </c>
      <c r="FU46" s="111" t="str">
        <f t="shared" si="126"/>
        <v>No Error</v>
      </c>
      <c r="FV46" s="111" t="str">
        <f t="shared" si="127"/>
        <v>No Error</v>
      </c>
      <c r="FW46" s="111" t="str">
        <f t="shared" si="128"/>
        <v>No Error</v>
      </c>
      <c r="FX46" s="111" t="str">
        <f t="shared" si="129"/>
        <v>No Error</v>
      </c>
      <c r="FY46" s="111" t="str">
        <f t="shared" si="130"/>
        <v>No Error</v>
      </c>
      <c r="FZ46" s="111" t="str">
        <f t="shared" si="131"/>
        <v>No Error</v>
      </c>
      <c r="GA46" s="111" t="str">
        <f t="shared" si="132"/>
        <v>No Error</v>
      </c>
      <c r="GB46" s="111" t="str">
        <f t="shared" si="133"/>
        <v>No Error</v>
      </c>
      <c r="GC46" s="111" t="str">
        <f t="shared" si="134"/>
        <v>No Error</v>
      </c>
      <c r="GD46" s="111" t="str">
        <f t="shared" si="135"/>
        <v>No Error</v>
      </c>
      <c r="GE46" s="111" t="str">
        <f t="shared" si="136"/>
        <v>No Error</v>
      </c>
      <c r="GF46" s="111" t="str">
        <f t="shared" si="137"/>
        <v>No Error</v>
      </c>
      <c r="GG46" s="111" t="str">
        <f t="shared" si="138"/>
        <v>No Error</v>
      </c>
      <c r="GH46" s="111" t="str">
        <f t="shared" si="139"/>
        <v>No Error</v>
      </c>
      <c r="GI46" s="111" t="str">
        <f t="shared" si="140"/>
        <v>No Error</v>
      </c>
      <c r="GJ46" s="111" t="str">
        <f t="shared" si="141"/>
        <v>No Error</v>
      </c>
      <c r="GK46" s="111" t="str">
        <f t="shared" si="142"/>
        <v>No Error</v>
      </c>
      <c r="GL46" s="111" t="str">
        <f t="shared" si="143"/>
        <v>No Error</v>
      </c>
      <c r="GM46" s="111" t="str">
        <f t="shared" si="144"/>
        <v>No Error</v>
      </c>
      <c r="GN46" s="111" t="str">
        <f t="shared" si="145"/>
        <v>No Error</v>
      </c>
      <c r="GO46" s="111" t="str">
        <f t="shared" si="146"/>
        <v>No Error</v>
      </c>
      <c r="GP46" s="111" t="str">
        <f t="shared" si="146"/>
        <v>No Error</v>
      </c>
      <c r="GQ46" s="111">
        <f t="shared" si="147"/>
        <v>0</v>
      </c>
      <c r="GR46" s="111">
        <f t="shared" si="148"/>
        <v>0</v>
      </c>
      <c r="GS46" s="111" t="str">
        <f t="shared" si="149"/>
        <v/>
      </c>
      <c r="GT46" s="111">
        <f t="shared" si="150"/>
        <v>0</v>
      </c>
      <c r="GU46" s="111">
        <f t="shared" si="151"/>
        <v>0</v>
      </c>
      <c r="GV46" s="111">
        <f t="shared" si="185"/>
        <v>0</v>
      </c>
      <c r="GW46" s="121" t="str">
        <f>IF(OR($A46=2,$A46=3),"",'SEA Detail'!CB108)</f>
        <v>.</v>
      </c>
      <c r="GX46" s="111">
        <f t="shared" si="186"/>
        <v>0</v>
      </c>
      <c r="GY46" s="111">
        <f t="shared" si="187"/>
        <v>0</v>
      </c>
      <c r="GZ46" s="111">
        <f t="shared" si="188"/>
        <v>0</v>
      </c>
      <c r="HA46" s="111">
        <f t="shared" si="189"/>
        <v>0</v>
      </c>
      <c r="HB46" s="111">
        <f t="shared" si="152"/>
        <v>0</v>
      </c>
      <c r="HC46" s="111">
        <f t="shared" si="153"/>
        <v>0</v>
      </c>
      <c r="HD46" s="111">
        <f t="shared" si="154"/>
        <v>0</v>
      </c>
      <c r="HE46" s="111">
        <f t="shared" si="155"/>
        <v>0</v>
      </c>
      <c r="HF46" s="111">
        <f t="shared" si="156"/>
        <v>0</v>
      </c>
      <c r="HG46" s="111">
        <f t="shared" si="157"/>
        <v>0</v>
      </c>
      <c r="HH46" s="111">
        <f t="shared" si="158"/>
        <v>0</v>
      </c>
      <c r="HI46" s="111">
        <f t="shared" si="159"/>
        <v>0</v>
      </c>
      <c r="HJ46" s="111">
        <f t="shared" si="160"/>
        <v>0</v>
      </c>
      <c r="HK46" s="111">
        <f t="shared" si="161"/>
        <v>0</v>
      </c>
      <c r="HL46" s="111">
        <f t="shared" si="162"/>
        <v>0</v>
      </c>
      <c r="HM46" s="111">
        <f t="shared" si="163"/>
        <v>0</v>
      </c>
      <c r="HN46" s="111">
        <f t="shared" si="164"/>
        <v>0</v>
      </c>
      <c r="HO46" s="111">
        <f t="shared" si="165"/>
        <v>0</v>
      </c>
      <c r="HP46" s="111">
        <f t="shared" si="166"/>
        <v>0</v>
      </c>
      <c r="HQ46" s="111">
        <f t="shared" si="167"/>
        <v>0</v>
      </c>
      <c r="HR46" s="111">
        <f t="shared" si="168"/>
        <v>0</v>
      </c>
      <c r="HS46" s="111">
        <f t="shared" si="169"/>
        <v>0</v>
      </c>
      <c r="HT46" s="111">
        <f t="shared" si="170"/>
        <v>0</v>
      </c>
      <c r="HU46" s="111">
        <f t="shared" si="171"/>
        <v>0</v>
      </c>
      <c r="HV46" s="111">
        <f t="shared" si="172"/>
        <v>0</v>
      </c>
      <c r="HW46" s="111">
        <f t="shared" si="173"/>
        <v>0</v>
      </c>
      <c r="HX46" s="111">
        <f t="shared" si="174"/>
        <v>0</v>
      </c>
      <c r="HY46" s="111">
        <f>IF(AND(OR($A46=2,$E46=""),NOT(ISBLANK('Base Data'!I47))),1,IF(OR($A46=2,$C46="",$E46=""),0,1))</f>
        <v>0</v>
      </c>
      <c r="HZ46" s="111"/>
      <c r="IA46" s="111"/>
      <c r="IB46" s="111"/>
      <c r="IC46" s="111">
        <f>IF('Base Data'!C47="",0,IF('Base Data'!D47="",1,0))</f>
        <v>0</v>
      </c>
    </row>
    <row r="47" spans="1:237" x14ac:dyDescent="0.25">
      <c r="A47" s="116" t="str">
        <f>IF(NOT(ISBLANK('Base Data'!A48)),'Base Data'!A48,"")</f>
        <v/>
      </c>
      <c r="B47" s="116" t="str">
        <f>IF(NOT(ISBLANK('Base Data'!B48)),'Base Data'!B48,"")</f>
        <v/>
      </c>
      <c r="C47" s="125" t="str">
        <f>IF(NOT(ISBLANK('Base Data'!C48)),'Base Data'!C48,"")</f>
        <v/>
      </c>
      <c r="D47" s="125" t="str">
        <f>IF(NOT(ISBLANK('Base Data'!D48)),'Base Data'!D48,"")</f>
        <v/>
      </c>
      <c r="E47" s="116" t="str">
        <f>IF(NOT(ISBLANK('Base Data'!E48)),'Base Data'!E48,"")</f>
        <v/>
      </c>
      <c r="F47" s="117" t="str">
        <f>IF(NOT(ISBLANK('Base Data'!F48)),'Base Data'!F48,"")</f>
        <v/>
      </c>
      <c r="G47" s="117" t="str">
        <f>IF(NOT(ISBLANK('Base Data'!G48)),'Base Data'!G48,"")</f>
        <v/>
      </c>
      <c r="H47" s="188">
        <f t="shared" si="6"/>
        <v>0</v>
      </c>
      <c r="I47" s="117" t="str">
        <f>IF(NOT(ISBLANK('Base Data'!H48)),'Base Data'!H48,"")</f>
        <v/>
      </c>
      <c r="J47" s="188">
        <f>IF(AND(ISNUMBER(I47),ISNUMBER(#REF!)),I47-#REF!,IF(AND(NOT(ISNUMBER(I47)),NOT(ISNUMBER(#REF!))),0,IF(NOT(ISNUMBER(I47)),-#REF!,IF(NOT(ISNUMBER(#REF!)),I47,0))))</f>
        <v>0</v>
      </c>
      <c r="K47" s="188">
        <f t="shared" si="7"/>
        <v>0</v>
      </c>
      <c r="L47" s="188">
        <f t="shared" si="175"/>
        <v>0</v>
      </c>
      <c r="M47" s="116" t="str">
        <f>IF(NOT(ISBLANK('Base Data'!I48)),'Base Data'!I48,"")</f>
        <v/>
      </c>
      <c r="N47" s="116" t="str">
        <f>IF(NOT(ISBLANK('Base Data'!J48)),'Base Data'!J48,"")</f>
        <v/>
      </c>
      <c r="O47" s="117" t="str">
        <f>IF(NOT(ISBLANK('Base Data'!K48)),'Base Data'!K48,"")</f>
        <v/>
      </c>
      <c r="P47" s="191">
        <f t="shared" si="8"/>
        <v>0</v>
      </c>
      <c r="Q47" s="116" t="str">
        <f>IF(NOT(ISBLANK('Base Data'!L48)),'Base Data'!L48,"")</f>
        <v/>
      </c>
      <c r="R47" s="116" t="str">
        <f>IF(NOT(ISBLANK('Base Data'!M48)),'Base Data'!M48,"")</f>
        <v/>
      </c>
      <c r="S47" s="116" t="str">
        <f>IF(NOT(ISBLANK('Base Data'!N48)),'Base Data'!N48,"")</f>
        <v/>
      </c>
      <c r="T47" s="117" t="str">
        <f>IF(NOT(ISBLANK('Base Data'!O48)),'Base Data'!O48,"")</f>
        <v/>
      </c>
      <c r="U47" s="116" t="str">
        <f>IF(NOT(ISBLANK('Base Data'!P48)),'Base Data'!P48,"")</f>
        <v/>
      </c>
      <c r="V47" s="116" t="str">
        <f>IF(NOT(ISBLANK('Base Data'!Q48)),'Base Data'!Q48,"")</f>
        <v/>
      </c>
      <c r="W47" s="116" t="str">
        <f>IF(NOT(ISBLANK('Base Data'!R48)),'Base Data'!R48,"")</f>
        <v/>
      </c>
      <c r="X47" s="116" t="str">
        <f>IF(NOT(ISBLANK('Base Data'!S48)),'Base Data'!S48,"")</f>
        <v/>
      </c>
      <c r="Y47" s="116" t="str">
        <f>IF(NOT(ISBLANK('Base Data'!T48)),'Base Data'!T48,"")</f>
        <v/>
      </c>
      <c r="Z47" s="117" t="str">
        <f>IF(NOT(ISBLANK('Base Data'!U48)),'Base Data'!U48,"")</f>
        <v/>
      </c>
      <c r="AA47" s="191">
        <f t="shared" si="9"/>
        <v>0</v>
      </c>
      <c r="AB47" s="116" t="str">
        <f>IF(NOT(ISBLANK('Base Data'!V48)),'Base Data'!V48,"")</f>
        <v/>
      </c>
      <c r="AC47" s="117" t="str">
        <f>IF(NOT(ISBLANK('Base Data'!W48)),'Base Data'!W48,"")</f>
        <v/>
      </c>
      <c r="AD47" s="191">
        <f t="shared" si="10"/>
        <v>0</v>
      </c>
      <c r="AE47" s="118" t="str">
        <f>IF(NOT(ISBLANK('Base Data'!X48)),'Base Data'!X48,"")</f>
        <v/>
      </c>
      <c r="AF47" s="118" t="str">
        <f>IF(NOT(ISBLANK('Base Data'!Y48)),'Base Data'!Y48,"")</f>
        <v/>
      </c>
      <c r="AG47" s="121" t="str">
        <f>IF(OR($A47=2),"",'SEA Detail'!CB109)</f>
        <v>.</v>
      </c>
      <c r="AH47" s="115">
        <f t="shared" si="11"/>
        <v>0</v>
      </c>
      <c r="AI47" s="115">
        <f t="shared" si="12"/>
        <v>0</v>
      </c>
      <c r="AJ47" s="115">
        <f t="shared" si="13"/>
        <v>0</v>
      </c>
      <c r="AK47" s="115">
        <f t="shared" si="176"/>
        <v>0</v>
      </c>
      <c r="AL47" s="115">
        <f t="shared" si="14"/>
        <v>0</v>
      </c>
      <c r="AM47" s="115">
        <f t="shared" si="177"/>
        <v>0</v>
      </c>
      <c r="AN47" s="115">
        <f t="shared" si="15"/>
        <v>0</v>
      </c>
      <c r="AO47" s="115">
        <f t="shared" si="16"/>
        <v>0</v>
      </c>
      <c r="AP47" s="115">
        <f t="shared" si="17"/>
        <v>0</v>
      </c>
      <c r="AQ47" s="115">
        <f t="shared" si="18"/>
        <v>0</v>
      </c>
      <c r="AR47" s="115">
        <f t="shared" si="19"/>
        <v>0</v>
      </c>
      <c r="AS47" s="115">
        <f t="shared" si="20"/>
        <v>0</v>
      </c>
      <c r="AT47" s="115">
        <f t="shared" si="21"/>
        <v>0</v>
      </c>
      <c r="AU47" s="115">
        <f t="shared" si="22"/>
        <v>0</v>
      </c>
      <c r="AV47" s="115">
        <f t="shared" si="23"/>
        <v>0</v>
      </c>
      <c r="AW47" s="115">
        <f t="shared" si="24"/>
        <v>0</v>
      </c>
      <c r="AX47" s="115">
        <f t="shared" si="25"/>
        <v>0</v>
      </c>
      <c r="AY47" s="115">
        <f t="shared" si="26"/>
        <v>0</v>
      </c>
      <c r="AZ47" s="115">
        <f t="shared" si="27"/>
        <v>0</v>
      </c>
      <c r="BA47" s="115">
        <f t="shared" si="178"/>
        <v>0</v>
      </c>
      <c r="BB47" s="115">
        <f t="shared" si="28"/>
        <v>0</v>
      </c>
      <c r="BC47" s="115">
        <f t="shared" si="29"/>
        <v>0</v>
      </c>
      <c r="BD47" s="115">
        <f t="shared" si="30"/>
        <v>0</v>
      </c>
      <c r="BE47" s="115">
        <f t="shared" si="31"/>
        <v>0</v>
      </c>
      <c r="BF47" s="115">
        <f t="shared" si="32"/>
        <v>0</v>
      </c>
      <c r="BG47" s="115">
        <f t="shared" si="33"/>
        <v>0</v>
      </c>
      <c r="BH47" s="115">
        <f t="shared" si="34"/>
        <v>0</v>
      </c>
      <c r="BI47" s="115">
        <f t="shared" si="35"/>
        <v>0</v>
      </c>
      <c r="BJ47" s="115">
        <f t="shared" si="36"/>
        <v>0</v>
      </c>
      <c r="BK47" s="115">
        <f t="shared" si="37"/>
        <v>0</v>
      </c>
      <c r="BL47" s="115">
        <f t="shared" si="38"/>
        <v>0</v>
      </c>
      <c r="BM47" s="115">
        <f t="shared" si="39"/>
        <v>0</v>
      </c>
      <c r="BN47" s="115">
        <f t="shared" si="40"/>
        <v>0</v>
      </c>
      <c r="BO47" s="115">
        <f t="shared" si="41"/>
        <v>0</v>
      </c>
      <c r="BP47" s="115">
        <f t="shared" si="42"/>
        <v>0</v>
      </c>
      <c r="BQ47" s="115">
        <f t="shared" si="43"/>
        <v>0</v>
      </c>
      <c r="BR47" s="115">
        <f t="shared" si="44"/>
        <v>0</v>
      </c>
      <c r="BS47" s="115">
        <f t="shared" si="45"/>
        <v>0</v>
      </c>
      <c r="BT47" s="115">
        <f t="shared" si="46"/>
        <v>0</v>
      </c>
      <c r="BU47" s="115">
        <f t="shared" si="47"/>
        <v>0</v>
      </c>
      <c r="BV47" s="115">
        <f t="shared" si="179"/>
        <v>0</v>
      </c>
      <c r="BW47" s="115">
        <f t="shared" si="48"/>
        <v>0</v>
      </c>
      <c r="BX47" s="115">
        <f t="shared" si="49"/>
        <v>0</v>
      </c>
      <c r="BY47" s="115">
        <f t="shared" si="50"/>
        <v>0</v>
      </c>
      <c r="BZ47" s="115">
        <v>0</v>
      </c>
      <c r="CA47" s="115">
        <f>IFERROR(IF(OR($A47=2,$A47=3,$C47=""),0,IF(E47="",1,IF(ISERROR(VLOOKUP('Auto-Calculations'!E47,LEA_ESA_Lookup,2,FALSE)),1,0))),"0*")</f>
        <v>0</v>
      </c>
      <c r="CB47" s="115">
        <f t="shared" si="51"/>
        <v>0</v>
      </c>
      <c r="CC47" s="115">
        <f t="shared" si="52"/>
        <v>0</v>
      </c>
      <c r="CD47" s="115">
        <f t="shared" si="53"/>
        <v>0</v>
      </c>
      <c r="CE47" s="115">
        <f t="shared" si="54"/>
        <v>0</v>
      </c>
      <c r="CF47" s="115">
        <f t="shared" si="55"/>
        <v>0</v>
      </c>
      <c r="CG47" s="115">
        <f t="shared" si="56"/>
        <v>0</v>
      </c>
      <c r="CH47" s="119">
        <f t="shared" si="57"/>
        <v>0</v>
      </c>
      <c r="CI47" s="115">
        <f t="shared" si="58"/>
        <v>0</v>
      </c>
      <c r="CJ47" s="115">
        <f t="shared" si="59"/>
        <v>0</v>
      </c>
      <c r="CK47" s="115">
        <f t="shared" si="60"/>
        <v>0</v>
      </c>
      <c r="CL47" s="115">
        <f t="shared" si="61"/>
        <v>0</v>
      </c>
      <c r="CM47" s="115">
        <f t="shared" si="62"/>
        <v>0</v>
      </c>
      <c r="CN47" s="115">
        <f>IFERROR(IF(OR($A47=2,$A47=3,$C47=""),0,IF('Auto-Calculations'!Z47="M",1,0)),"0*")</f>
        <v>0</v>
      </c>
      <c r="CO47" s="115">
        <f>IFERROR(IF(OR($A47=2,$A47=3,$C47=""),0,IF('Auto-Calculations'!AE47="M",1,0)),"0*")</f>
        <v>0</v>
      </c>
      <c r="CP47" s="115">
        <f>IFERROR(IF(OR($A47=2,$A47=3,$C47=""),0,IF('Auto-Calculations'!V47="M",1,0)),"0*")</f>
        <v>0</v>
      </c>
      <c r="CQ47" s="115">
        <f>IFERROR(IF(OR($A47=2,$A47=3,$C47=""),0,IF('Auto-Calculations'!W47="M",1,0)),"0*")</f>
        <v>0</v>
      </c>
      <c r="CR47" s="115">
        <f>IFERROR(IF(OR($A47=2,$A47=3,$C47=""),0,IF('Auto-Calculations'!X47="M",1,0)),"0*")</f>
        <v>0</v>
      </c>
      <c r="CS47" s="115">
        <f>IFERROR(IF(OR($A47=2,$A47=3,$C47=""),0,IF('Auto-Calculations'!Y47="M",1,0)),"0*")</f>
        <v>0</v>
      </c>
      <c r="CT47" s="115">
        <f t="shared" si="63"/>
        <v>0</v>
      </c>
      <c r="CU47" s="115">
        <f t="shared" si="64"/>
        <v>0</v>
      </c>
      <c r="CV47" s="115">
        <f t="shared" si="65"/>
        <v>0</v>
      </c>
      <c r="CW47" s="115">
        <f t="shared" si="66"/>
        <v>0</v>
      </c>
      <c r="CX47" s="115">
        <f t="shared" si="67"/>
        <v>0</v>
      </c>
      <c r="CY47" s="111">
        <f t="shared" si="68"/>
        <v>0</v>
      </c>
      <c r="CZ47" s="111">
        <f t="shared" si="69"/>
        <v>0</v>
      </c>
      <c r="DA47" s="111">
        <f t="shared" si="70"/>
        <v>0</v>
      </c>
      <c r="DB47" s="115">
        <f t="shared" si="180"/>
        <v>0</v>
      </c>
      <c r="DC47" s="111">
        <f t="shared" si="181"/>
        <v>0</v>
      </c>
      <c r="DD47" s="115">
        <f t="shared" si="182"/>
        <v>0</v>
      </c>
      <c r="DE47" s="115">
        <f t="shared" si="183"/>
        <v>0</v>
      </c>
      <c r="DF47" s="115">
        <f>IFERROR(IF(OR($A47=3),0,IF('Auto-Calculations'!Q47="NA",1,0)),"0*")</f>
        <v>0</v>
      </c>
      <c r="DG47" s="111"/>
      <c r="DH47" s="111"/>
      <c r="DI47" s="111"/>
      <c r="DJ47" s="111"/>
      <c r="DK47" s="111"/>
      <c r="DL47" s="111"/>
      <c r="DM47" s="111"/>
      <c r="DN47" s="111"/>
      <c r="DO47" s="111"/>
      <c r="DP47" s="111"/>
      <c r="DQ47" s="120" t="str">
        <f t="shared" si="184"/>
        <v>0000000000000000000000000000000000000</v>
      </c>
      <c r="DR47" s="111" t="str">
        <f t="shared" si="71"/>
        <v>No Error</v>
      </c>
      <c r="DS47" s="111" t="str">
        <f t="shared" si="72"/>
        <v>No Error</v>
      </c>
      <c r="DT47" s="111" t="str">
        <f t="shared" si="73"/>
        <v>No Error</v>
      </c>
      <c r="DU47" s="111" t="str">
        <f t="shared" si="74"/>
        <v>No Error</v>
      </c>
      <c r="DV47" s="111" t="str">
        <f t="shared" si="75"/>
        <v>No Error</v>
      </c>
      <c r="DW47" s="111" t="str">
        <f t="shared" si="76"/>
        <v>No Error</v>
      </c>
      <c r="DX47" s="111" t="str">
        <f t="shared" si="77"/>
        <v>No Error</v>
      </c>
      <c r="DY47" s="111" t="str">
        <f t="shared" si="78"/>
        <v>No Error</v>
      </c>
      <c r="DZ47" s="111" t="str">
        <f t="shared" si="79"/>
        <v>No Error</v>
      </c>
      <c r="EA47" s="111" t="str">
        <f t="shared" si="80"/>
        <v>No Error</v>
      </c>
      <c r="EB47" s="111" t="str">
        <f t="shared" si="81"/>
        <v>No Error</v>
      </c>
      <c r="EC47" s="111" t="str">
        <f t="shared" si="82"/>
        <v>No Error</v>
      </c>
      <c r="ED47" s="111" t="str">
        <f t="shared" si="83"/>
        <v>No Error</v>
      </c>
      <c r="EE47" s="111" t="str">
        <f t="shared" si="84"/>
        <v>No Error</v>
      </c>
      <c r="EF47" s="111" t="str">
        <f t="shared" si="85"/>
        <v>No Error</v>
      </c>
      <c r="EG47" s="111" t="str">
        <f t="shared" si="86"/>
        <v>No Error</v>
      </c>
      <c r="EH47" s="111" t="str">
        <f t="shared" si="87"/>
        <v>No Error</v>
      </c>
      <c r="EI47" s="111" t="str">
        <f t="shared" si="88"/>
        <v>No Error</v>
      </c>
      <c r="EJ47" s="111" t="str">
        <f t="shared" si="89"/>
        <v>No Error</v>
      </c>
      <c r="EK47" s="111" t="str">
        <f t="shared" si="90"/>
        <v>No Error</v>
      </c>
      <c r="EL47" s="111" t="str">
        <f t="shared" si="91"/>
        <v>No Error</v>
      </c>
      <c r="EM47" s="111" t="str">
        <f t="shared" si="92"/>
        <v>No Error</v>
      </c>
      <c r="EN47" s="111" t="str">
        <f t="shared" si="93"/>
        <v>No Error</v>
      </c>
      <c r="EO47" s="111" t="str">
        <f t="shared" si="94"/>
        <v>No Error</v>
      </c>
      <c r="EP47" s="111" t="str">
        <f t="shared" si="95"/>
        <v>No Error</v>
      </c>
      <c r="EQ47" s="111" t="str">
        <f t="shared" si="96"/>
        <v>No Error</v>
      </c>
      <c r="ER47" s="111" t="str">
        <f t="shared" si="97"/>
        <v>No Error</v>
      </c>
      <c r="ES47" s="111" t="str">
        <f t="shared" si="98"/>
        <v>No Error</v>
      </c>
      <c r="ET47" s="111" t="str">
        <f t="shared" si="99"/>
        <v>No Error</v>
      </c>
      <c r="EU47" s="111" t="str">
        <f t="shared" si="100"/>
        <v>No Error</v>
      </c>
      <c r="EV47" s="111" t="str">
        <f t="shared" si="101"/>
        <v>No Error</v>
      </c>
      <c r="EW47" s="111" t="str">
        <f t="shared" si="102"/>
        <v>No Error</v>
      </c>
      <c r="EX47" s="111" t="str">
        <f t="shared" si="103"/>
        <v>No Error</v>
      </c>
      <c r="EY47" s="111" t="str">
        <f t="shared" si="104"/>
        <v>No Error</v>
      </c>
      <c r="EZ47" s="111" t="str">
        <f t="shared" si="105"/>
        <v>No Error</v>
      </c>
      <c r="FA47" s="111" t="str">
        <f t="shared" si="106"/>
        <v>No Error</v>
      </c>
      <c r="FB47" s="111" t="str">
        <f t="shared" si="107"/>
        <v>No Error</v>
      </c>
      <c r="FC47" s="111" t="str">
        <f t="shared" si="108"/>
        <v>No Error</v>
      </c>
      <c r="FD47" s="111" t="str">
        <f t="shared" si="109"/>
        <v>No Error</v>
      </c>
      <c r="FE47" s="111" t="str">
        <f t="shared" si="110"/>
        <v>No Error</v>
      </c>
      <c r="FF47" s="111" t="str">
        <f t="shared" si="111"/>
        <v>No Error</v>
      </c>
      <c r="FG47" s="111" t="str">
        <f t="shared" si="112"/>
        <v>No Error</v>
      </c>
      <c r="FH47" s="111" t="str">
        <f t="shared" si="113"/>
        <v>No Error</v>
      </c>
      <c r="FI47" s="111" t="str">
        <f t="shared" si="114"/>
        <v>No Error</v>
      </c>
      <c r="FJ47" s="111" t="str">
        <f t="shared" si="115"/>
        <v>No Error</v>
      </c>
      <c r="FK47" s="111" t="str">
        <f t="shared" si="116"/>
        <v>No Error</v>
      </c>
      <c r="FL47" s="111" t="str">
        <f t="shared" si="117"/>
        <v>No Error</v>
      </c>
      <c r="FM47" s="111" t="str">
        <f t="shared" si="118"/>
        <v>No Error</v>
      </c>
      <c r="FN47" s="111" t="str">
        <f t="shared" si="119"/>
        <v>No Error</v>
      </c>
      <c r="FO47" s="111" t="str">
        <f t="shared" si="120"/>
        <v>No Error</v>
      </c>
      <c r="FP47" s="111" t="str">
        <f t="shared" si="121"/>
        <v>No Error</v>
      </c>
      <c r="FQ47" s="111" t="str">
        <f t="shared" si="122"/>
        <v>No Error</v>
      </c>
      <c r="FR47" s="111" t="str">
        <f t="shared" si="123"/>
        <v>No Error</v>
      </c>
      <c r="FS47" s="111" t="str">
        <f t="shared" si="124"/>
        <v>No Error</v>
      </c>
      <c r="FT47" s="111" t="str">
        <f t="shared" si="125"/>
        <v>No Error</v>
      </c>
      <c r="FU47" s="111" t="str">
        <f t="shared" si="126"/>
        <v>No Error</v>
      </c>
      <c r="FV47" s="111" t="str">
        <f t="shared" si="127"/>
        <v>No Error</v>
      </c>
      <c r="FW47" s="111" t="str">
        <f t="shared" si="128"/>
        <v>No Error</v>
      </c>
      <c r="FX47" s="111" t="str">
        <f t="shared" si="129"/>
        <v>No Error</v>
      </c>
      <c r="FY47" s="111" t="str">
        <f t="shared" si="130"/>
        <v>No Error</v>
      </c>
      <c r="FZ47" s="111" t="str">
        <f t="shared" si="131"/>
        <v>No Error</v>
      </c>
      <c r="GA47" s="111" t="str">
        <f t="shared" si="132"/>
        <v>No Error</v>
      </c>
      <c r="GB47" s="111" t="str">
        <f t="shared" si="133"/>
        <v>No Error</v>
      </c>
      <c r="GC47" s="111" t="str">
        <f t="shared" si="134"/>
        <v>No Error</v>
      </c>
      <c r="GD47" s="111" t="str">
        <f t="shared" si="135"/>
        <v>No Error</v>
      </c>
      <c r="GE47" s="111" t="str">
        <f t="shared" si="136"/>
        <v>No Error</v>
      </c>
      <c r="GF47" s="111" t="str">
        <f t="shared" si="137"/>
        <v>No Error</v>
      </c>
      <c r="GG47" s="111" t="str">
        <f t="shared" si="138"/>
        <v>No Error</v>
      </c>
      <c r="GH47" s="111" t="str">
        <f t="shared" si="139"/>
        <v>No Error</v>
      </c>
      <c r="GI47" s="111" t="str">
        <f t="shared" si="140"/>
        <v>No Error</v>
      </c>
      <c r="GJ47" s="111" t="str">
        <f t="shared" si="141"/>
        <v>No Error</v>
      </c>
      <c r="GK47" s="111" t="str">
        <f t="shared" si="142"/>
        <v>No Error</v>
      </c>
      <c r="GL47" s="111" t="str">
        <f t="shared" si="143"/>
        <v>No Error</v>
      </c>
      <c r="GM47" s="111" t="str">
        <f t="shared" si="144"/>
        <v>No Error</v>
      </c>
      <c r="GN47" s="111" t="str">
        <f t="shared" si="145"/>
        <v>No Error</v>
      </c>
      <c r="GO47" s="111" t="str">
        <f t="shared" si="146"/>
        <v>No Error</v>
      </c>
      <c r="GP47" s="111" t="str">
        <f t="shared" si="146"/>
        <v>No Error</v>
      </c>
      <c r="GQ47" s="111">
        <f t="shared" si="147"/>
        <v>0</v>
      </c>
      <c r="GR47" s="111">
        <f t="shared" si="148"/>
        <v>0</v>
      </c>
      <c r="GS47" s="111" t="str">
        <f t="shared" si="149"/>
        <v/>
      </c>
      <c r="GT47" s="111">
        <f t="shared" si="150"/>
        <v>0</v>
      </c>
      <c r="GU47" s="111">
        <f t="shared" si="151"/>
        <v>0</v>
      </c>
      <c r="GV47" s="111">
        <f t="shared" si="185"/>
        <v>0</v>
      </c>
      <c r="GW47" s="121" t="str">
        <f>IF(OR($A47=2,$A47=3),"",'SEA Detail'!CB109)</f>
        <v>.</v>
      </c>
      <c r="GX47" s="111">
        <f t="shared" si="186"/>
        <v>0</v>
      </c>
      <c r="GY47" s="111">
        <f t="shared" si="187"/>
        <v>0</v>
      </c>
      <c r="GZ47" s="111">
        <f t="shared" si="188"/>
        <v>0</v>
      </c>
      <c r="HA47" s="111">
        <f t="shared" si="189"/>
        <v>0</v>
      </c>
      <c r="HB47" s="111">
        <f t="shared" si="152"/>
        <v>0</v>
      </c>
      <c r="HC47" s="111">
        <f t="shared" si="153"/>
        <v>0</v>
      </c>
      <c r="HD47" s="111">
        <f t="shared" si="154"/>
        <v>0</v>
      </c>
      <c r="HE47" s="111">
        <f t="shared" si="155"/>
        <v>0</v>
      </c>
      <c r="HF47" s="111">
        <f t="shared" si="156"/>
        <v>0</v>
      </c>
      <c r="HG47" s="111">
        <f t="shared" si="157"/>
        <v>0</v>
      </c>
      <c r="HH47" s="111">
        <f t="shared" si="158"/>
        <v>0</v>
      </c>
      <c r="HI47" s="111">
        <f t="shared" si="159"/>
        <v>0</v>
      </c>
      <c r="HJ47" s="111">
        <f t="shared" si="160"/>
        <v>0</v>
      </c>
      <c r="HK47" s="111">
        <f t="shared" si="161"/>
        <v>0</v>
      </c>
      <c r="HL47" s="111">
        <f t="shared" si="162"/>
        <v>0</v>
      </c>
      <c r="HM47" s="111">
        <f t="shared" si="163"/>
        <v>0</v>
      </c>
      <c r="HN47" s="111">
        <f t="shared" si="164"/>
        <v>0</v>
      </c>
      <c r="HO47" s="111">
        <f t="shared" si="165"/>
        <v>0</v>
      </c>
      <c r="HP47" s="111">
        <f t="shared" si="166"/>
        <v>0</v>
      </c>
      <c r="HQ47" s="111">
        <f t="shared" si="167"/>
        <v>0</v>
      </c>
      <c r="HR47" s="111">
        <f t="shared" si="168"/>
        <v>0</v>
      </c>
      <c r="HS47" s="111">
        <f t="shared" si="169"/>
        <v>0</v>
      </c>
      <c r="HT47" s="111">
        <f t="shared" si="170"/>
        <v>0</v>
      </c>
      <c r="HU47" s="111">
        <f t="shared" si="171"/>
        <v>0</v>
      </c>
      <c r="HV47" s="111">
        <f t="shared" si="172"/>
        <v>0</v>
      </c>
      <c r="HW47" s="111">
        <f t="shared" si="173"/>
        <v>0</v>
      </c>
      <c r="HX47" s="111">
        <f t="shared" si="174"/>
        <v>0</v>
      </c>
      <c r="HY47" s="111">
        <f>IF(AND(OR($A47=2,$E47=""),NOT(ISBLANK('Base Data'!I48))),1,IF(OR($A47=2,$C47="",$E47=""),0,1))</f>
        <v>0</v>
      </c>
      <c r="HZ47" s="111"/>
      <c r="IA47" s="111"/>
      <c r="IB47" s="111"/>
      <c r="IC47" s="111">
        <f>IF('Base Data'!C48="",0,IF('Base Data'!D48="",1,0))</f>
        <v>0</v>
      </c>
    </row>
    <row r="48" spans="1:237" x14ac:dyDescent="0.25">
      <c r="A48" s="116" t="str">
        <f>IF(NOT(ISBLANK('Base Data'!A49)),'Base Data'!A49,"")</f>
        <v/>
      </c>
      <c r="B48" s="116" t="str">
        <f>IF(NOT(ISBLANK('Base Data'!B49)),'Base Data'!B49,"")</f>
        <v/>
      </c>
      <c r="C48" s="125" t="str">
        <f>IF(NOT(ISBLANK('Base Data'!C49)),'Base Data'!C49,"")</f>
        <v/>
      </c>
      <c r="D48" s="125" t="str">
        <f>IF(NOT(ISBLANK('Base Data'!D49)),'Base Data'!D49,"")</f>
        <v/>
      </c>
      <c r="E48" s="116" t="str">
        <f>IF(NOT(ISBLANK('Base Data'!E49)),'Base Data'!E49,"")</f>
        <v/>
      </c>
      <c r="F48" s="117" t="str">
        <f>IF(NOT(ISBLANK('Base Data'!F49)),'Base Data'!F49,"")</f>
        <v/>
      </c>
      <c r="G48" s="117" t="str">
        <f>IF(NOT(ISBLANK('Base Data'!G49)),'Base Data'!G49,"")</f>
        <v/>
      </c>
      <c r="H48" s="188">
        <f t="shared" si="6"/>
        <v>0</v>
      </c>
      <c r="I48" s="117" t="str">
        <f>IF(NOT(ISBLANK('Base Data'!H49)),'Base Data'!H49,"")</f>
        <v/>
      </c>
      <c r="J48" s="188">
        <f>IF(AND(ISNUMBER(I48),ISNUMBER(#REF!)),I48-#REF!,IF(AND(NOT(ISNUMBER(I48)),NOT(ISNUMBER(#REF!))),0,IF(NOT(ISNUMBER(I48)),-#REF!,IF(NOT(ISNUMBER(#REF!)),I48,0))))</f>
        <v>0</v>
      </c>
      <c r="K48" s="188">
        <f t="shared" si="7"/>
        <v>0</v>
      </c>
      <c r="L48" s="188">
        <f t="shared" si="175"/>
        <v>0</v>
      </c>
      <c r="M48" s="116" t="str">
        <f>IF(NOT(ISBLANK('Base Data'!I49)),'Base Data'!I49,"")</f>
        <v/>
      </c>
      <c r="N48" s="116" t="str">
        <f>IF(NOT(ISBLANK('Base Data'!J49)),'Base Data'!J49,"")</f>
        <v/>
      </c>
      <c r="O48" s="117" t="str">
        <f>IF(NOT(ISBLANK('Base Data'!K49)),'Base Data'!K49,"")</f>
        <v/>
      </c>
      <c r="P48" s="191">
        <f t="shared" si="8"/>
        <v>0</v>
      </c>
      <c r="Q48" s="116" t="str">
        <f>IF(NOT(ISBLANK('Base Data'!L49)),'Base Data'!L49,"")</f>
        <v/>
      </c>
      <c r="R48" s="116" t="str">
        <f>IF(NOT(ISBLANK('Base Data'!M49)),'Base Data'!M49,"")</f>
        <v/>
      </c>
      <c r="S48" s="116" t="str">
        <f>IF(NOT(ISBLANK('Base Data'!N49)),'Base Data'!N49,"")</f>
        <v/>
      </c>
      <c r="T48" s="117" t="str">
        <f>IF(NOT(ISBLANK('Base Data'!O49)),'Base Data'!O49,"")</f>
        <v/>
      </c>
      <c r="U48" s="116" t="str">
        <f>IF(NOT(ISBLANK('Base Data'!P49)),'Base Data'!P49,"")</f>
        <v/>
      </c>
      <c r="V48" s="116" t="str">
        <f>IF(NOT(ISBLANK('Base Data'!Q49)),'Base Data'!Q49,"")</f>
        <v/>
      </c>
      <c r="W48" s="116" t="str">
        <f>IF(NOT(ISBLANK('Base Data'!R49)),'Base Data'!R49,"")</f>
        <v/>
      </c>
      <c r="X48" s="116" t="str">
        <f>IF(NOT(ISBLANK('Base Data'!S49)),'Base Data'!S49,"")</f>
        <v/>
      </c>
      <c r="Y48" s="116" t="str">
        <f>IF(NOT(ISBLANK('Base Data'!T49)),'Base Data'!T49,"")</f>
        <v/>
      </c>
      <c r="Z48" s="117" t="str">
        <f>IF(NOT(ISBLANK('Base Data'!U49)),'Base Data'!U49,"")</f>
        <v/>
      </c>
      <c r="AA48" s="191">
        <f t="shared" si="9"/>
        <v>0</v>
      </c>
      <c r="AB48" s="116" t="str">
        <f>IF(NOT(ISBLANK('Base Data'!V49)),'Base Data'!V49,"")</f>
        <v/>
      </c>
      <c r="AC48" s="117" t="str">
        <f>IF(NOT(ISBLANK('Base Data'!W49)),'Base Data'!W49,"")</f>
        <v/>
      </c>
      <c r="AD48" s="191">
        <f t="shared" si="10"/>
        <v>0</v>
      </c>
      <c r="AE48" s="118" t="str">
        <f>IF(NOT(ISBLANK('Base Data'!X49)),'Base Data'!X49,"")</f>
        <v/>
      </c>
      <c r="AF48" s="118" t="str">
        <f>IF(NOT(ISBLANK('Base Data'!Y49)),'Base Data'!Y49,"")</f>
        <v/>
      </c>
      <c r="AG48" s="121" t="str">
        <f>IF(OR($A48=2),"",'SEA Detail'!CB110)</f>
        <v>.</v>
      </c>
      <c r="AH48" s="115">
        <f t="shared" si="11"/>
        <v>0</v>
      </c>
      <c r="AI48" s="115">
        <f t="shared" si="12"/>
        <v>0</v>
      </c>
      <c r="AJ48" s="115">
        <f t="shared" si="13"/>
        <v>0</v>
      </c>
      <c r="AK48" s="115">
        <f t="shared" si="176"/>
        <v>0</v>
      </c>
      <c r="AL48" s="115">
        <f t="shared" si="14"/>
        <v>0</v>
      </c>
      <c r="AM48" s="115">
        <f t="shared" si="177"/>
        <v>0</v>
      </c>
      <c r="AN48" s="115">
        <f t="shared" si="15"/>
        <v>0</v>
      </c>
      <c r="AO48" s="115">
        <f t="shared" si="16"/>
        <v>0</v>
      </c>
      <c r="AP48" s="115">
        <f t="shared" si="17"/>
        <v>0</v>
      </c>
      <c r="AQ48" s="115">
        <f t="shared" si="18"/>
        <v>0</v>
      </c>
      <c r="AR48" s="115">
        <f t="shared" si="19"/>
        <v>0</v>
      </c>
      <c r="AS48" s="115">
        <f t="shared" si="20"/>
        <v>0</v>
      </c>
      <c r="AT48" s="115">
        <f t="shared" si="21"/>
        <v>0</v>
      </c>
      <c r="AU48" s="115">
        <f t="shared" si="22"/>
        <v>0</v>
      </c>
      <c r="AV48" s="115">
        <f t="shared" si="23"/>
        <v>0</v>
      </c>
      <c r="AW48" s="115">
        <f t="shared" si="24"/>
        <v>0</v>
      </c>
      <c r="AX48" s="115">
        <f t="shared" si="25"/>
        <v>0</v>
      </c>
      <c r="AY48" s="115">
        <f t="shared" si="26"/>
        <v>0</v>
      </c>
      <c r="AZ48" s="115">
        <f t="shared" si="27"/>
        <v>0</v>
      </c>
      <c r="BA48" s="115">
        <f t="shared" si="178"/>
        <v>0</v>
      </c>
      <c r="BB48" s="115">
        <f t="shared" si="28"/>
        <v>0</v>
      </c>
      <c r="BC48" s="115">
        <f t="shared" si="29"/>
        <v>0</v>
      </c>
      <c r="BD48" s="115">
        <f t="shared" si="30"/>
        <v>0</v>
      </c>
      <c r="BE48" s="115">
        <f t="shared" si="31"/>
        <v>0</v>
      </c>
      <c r="BF48" s="115">
        <f t="shared" si="32"/>
        <v>0</v>
      </c>
      <c r="BG48" s="115">
        <f t="shared" si="33"/>
        <v>0</v>
      </c>
      <c r="BH48" s="115">
        <f t="shared" si="34"/>
        <v>0</v>
      </c>
      <c r="BI48" s="115">
        <f t="shared" si="35"/>
        <v>0</v>
      </c>
      <c r="BJ48" s="115">
        <f t="shared" si="36"/>
        <v>0</v>
      </c>
      <c r="BK48" s="115">
        <f t="shared" si="37"/>
        <v>0</v>
      </c>
      <c r="BL48" s="115">
        <f t="shared" si="38"/>
        <v>0</v>
      </c>
      <c r="BM48" s="115">
        <f t="shared" si="39"/>
        <v>0</v>
      </c>
      <c r="BN48" s="115">
        <f t="shared" si="40"/>
        <v>0</v>
      </c>
      <c r="BO48" s="115">
        <f t="shared" si="41"/>
        <v>0</v>
      </c>
      <c r="BP48" s="115">
        <f t="shared" si="42"/>
        <v>0</v>
      </c>
      <c r="BQ48" s="115">
        <f t="shared" si="43"/>
        <v>0</v>
      </c>
      <c r="BR48" s="115">
        <f t="shared" si="44"/>
        <v>0</v>
      </c>
      <c r="BS48" s="115">
        <f t="shared" si="45"/>
        <v>0</v>
      </c>
      <c r="BT48" s="115">
        <f t="shared" si="46"/>
        <v>0</v>
      </c>
      <c r="BU48" s="115">
        <f t="shared" si="47"/>
        <v>0</v>
      </c>
      <c r="BV48" s="115">
        <f t="shared" si="179"/>
        <v>0</v>
      </c>
      <c r="BW48" s="115">
        <f t="shared" si="48"/>
        <v>0</v>
      </c>
      <c r="BX48" s="115">
        <f t="shared" si="49"/>
        <v>0</v>
      </c>
      <c r="BY48" s="115">
        <f t="shared" si="50"/>
        <v>0</v>
      </c>
      <c r="BZ48" s="115">
        <v>0</v>
      </c>
      <c r="CA48" s="115">
        <f>IFERROR(IF(OR($A48=2,$A48=3,$C48=""),0,IF(E48="",1,IF(ISERROR(VLOOKUP('Auto-Calculations'!E48,LEA_ESA_Lookup,2,FALSE)),1,0))),"0*")</f>
        <v>0</v>
      </c>
      <c r="CB48" s="115">
        <f t="shared" si="51"/>
        <v>0</v>
      </c>
      <c r="CC48" s="115">
        <f t="shared" si="52"/>
        <v>0</v>
      </c>
      <c r="CD48" s="115">
        <f t="shared" si="53"/>
        <v>0</v>
      </c>
      <c r="CE48" s="115">
        <f t="shared" si="54"/>
        <v>0</v>
      </c>
      <c r="CF48" s="115">
        <f t="shared" si="55"/>
        <v>0</v>
      </c>
      <c r="CG48" s="115">
        <f t="shared" si="56"/>
        <v>0</v>
      </c>
      <c r="CH48" s="119">
        <f t="shared" si="57"/>
        <v>0</v>
      </c>
      <c r="CI48" s="115">
        <f t="shared" si="58"/>
        <v>0</v>
      </c>
      <c r="CJ48" s="115">
        <f t="shared" si="59"/>
        <v>0</v>
      </c>
      <c r="CK48" s="115">
        <f t="shared" si="60"/>
        <v>0</v>
      </c>
      <c r="CL48" s="115">
        <f t="shared" si="61"/>
        <v>0</v>
      </c>
      <c r="CM48" s="115">
        <f t="shared" si="62"/>
        <v>0</v>
      </c>
      <c r="CN48" s="115">
        <f>IFERROR(IF(OR($A48=2,$A48=3,$C48=""),0,IF('Auto-Calculations'!Z48="M",1,0)),"0*")</f>
        <v>0</v>
      </c>
      <c r="CO48" s="115">
        <f>IFERROR(IF(OR($A48=2,$A48=3,$C48=""),0,IF('Auto-Calculations'!AE48="M",1,0)),"0*")</f>
        <v>0</v>
      </c>
      <c r="CP48" s="115">
        <f>IFERROR(IF(OR($A48=2,$A48=3,$C48=""),0,IF('Auto-Calculations'!V48="M",1,0)),"0*")</f>
        <v>0</v>
      </c>
      <c r="CQ48" s="115">
        <f>IFERROR(IF(OR($A48=2,$A48=3,$C48=""),0,IF('Auto-Calculations'!W48="M",1,0)),"0*")</f>
        <v>0</v>
      </c>
      <c r="CR48" s="115">
        <f>IFERROR(IF(OR($A48=2,$A48=3,$C48=""),0,IF('Auto-Calculations'!X48="M",1,0)),"0*")</f>
        <v>0</v>
      </c>
      <c r="CS48" s="115">
        <f>IFERROR(IF(OR($A48=2,$A48=3,$C48=""),0,IF('Auto-Calculations'!Y48="M",1,0)),"0*")</f>
        <v>0</v>
      </c>
      <c r="CT48" s="115">
        <f t="shared" si="63"/>
        <v>0</v>
      </c>
      <c r="CU48" s="115">
        <f t="shared" si="64"/>
        <v>0</v>
      </c>
      <c r="CV48" s="115">
        <f t="shared" si="65"/>
        <v>0</v>
      </c>
      <c r="CW48" s="115">
        <f t="shared" si="66"/>
        <v>0</v>
      </c>
      <c r="CX48" s="115">
        <f t="shared" si="67"/>
        <v>0</v>
      </c>
      <c r="CY48" s="111">
        <f t="shared" si="68"/>
        <v>0</v>
      </c>
      <c r="CZ48" s="111">
        <f t="shared" si="69"/>
        <v>0</v>
      </c>
      <c r="DA48" s="111">
        <f t="shared" si="70"/>
        <v>0</v>
      </c>
      <c r="DB48" s="115">
        <f t="shared" si="180"/>
        <v>0</v>
      </c>
      <c r="DC48" s="111">
        <f t="shared" si="181"/>
        <v>0</v>
      </c>
      <c r="DD48" s="115">
        <f t="shared" si="182"/>
        <v>0</v>
      </c>
      <c r="DE48" s="115">
        <f t="shared" si="183"/>
        <v>0</v>
      </c>
      <c r="DF48" s="115">
        <f>IFERROR(IF(OR($A48=3),0,IF('Auto-Calculations'!Q48="NA",1,0)),"0*")</f>
        <v>0</v>
      </c>
      <c r="DG48" s="111"/>
      <c r="DH48" s="111"/>
      <c r="DI48" s="111"/>
      <c r="DJ48" s="111"/>
      <c r="DK48" s="111"/>
      <c r="DL48" s="111"/>
      <c r="DM48" s="111"/>
      <c r="DN48" s="111"/>
      <c r="DO48" s="111"/>
      <c r="DP48" s="111"/>
      <c r="DQ48" s="120" t="str">
        <f t="shared" si="184"/>
        <v>0000000000000000000000000000000000000</v>
      </c>
      <c r="DR48" s="111" t="str">
        <f t="shared" si="71"/>
        <v>No Error</v>
      </c>
      <c r="DS48" s="111" t="str">
        <f t="shared" si="72"/>
        <v>No Error</v>
      </c>
      <c r="DT48" s="111" t="str">
        <f t="shared" si="73"/>
        <v>No Error</v>
      </c>
      <c r="DU48" s="111" t="str">
        <f t="shared" si="74"/>
        <v>No Error</v>
      </c>
      <c r="DV48" s="111" t="str">
        <f t="shared" si="75"/>
        <v>No Error</v>
      </c>
      <c r="DW48" s="111" t="str">
        <f t="shared" si="76"/>
        <v>No Error</v>
      </c>
      <c r="DX48" s="111" t="str">
        <f t="shared" si="77"/>
        <v>No Error</v>
      </c>
      <c r="DY48" s="111" t="str">
        <f t="shared" si="78"/>
        <v>No Error</v>
      </c>
      <c r="DZ48" s="111" t="str">
        <f t="shared" si="79"/>
        <v>No Error</v>
      </c>
      <c r="EA48" s="111" t="str">
        <f t="shared" si="80"/>
        <v>No Error</v>
      </c>
      <c r="EB48" s="111" t="str">
        <f t="shared" si="81"/>
        <v>No Error</v>
      </c>
      <c r="EC48" s="111" t="str">
        <f t="shared" si="82"/>
        <v>No Error</v>
      </c>
      <c r="ED48" s="111" t="str">
        <f t="shared" si="83"/>
        <v>No Error</v>
      </c>
      <c r="EE48" s="111" t="str">
        <f t="shared" si="84"/>
        <v>No Error</v>
      </c>
      <c r="EF48" s="111" t="str">
        <f t="shared" si="85"/>
        <v>No Error</v>
      </c>
      <c r="EG48" s="111" t="str">
        <f t="shared" si="86"/>
        <v>No Error</v>
      </c>
      <c r="EH48" s="111" t="str">
        <f t="shared" si="87"/>
        <v>No Error</v>
      </c>
      <c r="EI48" s="111" t="str">
        <f t="shared" si="88"/>
        <v>No Error</v>
      </c>
      <c r="EJ48" s="111" t="str">
        <f t="shared" si="89"/>
        <v>No Error</v>
      </c>
      <c r="EK48" s="111" t="str">
        <f t="shared" si="90"/>
        <v>No Error</v>
      </c>
      <c r="EL48" s="111" t="str">
        <f t="shared" si="91"/>
        <v>No Error</v>
      </c>
      <c r="EM48" s="111" t="str">
        <f t="shared" si="92"/>
        <v>No Error</v>
      </c>
      <c r="EN48" s="111" t="str">
        <f t="shared" si="93"/>
        <v>No Error</v>
      </c>
      <c r="EO48" s="111" t="str">
        <f t="shared" si="94"/>
        <v>No Error</v>
      </c>
      <c r="EP48" s="111" t="str">
        <f t="shared" si="95"/>
        <v>No Error</v>
      </c>
      <c r="EQ48" s="111" t="str">
        <f t="shared" si="96"/>
        <v>No Error</v>
      </c>
      <c r="ER48" s="111" t="str">
        <f t="shared" si="97"/>
        <v>No Error</v>
      </c>
      <c r="ES48" s="111" t="str">
        <f t="shared" si="98"/>
        <v>No Error</v>
      </c>
      <c r="ET48" s="111" t="str">
        <f t="shared" si="99"/>
        <v>No Error</v>
      </c>
      <c r="EU48" s="111" t="str">
        <f t="shared" si="100"/>
        <v>No Error</v>
      </c>
      <c r="EV48" s="111" t="str">
        <f t="shared" si="101"/>
        <v>No Error</v>
      </c>
      <c r="EW48" s="111" t="str">
        <f t="shared" si="102"/>
        <v>No Error</v>
      </c>
      <c r="EX48" s="111" t="str">
        <f t="shared" si="103"/>
        <v>No Error</v>
      </c>
      <c r="EY48" s="111" t="str">
        <f t="shared" si="104"/>
        <v>No Error</v>
      </c>
      <c r="EZ48" s="111" t="str">
        <f t="shared" si="105"/>
        <v>No Error</v>
      </c>
      <c r="FA48" s="111" t="str">
        <f t="shared" si="106"/>
        <v>No Error</v>
      </c>
      <c r="FB48" s="111" t="str">
        <f t="shared" si="107"/>
        <v>No Error</v>
      </c>
      <c r="FC48" s="111" t="str">
        <f t="shared" si="108"/>
        <v>No Error</v>
      </c>
      <c r="FD48" s="111" t="str">
        <f t="shared" si="109"/>
        <v>No Error</v>
      </c>
      <c r="FE48" s="111" t="str">
        <f t="shared" si="110"/>
        <v>No Error</v>
      </c>
      <c r="FF48" s="111" t="str">
        <f t="shared" si="111"/>
        <v>No Error</v>
      </c>
      <c r="FG48" s="111" t="str">
        <f t="shared" si="112"/>
        <v>No Error</v>
      </c>
      <c r="FH48" s="111" t="str">
        <f t="shared" si="113"/>
        <v>No Error</v>
      </c>
      <c r="FI48" s="111" t="str">
        <f t="shared" si="114"/>
        <v>No Error</v>
      </c>
      <c r="FJ48" s="111" t="str">
        <f t="shared" si="115"/>
        <v>No Error</v>
      </c>
      <c r="FK48" s="111" t="str">
        <f t="shared" si="116"/>
        <v>No Error</v>
      </c>
      <c r="FL48" s="111" t="str">
        <f t="shared" si="117"/>
        <v>No Error</v>
      </c>
      <c r="FM48" s="111" t="str">
        <f t="shared" si="118"/>
        <v>No Error</v>
      </c>
      <c r="FN48" s="111" t="str">
        <f t="shared" si="119"/>
        <v>No Error</v>
      </c>
      <c r="FO48" s="111" t="str">
        <f t="shared" si="120"/>
        <v>No Error</v>
      </c>
      <c r="FP48" s="111" t="str">
        <f t="shared" si="121"/>
        <v>No Error</v>
      </c>
      <c r="FQ48" s="111" t="str">
        <f t="shared" si="122"/>
        <v>No Error</v>
      </c>
      <c r="FR48" s="111" t="str">
        <f t="shared" si="123"/>
        <v>No Error</v>
      </c>
      <c r="FS48" s="111" t="str">
        <f t="shared" si="124"/>
        <v>No Error</v>
      </c>
      <c r="FT48" s="111" t="str">
        <f t="shared" si="125"/>
        <v>No Error</v>
      </c>
      <c r="FU48" s="111" t="str">
        <f t="shared" si="126"/>
        <v>No Error</v>
      </c>
      <c r="FV48" s="111" t="str">
        <f t="shared" si="127"/>
        <v>No Error</v>
      </c>
      <c r="FW48" s="111" t="str">
        <f t="shared" si="128"/>
        <v>No Error</v>
      </c>
      <c r="FX48" s="111" t="str">
        <f t="shared" si="129"/>
        <v>No Error</v>
      </c>
      <c r="FY48" s="111" t="str">
        <f t="shared" si="130"/>
        <v>No Error</v>
      </c>
      <c r="FZ48" s="111" t="str">
        <f t="shared" si="131"/>
        <v>No Error</v>
      </c>
      <c r="GA48" s="111" t="str">
        <f t="shared" si="132"/>
        <v>No Error</v>
      </c>
      <c r="GB48" s="111" t="str">
        <f t="shared" si="133"/>
        <v>No Error</v>
      </c>
      <c r="GC48" s="111" t="str">
        <f t="shared" si="134"/>
        <v>No Error</v>
      </c>
      <c r="GD48" s="111" t="str">
        <f t="shared" si="135"/>
        <v>No Error</v>
      </c>
      <c r="GE48" s="111" t="str">
        <f t="shared" si="136"/>
        <v>No Error</v>
      </c>
      <c r="GF48" s="111" t="str">
        <f t="shared" si="137"/>
        <v>No Error</v>
      </c>
      <c r="GG48" s="111" t="str">
        <f t="shared" si="138"/>
        <v>No Error</v>
      </c>
      <c r="GH48" s="111" t="str">
        <f t="shared" si="139"/>
        <v>No Error</v>
      </c>
      <c r="GI48" s="111" t="str">
        <f t="shared" si="140"/>
        <v>No Error</v>
      </c>
      <c r="GJ48" s="111" t="str">
        <f t="shared" si="141"/>
        <v>No Error</v>
      </c>
      <c r="GK48" s="111" t="str">
        <f t="shared" si="142"/>
        <v>No Error</v>
      </c>
      <c r="GL48" s="111" t="str">
        <f t="shared" si="143"/>
        <v>No Error</v>
      </c>
      <c r="GM48" s="111" t="str">
        <f t="shared" si="144"/>
        <v>No Error</v>
      </c>
      <c r="GN48" s="111" t="str">
        <f t="shared" si="145"/>
        <v>No Error</v>
      </c>
      <c r="GO48" s="111" t="str">
        <f t="shared" si="146"/>
        <v>No Error</v>
      </c>
      <c r="GP48" s="111" t="str">
        <f t="shared" si="146"/>
        <v>No Error</v>
      </c>
      <c r="GQ48" s="111">
        <f t="shared" si="147"/>
        <v>0</v>
      </c>
      <c r="GR48" s="111">
        <f t="shared" si="148"/>
        <v>0</v>
      </c>
      <c r="GS48" s="111" t="str">
        <f t="shared" si="149"/>
        <v/>
      </c>
      <c r="GT48" s="111">
        <f t="shared" si="150"/>
        <v>0</v>
      </c>
      <c r="GU48" s="111">
        <f t="shared" si="151"/>
        <v>0</v>
      </c>
      <c r="GV48" s="111">
        <f t="shared" si="185"/>
        <v>0</v>
      </c>
      <c r="GW48" s="121" t="str">
        <f>IF(OR($A48=2,$A48=3),"",'SEA Detail'!CB110)</f>
        <v>.</v>
      </c>
      <c r="GX48" s="111">
        <f t="shared" si="186"/>
        <v>0</v>
      </c>
      <c r="GY48" s="111">
        <f t="shared" si="187"/>
        <v>0</v>
      </c>
      <c r="GZ48" s="111">
        <f t="shared" si="188"/>
        <v>0</v>
      </c>
      <c r="HA48" s="111">
        <f t="shared" si="189"/>
        <v>0</v>
      </c>
      <c r="HB48" s="111">
        <f t="shared" si="152"/>
        <v>0</v>
      </c>
      <c r="HC48" s="111">
        <f t="shared" si="153"/>
        <v>0</v>
      </c>
      <c r="HD48" s="111">
        <f t="shared" si="154"/>
        <v>0</v>
      </c>
      <c r="HE48" s="111">
        <f t="shared" si="155"/>
        <v>0</v>
      </c>
      <c r="HF48" s="111">
        <f t="shared" si="156"/>
        <v>0</v>
      </c>
      <c r="HG48" s="111">
        <f t="shared" si="157"/>
        <v>0</v>
      </c>
      <c r="HH48" s="111">
        <f t="shared" si="158"/>
        <v>0</v>
      </c>
      <c r="HI48" s="111">
        <f t="shared" si="159"/>
        <v>0</v>
      </c>
      <c r="HJ48" s="111">
        <f t="shared" si="160"/>
        <v>0</v>
      </c>
      <c r="HK48" s="111">
        <f t="shared" si="161"/>
        <v>0</v>
      </c>
      <c r="HL48" s="111">
        <f t="shared" si="162"/>
        <v>0</v>
      </c>
      <c r="HM48" s="111">
        <f t="shared" si="163"/>
        <v>0</v>
      </c>
      <c r="HN48" s="111">
        <f t="shared" si="164"/>
        <v>0</v>
      </c>
      <c r="HO48" s="111">
        <f t="shared" si="165"/>
        <v>0</v>
      </c>
      <c r="HP48" s="111">
        <f t="shared" si="166"/>
        <v>0</v>
      </c>
      <c r="HQ48" s="111">
        <f t="shared" si="167"/>
        <v>0</v>
      </c>
      <c r="HR48" s="111">
        <f t="shared" si="168"/>
        <v>0</v>
      </c>
      <c r="HS48" s="111">
        <f t="shared" si="169"/>
        <v>0</v>
      </c>
      <c r="HT48" s="111">
        <f t="shared" si="170"/>
        <v>0</v>
      </c>
      <c r="HU48" s="111">
        <f t="shared" si="171"/>
        <v>0</v>
      </c>
      <c r="HV48" s="111">
        <f t="shared" si="172"/>
        <v>0</v>
      </c>
      <c r="HW48" s="111">
        <f t="shared" si="173"/>
        <v>0</v>
      </c>
      <c r="HX48" s="111">
        <f t="shared" si="174"/>
        <v>0</v>
      </c>
      <c r="HY48" s="111">
        <f>IF(AND(OR($A48=2,$E48=""),NOT(ISBLANK('Base Data'!I49))),1,IF(OR($A48=2,$C48="",$E48=""),0,1))</f>
        <v>0</v>
      </c>
      <c r="HZ48" s="111"/>
      <c r="IA48" s="111"/>
      <c r="IB48" s="111"/>
      <c r="IC48" s="111">
        <f>IF('Base Data'!C49="",0,IF('Base Data'!D49="",1,0))</f>
        <v>0</v>
      </c>
    </row>
    <row r="49" spans="1:237" x14ac:dyDescent="0.25">
      <c r="A49" s="116" t="str">
        <f>IF(NOT(ISBLANK('Base Data'!A50)),'Base Data'!A50,"")</f>
        <v/>
      </c>
      <c r="B49" s="116" t="str">
        <f>IF(NOT(ISBLANK('Base Data'!B50)),'Base Data'!B50,"")</f>
        <v/>
      </c>
      <c r="C49" s="125" t="str">
        <f>IF(NOT(ISBLANK('Base Data'!C50)),'Base Data'!C50,"")</f>
        <v/>
      </c>
      <c r="D49" s="125" t="str">
        <f>IF(NOT(ISBLANK('Base Data'!D50)),'Base Data'!D50,"")</f>
        <v/>
      </c>
      <c r="E49" s="116" t="str">
        <f>IF(NOT(ISBLANK('Base Data'!E50)),'Base Data'!E50,"")</f>
        <v/>
      </c>
      <c r="F49" s="117" t="str">
        <f>IF(NOT(ISBLANK('Base Data'!F50)),'Base Data'!F50,"")</f>
        <v/>
      </c>
      <c r="G49" s="117" t="str">
        <f>IF(NOT(ISBLANK('Base Data'!G50)),'Base Data'!G50,"")</f>
        <v/>
      </c>
      <c r="H49" s="188">
        <f t="shared" si="6"/>
        <v>0</v>
      </c>
      <c r="I49" s="117" t="str">
        <f>IF(NOT(ISBLANK('Base Data'!H50)),'Base Data'!H50,"")</f>
        <v/>
      </c>
      <c r="J49" s="188">
        <f>IF(AND(ISNUMBER(I49),ISNUMBER(#REF!)),I49-#REF!,IF(AND(NOT(ISNUMBER(I49)),NOT(ISNUMBER(#REF!))),0,IF(NOT(ISNUMBER(I49)),-#REF!,IF(NOT(ISNUMBER(#REF!)),I49,0))))</f>
        <v>0</v>
      </c>
      <c r="K49" s="188">
        <f t="shared" si="7"/>
        <v>0</v>
      </c>
      <c r="L49" s="188">
        <f t="shared" si="175"/>
        <v>0</v>
      </c>
      <c r="M49" s="116" t="str">
        <f>IF(NOT(ISBLANK('Base Data'!I50)),'Base Data'!I50,"")</f>
        <v/>
      </c>
      <c r="N49" s="116" t="str">
        <f>IF(NOT(ISBLANK('Base Data'!J50)),'Base Data'!J50,"")</f>
        <v/>
      </c>
      <c r="O49" s="117" t="str">
        <f>IF(NOT(ISBLANK('Base Data'!K50)),'Base Data'!K50,"")</f>
        <v/>
      </c>
      <c r="P49" s="191">
        <f t="shared" si="8"/>
        <v>0</v>
      </c>
      <c r="Q49" s="116" t="str">
        <f>IF(NOT(ISBLANK('Base Data'!L50)),'Base Data'!L50,"")</f>
        <v/>
      </c>
      <c r="R49" s="116" t="str">
        <f>IF(NOT(ISBLANK('Base Data'!M50)),'Base Data'!M50,"")</f>
        <v/>
      </c>
      <c r="S49" s="116" t="str">
        <f>IF(NOT(ISBLANK('Base Data'!N50)),'Base Data'!N50,"")</f>
        <v/>
      </c>
      <c r="T49" s="117" t="str">
        <f>IF(NOT(ISBLANK('Base Data'!O50)),'Base Data'!O50,"")</f>
        <v/>
      </c>
      <c r="U49" s="116" t="str">
        <f>IF(NOT(ISBLANK('Base Data'!P50)),'Base Data'!P50,"")</f>
        <v/>
      </c>
      <c r="V49" s="116" t="str">
        <f>IF(NOT(ISBLANK('Base Data'!Q50)),'Base Data'!Q50,"")</f>
        <v/>
      </c>
      <c r="W49" s="116" t="str">
        <f>IF(NOT(ISBLANK('Base Data'!R50)),'Base Data'!R50,"")</f>
        <v/>
      </c>
      <c r="X49" s="116" t="str">
        <f>IF(NOT(ISBLANK('Base Data'!S50)),'Base Data'!S50,"")</f>
        <v/>
      </c>
      <c r="Y49" s="116" t="str">
        <f>IF(NOT(ISBLANK('Base Data'!T50)),'Base Data'!T50,"")</f>
        <v/>
      </c>
      <c r="Z49" s="117" t="str">
        <f>IF(NOT(ISBLANK('Base Data'!U50)),'Base Data'!U50,"")</f>
        <v/>
      </c>
      <c r="AA49" s="191">
        <f t="shared" si="9"/>
        <v>0</v>
      </c>
      <c r="AB49" s="116" t="str">
        <f>IF(NOT(ISBLANK('Base Data'!V50)),'Base Data'!V50,"")</f>
        <v/>
      </c>
      <c r="AC49" s="117" t="str">
        <f>IF(NOT(ISBLANK('Base Data'!W50)),'Base Data'!W50,"")</f>
        <v/>
      </c>
      <c r="AD49" s="191">
        <f t="shared" si="10"/>
        <v>0</v>
      </c>
      <c r="AE49" s="118" t="str">
        <f>IF(NOT(ISBLANK('Base Data'!X50)),'Base Data'!X50,"")</f>
        <v/>
      </c>
      <c r="AF49" s="118" t="str">
        <f>IF(NOT(ISBLANK('Base Data'!Y50)),'Base Data'!Y50,"")</f>
        <v/>
      </c>
      <c r="AG49" s="121" t="str">
        <f>IF(OR($A49=2),"",'SEA Detail'!CB111)</f>
        <v>.</v>
      </c>
      <c r="AH49" s="115">
        <f t="shared" si="11"/>
        <v>0</v>
      </c>
      <c r="AI49" s="115">
        <f t="shared" si="12"/>
        <v>0</v>
      </c>
      <c r="AJ49" s="115">
        <f t="shared" si="13"/>
        <v>0</v>
      </c>
      <c r="AK49" s="115">
        <f t="shared" si="176"/>
        <v>0</v>
      </c>
      <c r="AL49" s="115">
        <f t="shared" si="14"/>
        <v>0</v>
      </c>
      <c r="AM49" s="115">
        <f t="shared" si="177"/>
        <v>0</v>
      </c>
      <c r="AN49" s="115">
        <f t="shared" si="15"/>
        <v>0</v>
      </c>
      <c r="AO49" s="115">
        <f t="shared" si="16"/>
        <v>0</v>
      </c>
      <c r="AP49" s="115">
        <f t="shared" si="17"/>
        <v>0</v>
      </c>
      <c r="AQ49" s="115">
        <f t="shared" si="18"/>
        <v>0</v>
      </c>
      <c r="AR49" s="115">
        <f t="shared" si="19"/>
        <v>0</v>
      </c>
      <c r="AS49" s="115">
        <f t="shared" si="20"/>
        <v>0</v>
      </c>
      <c r="AT49" s="115">
        <f t="shared" si="21"/>
        <v>0</v>
      </c>
      <c r="AU49" s="115">
        <f t="shared" si="22"/>
        <v>0</v>
      </c>
      <c r="AV49" s="115">
        <f t="shared" si="23"/>
        <v>0</v>
      </c>
      <c r="AW49" s="115">
        <f t="shared" si="24"/>
        <v>0</v>
      </c>
      <c r="AX49" s="115">
        <f t="shared" si="25"/>
        <v>0</v>
      </c>
      <c r="AY49" s="115">
        <f t="shared" si="26"/>
        <v>0</v>
      </c>
      <c r="AZ49" s="115">
        <f t="shared" si="27"/>
        <v>0</v>
      </c>
      <c r="BA49" s="115">
        <f t="shared" si="178"/>
        <v>0</v>
      </c>
      <c r="BB49" s="115">
        <f t="shared" si="28"/>
        <v>0</v>
      </c>
      <c r="BC49" s="115">
        <f t="shared" si="29"/>
        <v>0</v>
      </c>
      <c r="BD49" s="115">
        <f t="shared" si="30"/>
        <v>0</v>
      </c>
      <c r="BE49" s="115">
        <f t="shared" si="31"/>
        <v>0</v>
      </c>
      <c r="BF49" s="115">
        <f t="shared" si="32"/>
        <v>0</v>
      </c>
      <c r="BG49" s="115">
        <f t="shared" si="33"/>
        <v>0</v>
      </c>
      <c r="BH49" s="115">
        <f t="shared" si="34"/>
        <v>0</v>
      </c>
      <c r="BI49" s="115">
        <f t="shared" si="35"/>
        <v>0</v>
      </c>
      <c r="BJ49" s="115">
        <f t="shared" si="36"/>
        <v>0</v>
      </c>
      <c r="BK49" s="115">
        <f t="shared" si="37"/>
        <v>0</v>
      </c>
      <c r="BL49" s="115">
        <f t="shared" si="38"/>
        <v>0</v>
      </c>
      <c r="BM49" s="115">
        <f t="shared" si="39"/>
        <v>0</v>
      </c>
      <c r="BN49" s="115">
        <f t="shared" si="40"/>
        <v>0</v>
      </c>
      <c r="BO49" s="115">
        <f t="shared" si="41"/>
        <v>0</v>
      </c>
      <c r="BP49" s="115">
        <f t="shared" si="42"/>
        <v>0</v>
      </c>
      <c r="BQ49" s="115">
        <f t="shared" si="43"/>
        <v>0</v>
      </c>
      <c r="BR49" s="115">
        <f t="shared" si="44"/>
        <v>0</v>
      </c>
      <c r="BS49" s="115">
        <f t="shared" si="45"/>
        <v>0</v>
      </c>
      <c r="BT49" s="115">
        <f t="shared" si="46"/>
        <v>0</v>
      </c>
      <c r="BU49" s="115">
        <f t="shared" si="47"/>
        <v>0</v>
      </c>
      <c r="BV49" s="115">
        <f t="shared" si="179"/>
        <v>0</v>
      </c>
      <c r="BW49" s="115">
        <f t="shared" si="48"/>
        <v>0</v>
      </c>
      <c r="BX49" s="115">
        <f t="shared" si="49"/>
        <v>0</v>
      </c>
      <c r="BY49" s="115">
        <f t="shared" si="50"/>
        <v>0</v>
      </c>
      <c r="BZ49" s="115">
        <v>0</v>
      </c>
      <c r="CA49" s="115">
        <f>IFERROR(IF(OR($A49=2,$A49=3,$C49=""),0,IF(E49="",1,IF(ISERROR(VLOOKUP('Auto-Calculations'!E49,LEA_ESA_Lookup,2,FALSE)),1,0))),"0*")</f>
        <v>0</v>
      </c>
      <c r="CB49" s="115">
        <f t="shared" si="51"/>
        <v>0</v>
      </c>
      <c r="CC49" s="115">
        <f t="shared" si="52"/>
        <v>0</v>
      </c>
      <c r="CD49" s="115">
        <f t="shared" si="53"/>
        <v>0</v>
      </c>
      <c r="CE49" s="115">
        <f t="shared" si="54"/>
        <v>0</v>
      </c>
      <c r="CF49" s="115">
        <f t="shared" si="55"/>
        <v>0</v>
      </c>
      <c r="CG49" s="115">
        <f t="shared" si="56"/>
        <v>0</v>
      </c>
      <c r="CH49" s="119">
        <f t="shared" si="57"/>
        <v>0</v>
      </c>
      <c r="CI49" s="115">
        <f t="shared" si="58"/>
        <v>0</v>
      </c>
      <c r="CJ49" s="115">
        <f t="shared" si="59"/>
        <v>0</v>
      </c>
      <c r="CK49" s="115">
        <f t="shared" si="60"/>
        <v>0</v>
      </c>
      <c r="CL49" s="115">
        <f t="shared" si="61"/>
        <v>0</v>
      </c>
      <c r="CM49" s="115">
        <f t="shared" si="62"/>
        <v>0</v>
      </c>
      <c r="CN49" s="115">
        <f>IFERROR(IF(OR($A49=2,$A49=3,$C49=""),0,IF('Auto-Calculations'!Z49="M",1,0)),"0*")</f>
        <v>0</v>
      </c>
      <c r="CO49" s="115">
        <f>IFERROR(IF(OR($A49=2,$A49=3,$C49=""),0,IF('Auto-Calculations'!AE49="M",1,0)),"0*")</f>
        <v>0</v>
      </c>
      <c r="CP49" s="115">
        <f>IFERROR(IF(OR($A49=2,$A49=3,$C49=""),0,IF('Auto-Calculations'!V49="M",1,0)),"0*")</f>
        <v>0</v>
      </c>
      <c r="CQ49" s="115">
        <f>IFERROR(IF(OR($A49=2,$A49=3,$C49=""),0,IF('Auto-Calculations'!W49="M",1,0)),"0*")</f>
        <v>0</v>
      </c>
      <c r="CR49" s="115">
        <f>IFERROR(IF(OR($A49=2,$A49=3,$C49=""),0,IF('Auto-Calculations'!X49="M",1,0)),"0*")</f>
        <v>0</v>
      </c>
      <c r="CS49" s="115">
        <f>IFERROR(IF(OR($A49=2,$A49=3,$C49=""),0,IF('Auto-Calculations'!Y49="M",1,0)),"0*")</f>
        <v>0</v>
      </c>
      <c r="CT49" s="115">
        <f t="shared" si="63"/>
        <v>0</v>
      </c>
      <c r="CU49" s="115">
        <f t="shared" si="64"/>
        <v>0</v>
      </c>
      <c r="CV49" s="115">
        <f t="shared" si="65"/>
        <v>0</v>
      </c>
      <c r="CW49" s="115">
        <f t="shared" si="66"/>
        <v>0</v>
      </c>
      <c r="CX49" s="115">
        <f t="shared" si="67"/>
        <v>0</v>
      </c>
      <c r="CY49" s="111">
        <f t="shared" si="68"/>
        <v>0</v>
      </c>
      <c r="CZ49" s="111">
        <f t="shared" si="69"/>
        <v>0</v>
      </c>
      <c r="DA49" s="111">
        <f t="shared" si="70"/>
        <v>0</v>
      </c>
      <c r="DB49" s="115">
        <f t="shared" si="180"/>
        <v>0</v>
      </c>
      <c r="DC49" s="111">
        <f t="shared" si="181"/>
        <v>0</v>
      </c>
      <c r="DD49" s="115">
        <f t="shared" si="182"/>
        <v>0</v>
      </c>
      <c r="DE49" s="115">
        <f t="shared" si="183"/>
        <v>0</v>
      </c>
      <c r="DF49" s="115">
        <f>IFERROR(IF(OR($A49=3),0,IF('Auto-Calculations'!Q49="NA",1,0)),"0*")</f>
        <v>0</v>
      </c>
      <c r="DG49" s="111"/>
      <c r="DH49" s="111"/>
      <c r="DI49" s="111"/>
      <c r="DJ49" s="111"/>
      <c r="DK49" s="111"/>
      <c r="DL49" s="111"/>
      <c r="DM49" s="111"/>
      <c r="DN49" s="111"/>
      <c r="DO49" s="111"/>
      <c r="DP49" s="111"/>
      <c r="DQ49" s="120" t="str">
        <f t="shared" si="184"/>
        <v>0000000000000000000000000000000000000</v>
      </c>
      <c r="DR49" s="111" t="str">
        <f t="shared" si="71"/>
        <v>No Error</v>
      </c>
      <c r="DS49" s="111" t="str">
        <f t="shared" si="72"/>
        <v>No Error</v>
      </c>
      <c r="DT49" s="111" t="str">
        <f t="shared" si="73"/>
        <v>No Error</v>
      </c>
      <c r="DU49" s="111" t="str">
        <f t="shared" si="74"/>
        <v>No Error</v>
      </c>
      <c r="DV49" s="111" t="str">
        <f t="shared" si="75"/>
        <v>No Error</v>
      </c>
      <c r="DW49" s="111" t="str">
        <f t="shared" si="76"/>
        <v>No Error</v>
      </c>
      <c r="DX49" s="111" t="str">
        <f t="shared" si="77"/>
        <v>No Error</v>
      </c>
      <c r="DY49" s="111" t="str">
        <f t="shared" si="78"/>
        <v>No Error</v>
      </c>
      <c r="DZ49" s="111" t="str">
        <f t="shared" si="79"/>
        <v>No Error</v>
      </c>
      <c r="EA49" s="111" t="str">
        <f t="shared" si="80"/>
        <v>No Error</v>
      </c>
      <c r="EB49" s="111" t="str">
        <f t="shared" si="81"/>
        <v>No Error</v>
      </c>
      <c r="EC49" s="111" t="str">
        <f t="shared" si="82"/>
        <v>No Error</v>
      </c>
      <c r="ED49" s="111" t="str">
        <f t="shared" si="83"/>
        <v>No Error</v>
      </c>
      <c r="EE49" s="111" t="str">
        <f t="shared" si="84"/>
        <v>No Error</v>
      </c>
      <c r="EF49" s="111" t="str">
        <f t="shared" si="85"/>
        <v>No Error</v>
      </c>
      <c r="EG49" s="111" t="str">
        <f t="shared" si="86"/>
        <v>No Error</v>
      </c>
      <c r="EH49" s="111" t="str">
        <f t="shared" si="87"/>
        <v>No Error</v>
      </c>
      <c r="EI49" s="111" t="str">
        <f t="shared" si="88"/>
        <v>No Error</v>
      </c>
      <c r="EJ49" s="111" t="str">
        <f t="shared" si="89"/>
        <v>No Error</v>
      </c>
      <c r="EK49" s="111" t="str">
        <f t="shared" si="90"/>
        <v>No Error</v>
      </c>
      <c r="EL49" s="111" t="str">
        <f t="shared" si="91"/>
        <v>No Error</v>
      </c>
      <c r="EM49" s="111" t="str">
        <f t="shared" si="92"/>
        <v>No Error</v>
      </c>
      <c r="EN49" s="111" t="str">
        <f t="shared" si="93"/>
        <v>No Error</v>
      </c>
      <c r="EO49" s="111" t="str">
        <f t="shared" si="94"/>
        <v>No Error</v>
      </c>
      <c r="EP49" s="111" t="str">
        <f t="shared" si="95"/>
        <v>No Error</v>
      </c>
      <c r="EQ49" s="111" t="str">
        <f t="shared" si="96"/>
        <v>No Error</v>
      </c>
      <c r="ER49" s="111" t="str">
        <f t="shared" si="97"/>
        <v>No Error</v>
      </c>
      <c r="ES49" s="111" t="str">
        <f t="shared" si="98"/>
        <v>No Error</v>
      </c>
      <c r="ET49" s="111" t="str">
        <f t="shared" si="99"/>
        <v>No Error</v>
      </c>
      <c r="EU49" s="111" t="str">
        <f t="shared" si="100"/>
        <v>No Error</v>
      </c>
      <c r="EV49" s="111" t="str">
        <f t="shared" si="101"/>
        <v>No Error</v>
      </c>
      <c r="EW49" s="111" t="str">
        <f t="shared" si="102"/>
        <v>No Error</v>
      </c>
      <c r="EX49" s="111" t="str">
        <f t="shared" si="103"/>
        <v>No Error</v>
      </c>
      <c r="EY49" s="111" t="str">
        <f t="shared" si="104"/>
        <v>No Error</v>
      </c>
      <c r="EZ49" s="111" t="str">
        <f t="shared" si="105"/>
        <v>No Error</v>
      </c>
      <c r="FA49" s="111" t="str">
        <f t="shared" si="106"/>
        <v>No Error</v>
      </c>
      <c r="FB49" s="111" t="str">
        <f t="shared" si="107"/>
        <v>No Error</v>
      </c>
      <c r="FC49" s="111" t="str">
        <f t="shared" si="108"/>
        <v>No Error</v>
      </c>
      <c r="FD49" s="111" t="str">
        <f t="shared" si="109"/>
        <v>No Error</v>
      </c>
      <c r="FE49" s="111" t="str">
        <f t="shared" si="110"/>
        <v>No Error</v>
      </c>
      <c r="FF49" s="111" t="str">
        <f t="shared" si="111"/>
        <v>No Error</v>
      </c>
      <c r="FG49" s="111" t="str">
        <f t="shared" si="112"/>
        <v>No Error</v>
      </c>
      <c r="FH49" s="111" t="str">
        <f t="shared" si="113"/>
        <v>No Error</v>
      </c>
      <c r="FI49" s="111" t="str">
        <f t="shared" si="114"/>
        <v>No Error</v>
      </c>
      <c r="FJ49" s="111" t="str">
        <f t="shared" si="115"/>
        <v>No Error</v>
      </c>
      <c r="FK49" s="111" t="str">
        <f t="shared" si="116"/>
        <v>No Error</v>
      </c>
      <c r="FL49" s="111" t="str">
        <f t="shared" si="117"/>
        <v>No Error</v>
      </c>
      <c r="FM49" s="111" t="str">
        <f t="shared" si="118"/>
        <v>No Error</v>
      </c>
      <c r="FN49" s="111" t="str">
        <f t="shared" si="119"/>
        <v>No Error</v>
      </c>
      <c r="FO49" s="111" t="str">
        <f t="shared" si="120"/>
        <v>No Error</v>
      </c>
      <c r="FP49" s="111" t="str">
        <f t="shared" si="121"/>
        <v>No Error</v>
      </c>
      <c r="FQ49" s="111" t="str">
        <f t="shared" si="122"/>
        <v>No Error</v>
      </c>
      <c r="FR49" s="111" t="str">
        <f t="shared" si="123"/>
        <v>No Error</v>
      </c>
      <c r="FS49" s="111" t="str">
        <f t="shared" si="124"/>
        <v>No Error</v>
      </c>
      <c r="FT49" s="111" t="str">
        <f t="shared" si="125"/>
        <v>No Error</v>
      </c>
      <c r="FU49" s="111" t="str">
        <f t="shared" si="126"/>
        <v>No Error</v>
      </c>
      <c r="FV49" s="111" t="str">
        <f t="shared" si="127"/>
        <v>No Error</v>
      </c>
      <c r="FW49" s="111" t="str">
        <f t="shared" si="128"/>
        <v>No Error</v>
      </c>
      <c r="FX49" s="111" t="str">
        <f t="shared" si="129"/>
        <v>No Error</v>
      </c>
      <c r="FY49" s="111" t="str">
        <f t="shared" si="130"/>
        <v>No Error</v>
      </c>
      <c r="FZ49" s="111" t="str">
        <f t="shared" si="131"/>
        <v>No Error</v>
      </c>
      <c r="GA49" s="111" t="str">
        <f t="shared" si="132"/>
        <v>No Error</v>
      </c>
      <c r="GB49" s="111" t="str">
        <f t="shared" si="133"/>
        <v>No Error</v>
      </c>
      <c r="GC49" s="111" t="str">
        <f t="shared" si="134"/>
        <v>No Error</v>
      </c>
      <c r="GD49" s="111" t="str">
        <f t="shared" si="135"/>
        <v>No Error</v>
      </c>
      <c r="GE49" s="111" t="str">
        <f t="shared" si="136"/>
        <v>No Error</v>
      </c>
      <c r="GF49" s="111" t="str">
        <f t="shared" si="137"/>
        <v>No Error</v>
      </c>
      <c r="GG49" s="111" t="str">
        <f t="shared" si="138"/>
        <v>No Error</v>
      </c>
      <c r="GH49" s="111" t="str">
        <f t="shared" si="139"/>
        <v>No Error</v>
      </c>
      <c r="GI49" s="111" t="str">
        <f t="shared" si="140"/>
        <v>No Error</v>
      </c>
      <c r="GJ49" s="111" t="str">
        <f t="shared" si="141"/>
        <v>No Error</v>
      </c>
      <c r="GK49" s="111" t="str">
        <f t="shared" si="142"/>
        <v>No Error</v>
      </c>
      <c r="GL49" s="111" t="str">
        <f t="shared" si="143"/>
        <v>No Error</v>
      </c>
      <c r="GM49" s="111" t="str">
        <f t="shared" si="144"/>
        <v>No Error</v>
      </c>
      <c r="GN49" s="111" t="str">
        <f t="shared" si="145"/>
        <v>No Error</v>
      </c>
      <c r="GO49" s="111" t="str">
        <f t="shared" si="146"/>
        <v>No Error</v>
      </c>
      <c r="GP49" s="111" t="str">
        <f t="shared" si="146"/>
        <v>No Error</v>
      </c>
      <c r="GQ49" s="111">
        <f t="shared" si="147"/>
        <v>0</v>
      </c>
      <c r="GR49" s="111">
        <f t="shared" si="148"/>
        <v>0</v>
      </c>
      <c r="GS49" s="111" t="str">
        <f t="shared" si="149"/>
        <v/>
      </c>
      <c r="GT49" s="111">
        <f t="shared" si="150"/>
        <v>0</v>
      </c>
      <c r="GU49" s="111">
        <f t="shared" si="151"/>
        <v>0</v>
      </c>
      <c r="GV49" s="111">
        <f t="shared" si="185"/>
        <v>0</v>
      </c>
      <c r="GW49" s="121" t="str">
        <f>IF(OR($A49=2,$A49=3),"",'SEA Detail'!CB111)</f>
        <v>.</v>
      </c>
      <c r="GX49" s="111">
        <f t="shared" si="186"/>
        <v>0</v>
      </c>
      <c r="GY49" s="111">
        <f t="shared" si="187"/>
        <v>0</v>
      </c>
      <c r="GZ49" s="111">
        <f t="shared" si="188"/>
        <v>0</v>
      </c>
      <c r="HA49" s="111">
        <f t="shared" si="189"/>
        <v>0</v>
      </c>
      <c r="HB49" s="111">
        <f t="shared" si="152"/>
        <v>0</v>
      </c>
      <c r="HC49" s="111">
        <f t="shared" si="153"/>
        <v>0</v>
      </c>
      <c r="HD49" s="111">
        <f t="shared" si="154"/>
        <v>0</v>
      </c>
      <c r="HE49" s="111">
        <f t="shared" si="155"/>
        <v>0</v>
      </c>
      <c r="HF49" s="111">
        <f t="shared" si="156"/>
        <v>0</v>
      </c>
      <c r="HG49" s="111">
        <f t="shared" si="157"/>
        <v>0</v>
      </c>
      <c r="HH49" s="111">
        <f t="shared" si="158"/>
        <v>0</v>
      </c>
      <c r="HI49" s="111">
        <f t="shared" si="159"/>
        <v>0</v>
      </c>
      <c r="HJ49" s="111">
        <f t="shared" si="160"/>
        <v>0</v>
      </c>
      <c r="HK49" s="111">
        <f t="shared" si="161"/>
        <v>0</v>
      </c>
      <c r="HL49" s="111">
        <f t="shared" si="162"/>
        <v>0</v>
      </c>
      <c r="HM49" s="111">
        <f t="shared" si="163"/>
        <v>0</v>
      </c>
      <c r="HN49" s="111">
        <f t="shared" si="164"/>
        <v>0</v>
      </c>
      <c r="HO49" s="111">
        <f t="shared" si="165"/>
        <v>0</v>
      </c>
      <c r="HP49" s="111">
        <f t="shared" si="166"/>
        <v>0</v>
      </c>
      <c r="HQ49" s="111">
        <f t="shared" si="167"/>
        <v>0</v>
      </c>
      <c r="HR49" s="111">
        <f t="shared" si="168"/>
        <v>0</v>
      </c>
      <c r="HS49" s="111">
        <f t="shared" si="169"/>
        <v>0</v>
      </c>
      <c r="HT49" s="111">
        <f t="shared" si="170"/>
        <v>0</v>
      </c>
      <c r="HU49" s="111">
        <f t="shared" si="171"/>
        <v>0</v>
      </c>
      <c r="HV49" s="111">
        <f t="shared" si="172"/>
        <v>0</v>
      </c>
      <c r="HW49" s="111">
        <f t="shared" si="173"/>
        <v>0</v>
      </c>
      <c r="HX49" s="111">
        <f t="shared" si="174"/>
        <v>0</v>
      </c>
      <c r="HY49" s="111">
        <f>IF(AND(OR($A49=2,$E49=""),NOT(ISBLANK('Base Data'!I50))),1,IF(OR($A49=2,$C49="",$E49=""),0,1))</f>
        <v>0</v>
      </c>
      <c r="HZ49" s="111"/>
      <c r="IA49" s="111"/>
      <c r="IB49" s="111"/>
      <c r="IC49" s="111">
        <f>IF('Base Data'!C50="",0,IF('Base Data'!D50="",1,0))</f>
        <v>0</v>
      </c>
    </row>
    <row r="50" spans="1:237" x14ac:dyDescent="0.25">
      <c r="A50" s="116" t="str">
        <f>IF(NOT(ISBLANK('Base Data'!A51)),'Base Data'!A51,"")</f>
        <v/>
      </c>
      <c r="B50" s="116" t="str">
        <f>IF(NOT(ISBLANK('Base Data'!B51)),'Base Data'!B51,"")</f>
        <v/>
      </c>
      <c r="C50" s="125" t="str">
        <f>IF(NOT(ISBLANK('Base Data'!C51)),'Base Data'!C51,"")</f>
        <v/>
      </c>
      <c r="D50" s="125" t="str">
        <f>IF(NOT(ISBLANK('Base Data'!D51)),'Base Data'!D51,"")</f>
        <v/>
      </c>
      <c r="E50" s="116" t="str">
        <f>IF(NOT(ISBLANK('Base Data'!E51)),'Base Data'!E51,"")</f>
        <v/>
      </c>
      <c r="F50" s="117" t="str">
        <f>IF(NOT(ISBLANK('Base Data'!F51)),'Base Data'!F51,"")</f>
        <v/>
      </c>
      <c r="G50" s="117" t="str">
        <f>IF(NOT(ISBLANK('Base Data'!G51)),'Base Data'!G51,"")</f>
        <v/>
      </c>
      <c r="H50" s="188">
        <f t="shared" si="6"/>
        <v>0</v>
      </c>
      <c r="I50" s="117" t="str">
        <f>IF(NOT(ISBLANK('Base Data'!H51)),'Base Data'!H51,"")</f>
        <v/>
      </c>
      <c r="J50" s="188">
        <f>IF(AND(ISNUMBER(I50),ISNUMBER(#REF!)),I50-#REF!,IF(AND(NOT(ISNUMBER(I50)),NOT(ISNUMBER(#REF!))),0,IF(NOT(ISNUMBER(I50)),-#REF!,IF(NOT(ISNUMBER(#REF!)),I50,0))))</f>
        <v>0</v>
      </c>
      <c r="K50" s="188">
        <f t="shared" si="7"/>
        <v>0</v>
      </c>
      <c r="L50" s="188">
        <f t="shared" si="175"/>
        <v>0</v>
      </c>
      <c r="M50" s="116" t="str">
        <f>IF(NOT(ISBLANK('Base Data'!I51)),'Base Data'!I51,"")</f>
        <v/>
      </c>
      <c r="N50" s="116" t="str">
        <f>IF(NOT(ISBLANK('Base Data'!J51)),'Base Data'!J51,"")</f>
        <v/>
      </c>
      <c r="O50" s="117" t="str">
        <f>IF(NOT(ISBLANK('Base Data'!K51)),'Base Data'!K51,"")</f>
        <v/>
      </c>
      <c r="P50" s="191">
        <f t="shared" si="8"/>
        <v>0</v>
      </c>
      <c r="Q50" s="116" t="str">
        <f>IF(NOT(ISBLANK('Base Data'!L51)),'Base Data'!L51,"")</f>
        <v/>
      </c>
      <c r="R50" s="116" t="str">
        <f>IF(NOT(ISBLANK('Base Data'!M51)),'Base Data'!M51,"")</f>
        <v/>
      </c>
      <c r="S50" s="116" t="str">
        <f>IF(NOT(ISBLANK('Base Data'!N51)),'Base Data'!N51,"")</f>
        <v/>
      </c>
      <c r="T50" s="117" t="str">
        <f>IF(NOT(ISBLANK('Base Data'!O51)),'Base Data'!O51,"")</f>
        <v/>
      </c>
      <c r="U50" s="116" t="str">
        <f>IF(NOT(ISBLANK('Base Data'!P51)),'Base Data'!P51,"")</f>
        <v/>
      </c>
      <c r="V50" s="116" t="str">
        <f>IF(NOT(ISBLANK('Base Data'!Q51)),'Base Data'!Q51,"")</f>
        <v/>
      </c>
      <c r="W50" s="116" t="str">
        <f>IF(NOT(ISBLANK('Base Data'!R51)),'Base Data'!R51,"")</f>
        <v/>
      </c>
      <c r="X50" s="116" t="str">
        <f>IF(NOT(ISBLANK('Base Data'!S51)),'Base Data'!S51,"")</f>
        <v/>
      </c>
      <c r="Y50" s="116" t="str">
        <f>IF(NOT(ISBLANK('Base Data'!T51)),'Base Data'!T51,"")</f>
        <v/>
      </c>
      <c r="Z50" s="117" t="str">
        <f>IF(NOT(ISBLANK('Base Data'!U51)),'Base Data'!U51,"")</f>
        <v/>
      </c>
      <c r="AA50" s="191">
        <f t="shared" si="9"/>
        <v>0</v>
      </c>
      <c r="AB50" s="116" t="str">
        <f>IF(NOT(ISBLANK('Base Data'!V51)),'Base Data'!V51,"")</f>
        <v/>
      </c>
      <c r="AC50" s="117" t="str">
        <f>IF(NOT(ISBLANK('Base Data'!W51)),'Base Data'!W51,"")</f>
        <v/>
      </c>
      <c r="AD50" s="191">
        <f t="shared" si="10"/>
        <v>0</v>
      </c>
      <c r="AE50" s="118" t="str">
        <f>IF(NOT(ISBLANK('Base Data'!X51)),'Base Data'!X51,"")</f>
        <v/>
      </c>
      <c r="AF50" s="118" t="str">
        <f>IF(NOT(ISBLANK('Base Data'!Y51)),'Base Data'!Y51,"")</f>
        <v/>
      </c>
      <c r="AG50" s="121" t="str">
        <f>IF(OR($A50=2),"",'SEA Detail'!CB112)</f>
        <v>.</v>
      </c>
      <c r="AH50" s="115">
        <f t="shared" si="11"/>
        <v>0</v>
      </c>
      <c r="AI50" s="115">
        <f t="shared" si="12"/>
        <v>0</v>
      </c>
      <c r="AJ50" s="115">
        <f t="shared" si="13"/>
        <v>0</v>
      </c>
      <c r="AK50" s="115">
        <f t="shared" si="176"/>
        <v>0</v>
      </c>
      <c r="AL50" s="115">
        <f t="shared" si="14"/>
        <v>0</v>
      </c>
      <c r="AM50" s="115">
        <f t="shared" si="177"/>
        <v>0</v>
      </c>
      <c r="AN50" s="115">
        <f t="shared" si="15"/>
        <v>0</v>
      </c>
      <c r="AO50" s="115">
        <f t="shared" si="16"/>
        <v>0</v>
      </c>
      <c r="AP50" s="115">
        <f t="shared" si="17"/>
        <v>0</v>
      </c>
      <c r="AQ50" s="115">
        <f t="shared" si="18"/>
        <v>0</v>
      </c>
      <c r="AR50" s="115">
        <f t="shared" si="19"/>
        <v>0</v>
      </c>
      <c r="AS50" s="115">
        <f t="shared" si="20"/>
        <v>0</v>
      </c>
      <c r="AT50" s="115">
        <f t="shared" si="21"/>
        <v>0</v>
      </c>
      <c r="AU50" s="115">
        <f t="shared" si="22"/>
        <v>0</v>
      </c>
      <c r="AV50" s="115">
        <f t="shared" si="23"/>
        <v>0</v>
      </c>
      <c r="AW50" s="115">
        <f t="shared" si="24"/>
        <v>0</v>
      </c>
      <c r="AX50" s="115">
        <f t="shared" si="25"/>
        <v>0</v>
      </c>
      <c r="AY50" s="115">
        <f t="shared" si="26"/>
        <v>0</v>
      </c>
      <c r="AZ50" s="115">
        <f t="shared" si="27"/>
        <v>0</v>
      </c>
      <c r="BA50" s="115">
        <f t="shared" si="178"/>
        <v>0</v>
      </c>
      <c r="BB50" s="115">
        <f t="shared" si="28"/>
        <v>0</v>
      </c>
      <c r="BC50" s="115">
        <f t="shared" si="29"/>
        <v>0</v>
      </c>
      <c r="BD50" s="115">
        <f t="shared" si="30"/>
        <v>0</v>
      </c>
      <c r="BE50" s="115">
        <f t="shared" si="31"/>
        <v>0</v>
      </c>
      <c r="BF50" s="115">
        <f t="shared" si="32"/>
        <v>0</v>
      </c>
      <c r="BG50" s="115">
        <f t="shared" si="33"/>
        <v>0</v>
      </c>
      <c r="BH50" s="115">
        <f t="shared" si="34"/>
        <v>0</v>
      </c>
      <c r="BI50" s="115">
        <f t="shared" si="35"/>
        <v>0</v>
      </c>
      <c r="BJ50" s="115">
        <f t="shared" si="36"/>
        <v>0</v>
      </c>
      <c r="BK50" s="115">
        <f t="shared" si="37"/>
        <v>0</v>
      </c>
      <c r="BL50" s="115">
        <f t="shared" si="38"/>
        <v>0</v>
      </c>
      <c r="BM50" s="115">
        <f t="shared" si="39"/>
        <v>0</v>
      </c>
      <c r="BN50" s="115">
        <f t="shared" si="40"/>
        <v>0</v>
      </c>
      <c r="BO50" s="115">
        <f t="shared" si="41"/>
        <v>0</v>
      </c>
      <c r="BP50" s="115">
        <f t="shared" si="42"/>
        <v>0</v>
      </c>
      <c r="BQ50" s="115">
        <f t="shared" si="43"/>
        <v>0</v>
      </c>
      <c r="BR50" s="115">
        <f t="shared" si="44"/>
        <v>0</v>
      </c>
      <c r="BS50" s="115">
        <f t="shared" si="45"/>
        <v>0</v>
      </c>
      <c r="BT50" s="115">
        <f t="shared" si="46"/>
        <v>0</v>
      </c>
      <c r="BU50" s="115">
        <f t="shared" si="47"/>
        <v>0</v>
      </c>
      <c r="BV50" s="115">
        <f t="shared" si="179"/>
        <v>0</v>
      </c>
      <c r="BW50" s="115">
        <f t="shared" si="48"/>
        <v>0</v>
      </c>
      <c r="BX50" s="115">
        <f t="shared" si="49"/>
        <v>0</v>
      </c>
      <c r="BY50" s="115">
        <f t="shared" si="50"/>
        <v>0</v>
      </c>
      <c r="BZ50" s="115">
        <v>0</v>
      </c>
      <c r="CA50" s="115">
        <f>IFERROR(IF(OR($A50=2,$A50=3,$C50=""),0,IF(E50="",1,IF(ISERROR(VLOOKUP('Auto-Calculations'!E50,LEA_ESA_Lookup,2,FALSE)),1,0))),"0*")</f>
        <v>0</v>
      </c>
      <c r="CB50" s="115">
        <f t="shared" si="51"/>
        <v>0</v>
      </c>
      <c r="CC50" s="115">
        <f t="shared" si="52"/>
        <v>0</v>
      </c>
      <c r="CD50" s="115">
        <f t="shared" si="53"/>
        <v>0</v>
      </c>
      <c r="CE50" s="115">
        <f t="shared" si="54"/>
        <v>0</v>
      </c>
      <c r="CF50" s="115">
        <f t="shared" si="55"/>
        <v>0</v>
      </c>
      <c r="CG50" s="115">
        <f t="shared" si="56"/>
        <v>0</v>
      </c>
      <c r="CH50" s="119">
        <f t="shared" si="57"/>
        <v>0</v>
      </c>
      <c r="CI50" s="115">
        <f t="shared" si="58"/>
        <v>0</v>
      </c>
      <c r="CJ50" s="115">
        <f t="shared" si="59"/>
        <v>0</v>
      </c>
      <c r="CK50" s="115">
        <f t="shared" si="60"/>
        <v>0</v>
      </c>
      <c r="CL50" s="115">
        <f t="shared" si="61"/>
        <v>0</v>
      </c>
      <c r="CM50" s="115">
        <f t="shared" si="62"/>
        <v>0</v>
      </c>
      <c r="CN50" s="115">
        <f>IFERROR(IF(OR($A50=2,$A50=3,$C50=""),0,IF('Auto-Calculations'!Z50="M",1,0)),"0*")</f>
        <v>0</v>
      </c>
      <c r="CO50" s="115">
        <f>IFERROR(IF(OR($A50=2,$A50=3,$C50=""),0,IF('Auto-Calculations'!AE50="M",1,0)),"0*")</f>
        <v>0</v>
      </c>
      <c r="CP50" s="115">
        <f>IFERROR(IF(OR($A50=2,$A50=3,$C50=""),0,IF('Auto-Calculations'!V50="M",1,0)),"0*")</f>
        <v>0</v>
      </c>
      <c r="CQ50" s="115">
        <f>IFERROR(IF(OR($A50=2,$A50=3,$C50=""),0,IF('Auto-Calculations'!W50="M",1,0)),"0*")</f>
        <v>0</v>
      </c>
      <c r="CR50" s="115">
        <f>IFERROR(IF(OR($A50=2,$A50=3,$C50=""),0,IF('Auto-Calculations'!X50="M",1,0)),"0*")</f>
        <v>0</v>
      </c>
      <c r="CS50" s="115">
        <f>IFERROR(IF(OR($A50=2,$A50=3,$C50=""),0,IF('Auto-Calculations'!Y50="M",1,0)),"0*")</f>
        <v>0</v>
      </c>
      <c r="CT50" s="115">
        <f t="shared" si="63"/>
        <v>0</v>
      </c>
      <c r="CU50" s="115">
        <f t="shared" si="64"/>
        <v>0</v>
      </c>
      <c r="CV50" s="115">
        <f t="shared" si="65"/>
        <v>0</v>
      </c>
      <c r="CW50" s="115">
        <f t="shared" si="66"/>
        <v>0</v>
      </c>
      <c r="CX50" s="115">
        <f t="shared" si="67"/>
        <v>0</v>
      </c>
      <c r="CY50" s="111">
        <f t="shared" si="68"/>
        <v>0</v>
      </c>
      <c r="CZ50" s="111">
        <f t="shared" si="69"/>
        <v>0</v>
      </c>
      <c r="DA50" s="111">
        <f t="shared" si="70"/>
        <v>0</v>
      </c>
      <c r="DB50" s="115">
        <f t="shared" si="180"/>
        <v>0</v>
      </c>
      <c r="DC50" s="111">
        <f t="shared" si="181"/>
        <v>0</v>
      </c>
      <c r="DD50" s="115">
        <f t="shared" si="182"/>
        <v>0</v>
      </c>
      <c r="DE50" s="115">
        <f t="shared" si="183"/>
        <v>0</v>
      </c>
      <c r="DF50" s="115">
        <f>IFERROR(IF(OR($A50=3),0,IF('Auto-Calculations'!Q50="NA",1,0)),"0*")</f>
        <v>0</v>
      </c>
      <c r="DG50" s="111"/>
      <c r="DH50" s="111"/>
      <c r="DI50" s="111"/>
      <c r="DJ50" s="111"/>
      <c r="DK50" s="111"/>
      <c r="DL50" s="111"/>
      <c r="DM50" s="111"/>
      <c r="DN50" s="111"/>
      <c r="DO50" s="111"/>
      <c r="DP50" s="111"/>
      <c r="DQ50" s="120" t="str">
        <f t="shared" si="184"/>
        <v>0000000000000000000000000000000000000</v>
      </c>
      <c r="DR50" s="111" t="str">
        <f t="shared" si="71"/>
        <v>No Error</v>
      </c>
      <c r="DS50" s="111" t="str">
        <f t="shared" si="72"/>
        <v>No Error</v>
      </c>
      <c r="DT50" s="111" t="str">
        <f t="shared" si="73"/>
        <v>No Error</v>
      </c>
      <c r="DU50" s="111" t="str">
        <f t="shared" si="74"/>
        <v>No Error</v>
      </c>
      <c r="DV50" s="111" t="str">
        <f t="shared" si="75"/>
        <v>No Error</v>
      </c>
      <c r="DW50" s="111" t="str">
        <f t="shared" si="76"/>
        <v>No Error</v>
      </c>
      <c r="DX50" s="111" t="str">
        <f t="shared" si="77"/>
        <v>No Error</v>
      </c>
      <c r="DY50" s="111" t="str">
        <f t="shared" si="78"/>
        <v>No Error</v>
      </c>
      <c r="DZ50" s="111" t="str">
        <f t="shared" si="79"/>
        <v>No Error</v>
      </c>
      <c r="EA50" s="111" t="str">
        <f t="shared" si="80"/>
        <v>No Error</v>
      </c>
      <c r="EB50" s="111" t="str">
        <f t="shared" si="81"/>
        <v>No Error</v>
      </c>
      <c r="EC50" s="111" t="str">
        <f t="shared" si="82"/>
        <v>No Error</v>
      </c>
      <c r="ED50" s="111" t="str">
        <f t="shared" si="83"/>
        <v>No Error</v>
      </c>
      <c r="EE50" s="111" t="str">
        <f t="shared" si="84"/>
        <v>No Error</v>
      </c>
      <c r="EF50" s="111" t="str">
        <f t="shared" si="85"/>
        <v>No Error</v>
      </c>
      <c r="EG50" s="111" t="str">
        <f t="shared" si="86"/>
        <v>No Error</v>
      </c>
      <c r="EH50" s="111" t="str">
        <f t="shared" si="87"/>
        <v>No Error</v>
      </c>
      <c r="EI50" s="111" t="str">
        <f t="shared" si="88"/>
        <v>No Error</v>
      </c>
      <c r="EJ50" s="111" t="str">
        <f t="shared" si="89"/>
        <v>No Error</v>
      </c>
      <c r="EK50" s="111" t="str">
        <f t="shared" si="90"/>
        <v>No Error</v>
      </c>
      <c r="EL50" s="111" t="str">
        <f t="shared" si="91"/>
        <v>No Error</v>
      </c>
      <c r="EM50" s="111" t="str">
        <f t="shared" si="92"/>
        <v>No Error</v>
      </c>
      <c r="EN50" s="111" t="str">
        <f t="shared" si="93"/>
        <v>No Error</v>
      </c>
      <c r="EO50" s="111" t="str">
        <f t="shared" si="94"/>
        <v>No Error</v>
      </c>
      <c r="EP50" s="111" t="str">
        <f t="shared" si="95"/>
        <v>No Error</v>
      </c>
      <c r="EQ50" s="111" t="str">
        <f t="shared" si="96"/>
        <v>No Error</v>
      </c>
      <c r="ER50" s="111" t="str">
        <f t="shared" si="97"/>
        <v>No Error</v>
      </c>
      <c r="ES50" s="111" t="str">
        <f t="shared" si="98"/>
        <v>No Error</v>
      </c>
      <c r="ET50" s="111" t="str">
        <f t="shared" si="99"/>
        <v>No Error</v>
      </c>
      <c r="EU50" s="111" t="str">
        <f t="shared" si="100"/>
        <v>No Error</v>
      </c>
      <c r="EV50" s="111" t="str">
        <f t="shared" si="101"/>
        <v>No Error</v>
      </c>
      <c r="EW50" s="111" t="str">
        <f t="shared" si="102"/>
        <v>No Error</v>
      </c>
      <c r="EX50" s="111" t="str">
        <f t="shared" si="103"/>
        <v>No Error</v>
      </c>
      <c r="EY50" s="111" t="str">
        <f t="shared" si="104"/>
        <v>No Error</v>
      </c>
      <c r="EZ50" s="111" t="str">
        <f t="shared" si="105"/>
        <v>No Error</v>
      </c>
      <c r="FA50" s="111" t="str">
        <f t="shared" si="106"/>
        <v>No Error</v>
      </c>
      <c r="FB50" s="111" t="str">
        <f t="shared" si="107"/>
        <v>No Error</v>
      </c>
      <c r="FC50" s="111" t="str">
        <f t="shared" si="108"/>
        <v>No Error</v>
      </c>
      <c r="FD50" s="111" t="str">
        <f t="shared" si="109"/>
        <v>No Error</v>
      </c>
      <c r="FE50" s="111" t="str">
        <f t="shared" si="110"/>
        <v>No Error</v>
      </c>
      <c r="FF50" s="111" t="str">
        <f t="shared" si="111"/>
        <v>No Error</v>
      </c>
      <c r="FG50" s="111" t="str">
        <f t="shared" si="112"/>
        <v>No Error</v>
      </c>
      <c r="FH50" s="111" t="str">
        <f t="shared" si="113"/>
        <v>No Error</v>
      </c>
      <c r="FI50" s="111" t="str">
        <f t="shared" si="114"/>
        <v>No Error</v>
      </c>
      <c r="FJ50" s="111" t="str">
        <f t="shared" si="115"/>
        <v>No Error</v>
      </c>
      <c r="FK50" s="111" t="str">
        <f t="shared" si="116"/>
        <v>No Error</v>
      </c>
      <c r="FL50" s="111" t="str">
        <f t="shared" si="117"/>
        <v>No Error</v>
      </c>
      <c r="FM50" s="111" t="str">
        <f t="shared" si="118"/>
        <v>No Error</v>
      </c>
      <c r="FN50" s="111" t="str">
        <f t="shared" si="119"/>
        <v>No Error</v>
      </c>
      <c r="FO50" s="111" t="str">
        <f t="shared" si="120"/>
        <v>No Error</v>
      </c>
      <c r="FP50" s="111" t="str">
        <f t="shared" si="121"/>
        <v>No Error</v>
      </c>
      <c r="FQ50" s="111" t="str">
        <f t="shared" si="122"/>
        <v>No Error</v>
      </c>
      <c r="FR50" s="111" t="str">
        <f t="shared" si="123"/>
        <v>No Error</v>
      </c>
      <c r="FS50" s="111" t="str">
        <f t="shared" si="124"/>
        <v>No Error</v>
      </c>
      <c r="FT50" s="111" t="str">
        <f t="shared" si="125"/>
        <v>No Error</v>
      </c>
      <c r="FU50" s="111" t="str">
        <f t="shared" si="126"/>
        <v>No Error</v>
      </c>
      <c r="FV50" s="111" t="str">
        <f t="shared" si="127"/>
        <v>No Error</v>
      </c>
      <c r="FW50" s="111" t="str">
        <f t="shared" si="128"/>
        <v>No Error</v>
      </c>
      <c r="FX50" s="111" t="str">
        <f t="shared" si="129"/>
        <v>No Error</v>
      </c>
      <c r="FY50" s="111" t="str">
        <f t="shared" si="130"/>
        <v>No Error</v>
      </c>
      <c r="FZ50" s="111" t="str">
        <f t="shared" si="131"/>
        <v>No Error</v>
      </c>
      <c r="GA50" s="111" t="str">
        <f t="shared" si="132"/>
        <v>No Error</v>
      </c>
      <c r="GB50" s="111" t="str">
        <f t="shared" si="133"/>
        <v>No Error</v>
      </c>
      <c r="GC50" s="111" t="str">
        <f t="shared" si="134"/>
        <v>No Error</v>
      </c>
      <c r="GD50" s="111" t="str">
        <f t="shared" si="135"/>
        <v>No Error</v>
      </c>
      <c r="GE50" s="111" t="str">
        <f t="shared" si="136"/>
        <v>No Error</v>
      </c>
      <c r="GF50" s="111" t="str">
        <f t="shared" si="137"/>
        <v>No Error</v>
      </c>
      <c r="GG50" s="111" t="str">
        <f t="shared" si="138"/>
        <v>No Error</v>
      </c>
      <c r="GH50" s="111" t="str">
        <f t="shared" si="139"/>
        <v>No Error</v>
      </c>
      <c r="GI50" s="111" t="str">
        <f t="shared" si="140"/>
        <v>No Error</v>
      </c>
      <c r="GJ50" s="111" t="str">
        <f t="shared" si="141"/>
        <v>No Error</v>
      </c>
      <c r="GK50" s="111" t="str">
        <f t="shared" si="142"/>
        <v>No Error</v>
      </c>
      <c r="GL50" s="111" t="str">
        <f t="shared" si="143"/>
        <v>No Error</v>
      </c>
      <c r="GM50" s="111" t="str">
        <f t="shared" si="144"/>
        <v>No Error</v>
      </c>
      <c r="GN50" s="111" t="str">
        <f t="shared" si="145"/>
        <v>No Error</v>
      </c>
      <c r="GO50" s="111" t="str">
        <f t="shared" si="146"/>
        <v>No Error</v>
      </c>
      <c r="GP50" s="111" t="str">
        <f t="shared" si="146"/>
        <v>No Error</v>
      </c>
      <c r="GQ50" s="111">
        <f t="shared" si="147"/>
        <v>0</v>
      </c>
      <c r="GR50" s="111">
        <f t="shared" si="148"/>
        <v>0</v>
      </c>
      <c r="GS50" s="111" t="str">
        <f t="shared" si="149"/>
        <v/>
      </c>
      <c r="GT50" s="111">
        <f t="shared" si="150"/>
        <v>0</v>
      </c>
      <c r="GU50" s="111">
        <f t="shared" si="151"/>
        <v>0</v>
      </c>
      <c r="GV50" s="111">
        <f t="shared" si="185"/>
        <v>0</v>
      </c>
      <c r="GW50" s="121" t="str">
        <f>IF(OR($A50=2,$A50=3),"",'SEA Detail'!CB112)</f>
        <v>.</v>
      </c>
      <c r="GX50" s="111">
        <f t="shared" si="186"/>
        <v>0</v>
      </c>
      <c r="GY50" s="111">
        <f t="shared" si="187"/>
        <v>0</v>
      </c>
      <c r="GZ50" s="111">
        <f t="shared" si="188"/>
        <v>0</v>
      </c>
      <c r="HA50" s="111">
        <f t="shared" si="189"/>
        <v>0</v>
      </c>
      <c r="HB50" s="111">
        <f t="shared" si="152"/>
        <v>0</v>
      </c>
      <c r="HC50" s="111">
        <f t="shared" si="153"/>
        <v>0</v>
      </c>
      <c r="HD50" s="111">
        <f t="shared" si="154"/>
        <v>0</v>
      </c>
      <c r="HE50" s="111">
        <f t="shared" si="155"/>
        <v>0</v>
      </c>
      <c r="HF50" s="111">
        <f t="shared" si="156"/>
        <v>0</v>
      </c>
      <c r="HG50" s="111">
        <f t="shared" si="157"/>
        <v>0</v>
      </c>
      <c r="HH50" s="111">
        <f t="shared" si="158"/>
        <v>0</v>
      </c>
      <c r="HI50" s="111">
        <f t="shared" si="159"/>
        <v>0</v>
      </c>
      <c r="HJ50" s="111">
        <f t="shared" si="160"/>
        <v>0</v>
      </c>
      <c r="HK50" s="111">
        <f t="shared" si="161"/>
        <v>0</v>
      </c>
      <c r="HL50" s="111">
        <f t="shared" si="162"/>
        <v>0</v>
      </c>
      <c r="HM50" s="111">
        <f t="shared" si="163"/>
        <v>0</v>
      </c>
      <c r="HN50" s="111">
        <f t="shared" si="164"/>
        <v>0</v>
      </c>
      <c r="HO50" s="111">
        <f t="shared" si="165"/>
        <v>0</v>
      </c>
      <c r="HP50" s="111">
        <f t="shared" si="166"/>
        <v>0</v>
      </c>
      <c r="HQ50" s="111">
        <f t="shared" si="167"/>
        <v>0</v>
      </c>
      <c r="HR50" s="111">
        <f t="shared" si="168"/>
        <v>0</v>
      </c>
      <c r="HS50" s="111">
        <f t="shared" si="169"/>
        <v>0</v>
      </c>
      <c r="HT50" s="111">
        <f t="shared" si="170"/>
        <v>0</v>
      </c>
      <c r="HU50" s="111">
        <f t="shared" si="171"/>
        <v>0</v>
      </c>
      <c r="HV50" s="111">
        <f t="shared" si="172"/>
        <v>0</v>
      </c>
      <c r="HW50" s="111">
        <f t="shared" si="173"/>
        <v>0</v>
      </c>
      <c r="HX50" s="111">
        <f t="shared" si="174"/>
        <v>0</v>
      </c>
      <c r="HY50" s="111">
        <f>IF(AND(OR($A50=2,$E50=""),NOT(ISBLANK('Base Data'!I51))),1,IF(OR($A50=2,$C50="",$E50=""),0,1))</f>
        <v>0</v>
      </c>
      <c r="HZ50" s="111"/>
      <c r="IA50" s="111"/>
      <c r="IB50" s="111"/>
      <c r="IC50" s="111">
        <f>IF('Base Data'!C51="",0,IF('Base Data'!D51="",1,0))</f>
        <v>0</v>
      </c>
    </row>
    <row r="51" spans="1:237" x14ac:dyDescent="0.25">
      <c r="A51" s="116" t="str">
        <f>IF(NOT(ISBLANK('Base Data'!A52)),'Base Data'!A52,"")</f>
        <v/>
      </c>
      <c r="B51" s="116" t="str">
        <f>IF(NOT(ISBLANK('Base Data'!B52)),'Base Data'!B52,"")</f>
        <v/>
      </c>
      <c r="C51" s="125" t="str">
        <f>IF(NOT(ISBLANK('Base Data'!C52)),'Base Data'!C52,"")</f>
        <v/>
      </c>
      <c r="D51" s="125" t="str">
        <f>IF(NOT(ISBLANK('Base Data'!D52)),'Base Data'!D52,"")</f>
        <v/>
      </c>
      <c r="E51" s="116" t="str">
        <f>IF(NOT(ISBLANK('Base Data'!E52)),'Base Data'!E52,"")</f>
        <v/>
      </c>
      <c r="F51" s="117" t="str">
        <f>IF(NOT(ISBLANK('Base Data'!F52)),'Base Data'!F52,"")</f>
        <v/>
      </c>
      <c r="G51" s="117" t="str">
        <f>IF(NOT(ISBLANK('Base Data'!G52)),'Base Data'!G52,"")</f>
        <v/>
      </c>
      <c r="H51" s="188">
        <f t="shared" si="6"/>
        <v>0</v>
      </c>
      <c r="I51" s="117" t="str">
        <f>IF(NOT(ISBLANK('Base Data'!H52)),'Base Data'!H52,"")</f>
        <v/>
      </c>
      <c r="J51" s="188">
        <f>IF(AND(ISNUMBER(I51),ISNUMBER(#REF!)),I51-#REF!,IF(AND(NOT(ISNUMBER(I51)),NOT(ISNUMBER(#REF!))),0,IF(NOT(ISNUMBER(I51)),-#REF!,IF(NOT(ISNUMBER(#REF!)),I51,0))))</f>
        <v>0</v>
      </c>
      <c r="K51" s="188">
        <f t="shared" si="7"/>
        <v>0</v>
      </c>
      <c r="L51" s="188">
        <f t="shared" si="175"/>
        <v>0</v>
      </c>
      <c r="M51" s="116" t="str">
        <f>IF(NOT(ISBLANK('Base Data'!I52)),'Base Data'!I52,"")</f>
        <v/>
      </c>
      <c r="N51" s="116" t="str">
        <f>IF(NOT(ISBLANK('Base Data'!J52)),'Base Data'!J52,"")</f>
        <v/>
      </c>
      <c r="O51" s="117" t="str">
        <f>IF(NOT(ISBLANK('Base Data'!K52)),'Base Data'!K52,"")</f>
        <v/>
      </c>
      <c r="P51" s="191">
        <f t="shared" si="8"/>
        <v>0</v>
      </c>
      <c r="Q51" s="116" t="str">
        <f>IF(NOT(ISBLANK('Base Data'!L52)),'Base Data'!L52,"")</f>
        <v/>
      </c>
      <c r="R51" s="116" t="str">
        <f>IF(NOT(ISBLANK('Base Data'!M52)),'Base Data'!M52,"")</f>
        <v/>
      </c>
      <c r="S51" s="116" t="str">
        <f>IF(NOT(ISBLANK('Base Data'!N52)),'Base Data'!N52,"")</f>
        <v/>
      </c>
      <c r="T51" s="117" t="str">
        <f>IF(NOT(ISBLANK('Base Data'!O52)),'Base Data'!O52,"")</f>
        <v/>
      </c>
      <c r="U51" s="116" t="str">
        <f>IF(NOT(ISBLANK('Base Data'!P52)),'Base Data'!P52,"")</f>
        <v/>
      </c>
      <c r="V51" s="116" t="str">
        <f>IF(NOT(ISBLANK('Base Data'!Q52)),'Base Data'!Q52,"")</f>
        <v/>
      </c>
      <c r="W51" s="116" t="str">
        <f>IF(NOT(ISBLANK('Base Data'!R52)),'Base Data'!R52,"")</f>
        <v/>
      </c>
      <c r="X51" s="116" t="str">
        <f>IF(NOT(ISBLANK('Base Data'!S52)),'Base Data'!S52,"")</f>
        <v/>
      </c>
      <c r="Y51" s="116" t="str">
        <f>IF(NOT(ISBLANK('Base Data'!T52)),'Base Data'!T52,"")</f>
        <v/>
      </c>
      <c r="Z51" s="117" t="str">
        <f>IF(NOT(ISBLANK('Base Data'!U52)),'Base Data'!U52,"")</f>
        <v/>
      </c>
      <c r="AA51" s="191">
        <f t="shared" si="9"/>
        <v>0</v>
      </c>
      <c r="AB51" s="116" t="str">
        <f>IF(NOT(ISBLANK('Base Data'!V52)),'Base Data'!V52,"")</f>
        <v/>
      </c>
      <c r="AC51" s="117" t="str">
        <f>IF(NOT(ISBLANK('Base Data'!W52)),'Base Data'!W52,"")</f>
        <v/>
      </c>
      <c r="AD51" s="191">
        <f t="shared" si="10"/>
        <v>0</v>
      </c>
      <c r="AE51" s="118" t="str">
        <f>IF(NOT(ISBLANK('Base Data'!X52)),'Base Data'!X52,"")</f>
        <v/>
      </c>
      <c r="AF51" s="118" t="str">
        <f>IF(NOT(ISBLANK('Base Data'!Y52)),'Base Data'!Y52,"")</f>
        <v/>
      </c>
      <c r="AG51" s="121" t="str">
        <f>IF(OR($A51=2),"",'SEA Detail'!CB113)</f>
        <v>.</v>
      </c>
      <c r="AH51" s="115">
        <f t="shared" si="11"/>
        <v>0</v>
      </c>
      <c r="AI51" s="115">
        <f t="shared" si="12"/>
        <v>0</v>
      </c>
      <c r="AJ51" s="115">
        <f t="shared" si="13"/>
        <v>0</v>
      </c>
      <c r="AK51" s="115">
        <f t="shared" si="176"/>
        <v>0</v>
      </c>
      <c r="AL51" s="115">
        <f t="shared" si="14"/>
        <v>0</v>
      </c>
      <c r="AM51" s="115">
        <f t="shared" si="177"/>
        <v>0</v>
      </c>
      <c r="AN51" s="115">
        <f t="shared" si="15"/>
        <v>0</v>
      </c>
      <c r="AO51" s="115">
        <f t="shared" si="16"/>
        <v>0</v>
      </c>
      <c r="AP51" s="115">
        <f t="shared" si="17"/>
        <v>0</v>
      </c>
      <c r="AQ51" s="115">
        <f t="shared" si="18"/>
        <v>0</v>
      </c>
      <c r="AR51" s="115">
        <f t="shared" si="19"/>
        <v>0</v>
      </c>
      <c r="AS51" s="115">
        <f t="shared" si="20"/>
        <v>0</v>
      </c>
      <c r="AT51" s="115">
        <f t="shared" si="21"/>
        <v>0</v>
      </c>
      <c r="AU51" s="115">
        <f t="shared" si="22"/>
        <v>0</v>
      </c>
      <c r="AV51" s="115">
        <f t="shared" si="23"/>
        <v>0</v>
      </c>
      <c r="AW51" s="115">
        <f t="shared" si="24"/>
        <v>0</v>
      </c>
      <c r="AX51" s="115">
        <f t="shared" si="25"/>
        <v>0</v>
      </c>
      <c r="AY51" s="115">
        <f t="shared" si="26"/>
        <v>0</v>
      </c>
      <c r="AZ51" s="115">
        <f t="shared" si="27"/>
        <v>0</v>
      </c>
      <c r="BA51" s="115">
        <f t="shared" si="178"/>
        <v>0</v>
      </c>
      <c r="BB51" s="115">
        <f t="shared" si="28"/>
        <v>0</v>
      </c>
      <c r="BC51" s="115">
        <f t="shared" si="29"/>
        <v>0</v>
      </c>
      <c r="BD51" s="115">
        <f t="shared" si="30"/>
        <v>0</v>
      </c>
      <c r="BE51" s="115">
        <f t="shared" si="31"/>
        <v>0</v>
      </c>
      <c r="BF51" s="115">
        <f t="shared" si="32"/>
        <v>0</v>
      </c>
      <c r="BG51" s="115">
        <f t="shared" si="33"/>
        <v>0</v>
      </c>
      <c r="BH51" s="115">
        <f t="shared" si="34"/>
        <v>0</v>
      </c>
      <c r="BI51" s="115">
        <f t="shared" si="35"/>
        <v>0</v>
      </c>
      <c r="BJ51" s="115">
        <f t="shared" si="36"/>
        <v>0</v>
      </c>
      <c r="BK51" s="115">
        <f t="shared" si="37"/>
        <v>0</v>
      </c>
      <c r="BL51" s="115">
        <f t="shared" si="38"/>
        <v>0</v>
      </c>
      <c r="BM51" s="115">
        <f t="shared" si="39"/>
        <v>0</v>
      </c>
      <c r="BN51" s="115">
        <f t="shared" si="40"/>
        <v>0</v>
      </c>
      <c r="BO51" s="115">
        <f t="shared" si="41"/>
        <v>0</v>
      </c>
      <c r="BP51" s="115">
        <f t="shared" si="42"/>
        <v>0</v>
      </c>
      <c r="BQ51" s="115">
        <f t="shared" si="43"/>
        <v>0</v>
      </c>
      <c r="BR51" s="115">
        <f t="shared" si="44"/>
        <v>0</v>
      </c>
      <c r="BS51" s="115">
        <f t="shared" si="45"/>
        <v>0</v>
      </c>
      <c r="BT51" s="115">
        <f t="shared" si="46"/>
        <v>0</v>
      </c>
      <c r="BU51" s="115">
        <f t="shared" si="47"/>
        <v>0</v>
      </c>
      <c r="BV51" s="115">
        <f t="shared" si="179"/>
        <v>0</v>
      </c>
      <c r="BW51" s="115">
        <f t="shared" si="48"/>
        <v>0</v>
      </c>
      <c r="BX51" s="115">
        <f t="shared" si="49"/>
        <v>0</v>
      </c>
      <c r="BY51" s="115">
        <f t="shared" si="50"/>
        <v>0</v>
      </c>
      <c r="BZ51" s="115">
        <v>0</v>
      </c>
      <c r="CA51" s="115">
        <f>IFERROR(IF(OR($A51=2,$A51=3,$C51=""),0,IF(E51="",1,IF(ISERROR(VLOOKUP('Auto-Calculations'!E51,LEA_ESA_Lookup,2,FALSE)),1,0))),"0*")</f>
        <v>0</v>
      </c>
      <c r="CB51" s="115">
        <f t="shared" si="51"/>
        <v>0</v>
      </c>
      <c r="CC51" s="115">
        <f t="shared" si="52"/>
        <v>0</v>
      </c>
      <c r="CD51" s="115">
        <f t="shared" si="53"/>
        <v>0</v>
      </c>
      <c r="CE51" s="115">
        <f t="shared" si="54"/>
        <v>0</v>
      </c>
      <c r="CF51" s="115">
        <f t="shared" si="55"/>
        <v>0</v>
      </c>
      <c r="CG51" s="115">
        <f t="shared" si="56"/>
        <v>0</v>
      </c>
      <c r="CH51" s="119">
        <f t="shared" si="57"/>
        <v>0</v>
      </c>
      <c r="CI51" s="115">
        <f t="shared" si="58"/>
        <v>0</v>
      </c>
      <c r="CJ51" s="115">
        <f t="shared" si="59"/>
        <v>0</v>
      </c>
      <c r="CK51" s="115">
        <f t="shared" si="60"/>
        <v>0</v>
      </c>
      <c r="CL51" s="115">
        <f t="shared" si="61"/>
        <v>0</v>
      </c>
      <c r="CM51" s="115">
        <f t="shared" si="62"/>
        <v>0</v>
      </c>
      <c r="CN51" s="115">
        <f>IFERROR(IF(OR($A51=2,$A51=3,$C51=""),0,IF('Auto-Calculations'!Z51="M",1,0)),"0*")</f>
        <v>0</v>
      </c>
      <c r="CO51" s="115">
        <f>IFERROR(IF(OR($A51=2,$A51=3,$C51=""),0,IF('Auto-Calculations'!AE51="M",1,0)),"0*")</f>
        <v>0</v>
      </c>
      <c r="CP51" s="115">
        <f>IFERROR(IF(OR($A51=2,$A51=3,$C51=""),0,IF('Auto-Calculations'!V51="M",1,0)),"0*")</f>
        <v>0</v>
      </c>
      <c r="CQ51" s="115">
        <f>IFERROR(IF(OR($A51=2,$A51=3,$C51=""),0,IF('Auto-Calculations'!W51="M",1,0)),"0*")</f>
        <v>0</v>
      </c>
      <c r="CR51" s="115">
        <f>IFERROR(IF(OR($A51=2,$A51=3,$C51=""),0,IF('Auto-Calculations'!X51="M",1,0)),"0*")</f>
        <v>0</v>
      </c>
      <c r="CS51" s="115">
        <f>IFERROR(IF(OR($A51=2,$A51=3,$C51=""),0,IF('Auto-Calculations'!Y51="M",1,0)),"0*")</f>
        <v>0</v>
      </c>
      <c r="CT51" s="115">
        <f t="shared" si="63"/>
        <v>0</v>
      </c>
      <c r="CU51" s="115">
        <f t="shared" si="64"/>
        <v>0</v>
      </c>
      <c r="CV51" s="115">
        <f t="shared" si="65"/>
        <v>0</v>
      </c>
      <c r="CW51" s="115">
        <f t="shared" si="66"/>
        <v>0</v>
      </c>
      <c r="CX51" s="115">
        <f t="shared" si="67"/>
        <v>0</v>
      </c>
      <c r="CY51" s="111">
        <f t="shared" si="68"/>
        <v>0</v>
      </c>
      <c r="CZ51" s="111">
        <f t="shared" si="69"/>
        <v>0</v>
      </c>
      <c r="DA51" s="111">
        <f t="shared" si="70"/>
        <v>0</v>
      </c>
      <c r="DB51" s="115">
        <f t="shared" si="180"/>
        <v>0</v>
      </c>
      <c r="DC51" s="111">
        <f t="shared" si="181"/>
        <v>0</v>
      </c>
      <c r="DD51" s="115">
        <f t="shared" si="182"/>
        <v>0</v>
      </c>
      <c r="DE51" s="115">
        <f t="shared" si="183"/>
        <v>0</v>
      </c>
      <c r="DF51" s="115">
        <f>IFERROR(IF(OR($A51=3),0,IF('Auto-Calculations'!Q51="NA",1,0)),"0*")</f>
        <v>0</v>
      </c>
      <c r="DG51" s="111"/>
      <c r="DH51" s="111"/>
      <c r="DI51" s="111"/>
      <c r="DJ51" s="111"/>
      <c r="DK51" s="111"/>
      <c r="DL51" s="111"/>
      <c r="DM51" s="111"/>
      <c r="DN51" s="111"/>
      <c r="DO51" s="111"/>
      <c r="DP51" s="111"/>
      <c r="DQ51" s="120" t="str">
        <f t="shared" si="184"/>
        <v>0000000000000000000000000000000000000</v>
      </c>
      <c r="DR51" s="111" t="str">
        <f t="shared" si="71"/>
        <v>No Error</v>
      </c>
      <c r="DS51" s="111" t="str">
        <f t="shared" si="72"/>
        <v>No Error</v>
      </c>
      <c r="DT51" s="111" t="str">
        <f t="shared" si="73"/>
        <v>No Error</v>
      </c>
      <c r="DU51" s="111" t="str">
        <f t="shared" si="74"/>
        <v>No Error</v>
      </c>
      <c r="DV51" s="111" t="str">
        <f t="shared" si="75"/>
        <v>No Error</v>
      </c>
      <c r="DW51" s="111" t="str">
        <f t="shared" si="76"/>
        <v>No Error</v>
      </c>
      <c r="DX51" s="111" t="str">
        <f t="shared" si="77"/>
        <v>No Error</v>
      </c>
      <c r="DY51" s="111" t="str">
        <f t="shared" si="78"/>
        <v>No Error</v>
      </c>
      <c r="DZ51" s="111" t="str">
        <f t="shared" si="79"/>
        <v>No Error</v>
      </c>
      <c r="EA51" s="111" t="str">
        <f t="shared" si="80"/>
        <v>No Error</v>
      </c>
      <c r="EB51" s="111" t="str">
        <f t="shared" si="81"/>
        <v>No Error</v>
      </c>
      <c r="EC51" s="111" t="str">
        <f t="shared" si="82"/>
        <v>No Error</v>
      </c>
      <c r="ED51" s="111" t="str">
        <f t="shared" si="83"/>
        <v>No Error</v>
      </c>
      <c r="EE51" s="111" t="str">
        <f t="shared" si="84"/>
        <v>No Error</v>
      </c>
      <c r="EF51" s="111" t="str">
        <f t="shared" si="85"/>
        <v>No Error</v>
      </c>
      <c r="EG51" s="111" t="str">
        <f t="shared" si="86"/>
        <v>No Error</v>
      </c>
      <c r="EH51" s="111" t="str">
        <f t="shared" si="87"/>
        <v>No Error</v>
      </c>
      <c r="EI51" s="111" t="str">
        <f t="shared" si="88"/>
        <v>No Error</v>
      </c>
      <c r="EJ51" s="111" t="str">
        <f t="shared" si="89"/>
        <v>No Error</v>
      </c>
      <c r="EK51" s="111" t="str">
        <f t="shared" si="90"/>
        <v>No Error</v>
      </c>
      <c r="EL51" s="111" t="str">
        <f t="shared" si="91"/>
        <v>No Error</v>
      </c>
      <c r="EM51" s="111" t="str">
        <f t="shared" si="92"/>
        <v>No Error</v>
      </c>
      <c r="EN51" s="111" t="str">
        <f t="shared" si="93"/>
        <v>No Error</v>
      </c>
      <c r="EO51" s="111" t="str">
        <f t="shared" si="94"/>
        <v>No Error</v>
      </c>
      <c r="EP51" s="111" t="str">
        <f t="shared" si="95"/>
        <v>No Error</v>
      </c>
      <c r="EQ51" s="111" t="str">
        <f t="shared" si="96"/>
        <v>No Error</v>
      </c>
      <c r="ER51" s="111" t="str">
        <f t="shared" si="97"/>
        <v>No Error</v>
      </c>
      <c r="ES51" s="111" t="str">
        <f t="shared" si="98"/>
        <v>No Error</v>
      </c>
      <c r="ET51" s="111" t="str">
        <f t="shared" si="99"/>
        <v>No Error</v>
      </c>
      <c r="EU51" s="111" t="str">
        <f t="shared" si="100"/>
        <v>No Error</v>
      </c>
      <c r="EV51" s="111" t="str">
        <f t="shared" si="101"/>
        <v>No Error</v>
      </c>
      <c r="EW51" s="111" t="str">
        <f t="shared" si="102"/>
        <v>No Error</v>
      </c>
      <c r="EX51" s="111" t="str">
        <f t="shared" si="103"/>
        <v>No Error</v>
      </c>
      <c r="EY51" s="111" t="str">
        <f t="shared" si="104"/>
        <v>No Error</v>
      </c>
      <c r="EZ51" s="111" t="str">
        <f t="shared" si="105"/>
        <v>No Error</v>
      </c>
      <c r="FA51" s="111" t="str">
        <f t="shared" si="106"/>
        <v>No Error</v>
      </c>
      <c r="FB51" s="111" t="str">
        <f t="shared" si="107"/>
        <v>No Error</v>
      </c>
      <c r="FC51" s="111" t="str">
        <f t="shared" si="108"/>
        <v>No Error</v>
      </c>
      <c r="FD51" s="111" t="str">
        <f t="shared" si="109"/>
        <v>No Error</v>
      </c>
      <c r="FE51" s="111" t="str">
        <f t="shared" si="110"/>
        <v>No Error</v>
      </c>
      <c r="FF51" s="111" t="str">
        <f t="shared" si="111"/>
        <v>No Error</v>
      </c>
      <c r="FG51" s="111" t="str">
        <f t="shared" si="112"/>
        <v>No Error</v>
      </c>
      <c r="FH51" s="111" t="str">
        <f t="shared" si="113"/>
        <v>No Error</v>
      </c>
      <c r="FI51" s="111" t="str">
        <f t="shared" si="114"/>
        <v>No Error</v>
      </c>
      <c r="FJ51" s="111" t="str">
        <f t="shared" si="115"/>
        <v>No Error</v>
      </c>
      <c r="FK51" s="111" t="str">
        <f t="shared" si="116"/>
        <v>No Error</v>
      </c>
      <c r="FL51" s="111" t="str">
        <f t="shared" si="117"/>
        <v>No Error</v>
      </c>
      <c r="FM51" s="111" t="str">
        <f t="shared" si="118"/>
        <v>No Error</v>
      </c>
      <c r="FN51" s="111" t="str">
        <f t="shared" si="119"/>
        <v>No Error</v>
      </c>
      <c r="FO51" s="111" t="str">
        <f t="shared" si="120"/>
        <v>No Error</v>
      </c>
      <c r="FP51" s="111" t="str">
        <f t="shared" si="121"/>
        <v>No Error</v>
      </c>
      <c r="FQ51" s="111" t="str">
        <f t="shared" si="122"/>
        <v>No Error</v>
      </c>
      <c r="FR51" s="111" t="str">
        <f t="shared" si="123"/>
        <v>No Error</v>
      </c>
      <c r="FS51" s="111" t="str">
        <f t="shared" si="124"/>
        <v>No Error</v>
      </c>
      <c r="FT51" s="111" t="str">
        <f t="shared" si="125"/>
        <v>No Error</v>
      </c>
      <c r="FU51" s="111" t="str">
        <f t="shared" si="126"/>
        <v>No Error</v>
      </c>
      <c r="FV51" s="111" t="str">
        <f t="shared" si="127"/>
        <v>No Error</v>
      </c>
      <c r="FW51" s="111" t="str">
        <f t="shared" si="128"/>
        <v>No Error</v>
      </c>
      <c r="FX51" s="111" t="str">
        <f t="shared" si="129"/>
        <v>No Error</v>
      </c>
      <c r="FY51" s="111" t="str">
        <f t="shared" si="130"/>
        <v>No Error</v>
      </c>
      <c r="FZ51" s="111" t="str">
        <f t="shared" si="131"/>
        <v>No Error</v>
      </c>
      <c r="GA51" s="111" t="str">
        <f t="shared" si="132"/>
        <v>No Error</v>
      </c>
      <c r="GB51" s="111" t="str">
        <f t="shared" si="133"/>
        <v>No Error</v>
      </c>
      <c r="GC51" s="111" t="str">
        <f t="shared" si="134"/>
        <v>No Error</v>
      </c>
      <c r="GD51" s="111" t="str">
        <f t="shared" si="135"/>
        <v>No Error</v>
      </c>
      <c r="GE51" s="111" t="str">
        <f t="shared" si="136"/>
        <v>No Error</v>
      </c>
      <c r="GF51" s="111" t="str">
        <f t="shared" si="137"/>
        <v>No Error</v>
      </c>
      <c r="GG51" s="111" t="str">
        <f t="shared" si="138"/>
        <v>No Error</v>
      </c>
      <c r="GH51" s="111" t="str">
        <f t="shared" si="139"/>
        <v>No Error</v>
      </c>
      <c r="GI51" s="111" t="str">
        <f t="shared" si="140"/>
        <v>No Error</v>
      </c>
      <c r="GJ51" s="111" t="str">
        <f t="shared" si="141"/>
        <v>No Error</v>
      </c>
      <c r="GK51" s="111" t="str">
        <f t="shared" si="142"/>
        <v>No Error</v>
      </c>
      <c r="GL51" s="111" t="str">
        <f t="shared" si="143"/>
        <v>No Error</v>
      </c>
      <c r="GM51" s="111" t="str">
        <f t="shared" si="144"/>
        <v>No Error</v>
      </c>
      <c r="GN51" s="111" t="str">
        <f t="shared" si="145"/>
        <v>No Error</v>
      </c>
      <c r="GO51" s="111" t="str">
        <f t="shared" si="146"/>
        <v>No Error</v>
      </c>
      <c r="GP51" s="111" t="str">
        <f t="shared" si="146"/>
        <v>No Error</v>
      </c>
      <c r="GQ51" s="111">
        <f t="shared" si="147"/>
        <v>0</v>
      </c>
      <c r="GR51" s="111">
        <f t="shared" si="148"/>
        <v>0</v>
      </c>
      <c r="GS51" s="111" t="str">
        <f t="shared" si="149"/>
        <v/>
      </c>
      <c r="GT51" s="111">
        <f t="shared" si="150"/>
        <v>0</v>
      </c>
      <c r="GU51" s="111">
        <f t="shared" si="151"/>
        <v>0</v>
      </c>
      <c r="GV51" s="111">
        <f t="shared" si="185"/>
        <v>0</v>
      </c>
      <c r="GW51" s="121" t="str">
        <f>IF(OR($A51=2,$A51=3),"",'SEA Detail'!CB113)</f>
        <v>.</v>
      </c>
      <c r="GX51" s="111">
        <f t="shared" si="186"/>
        <v>0</v>
      </c>
      <c r="GY51" s="111">
        <f t="shared" si="187"/>
        <v>0</v>
      </c>
      <c r="GZ51" s="111">
        <f t="shared" si="188"/>
        <v>0</v>
      </c>
      <c r="HA51" s="111">
        <f t="shared" si="189"/>
        <v>0</v>
      </c>
      <c r="HB51" s="111">
        <f t="shared" si="152"/>
        <v>0</v>
      </c>
      <c r="HC51" s="111">
        <f t="shared" si="153"/>
        <v>0</v>
      </c>
      <c r="HD51" s="111">
        <f t="shared" si="154"/>
        <v>0</v>
      </c>
      <c r="HE51" s="111">
        <f t="shared" si="155"/>
        <v>0</v>
      </c>
      <c r="HF51" s="111">
        <f t="shared" si="156"/>
        <v>0</v>
      </c>
      <c r="HG51" s="111">
        <f t="shared" si="157"/>
        <v>0</v>
      </c>
      <c r="HH51" s="111">
        <f t="shared" si="158"/>
        <v>0</v>
      </c>
      <c r="HI51" s="111">
        <f t="shared" si="159"/>
        <v>0</v>
      </c>
      <c r="HJ51" s="111">
        <f t="shared" si="160"/>
        <v>0</v>
      </c>
      <c r="HK51" s="111">
        <f t="shared" si="161"/>
        <v>0</v>
      </c>
      <c r="HL51" s="111">
        <f t="shared" si="162"/>
        <v>0</v>
      </c>
      <c r="HM51" s="111">
        <f t="shared" si="163"/>
        <v>0</v>
      </c>
      <c r="HN51" s="111">
        <f t="shared" si="164"/>
        <v>0</v>
      </c>
      <c r="HO51" s="111">
        <f t="shared" si="165"/>
        <v>0</v>
      </c>
      <c r="HP51" s="111">
        <f t="shared" si="166"/>
        <v>0</v>
      </c>
      <c r="HQ51" s="111">
        <f t="shared" si="167"/>
        <v>0</v>
      </c>
      <c r="HR51" s="111">
        <f t="shared" si="168"/>
        <v>0</v>
      </c>
      <c r="HS51" s="111">
        <f t="shared" si="169"/>
        <v>0</v>
      </c>
      <c r="HT51" s="111">
        <f t="shared" si="170"/>
        <v>0</v>
      </c>
      <c r="HU51" s="111">
        <f t="shared" si="171"/>
        <v>0</v>
      </c>
      <c r="HV51" s="111">
        <f t="shared" si="172"/>
        <v>0</v>
      </c>
      <c r="HW51" s="111">
        <f t="shared" si="173"/>
        <v>0</v>
      </c>
      <c r="HX51" s="111">
        <f t="shared" si="174"/>
        <v>0</v>
      </c>
      <c r="HY51" s="111">
        <f>IF(AND(OR($A51=2,$E51=""),NOT(ISBLANK('Base Data'!I52))),1,IF(OR($A51=2,$C51="",$E51=""),0,1))</f>
        <v>0</v>
      </c>
      <c r="HZ51" s="111"/>
      <c r="IA51" s="111"/>
      <c r="IB51" s="111"/>
      <c r="IC51" s="111">
        <f>IF('Base Data'!C52="",0,IF('Base Data'!D52="",1,0))</f>
        <v>0</v>
      </c>
    </row>
    <row r="52" spans="1:237" x14ac:dyDescent="0.25">
      <c r="A52" s="116" t="str">
        <f>IF(NOT(ISBLANK('Base Data'!A53)),'Base Data'!A53,"")</f>
        <v/>
      </c>
      <c r="B52" s="116" t="str">
        <f>IF(NOT(ISBLANK('Base Data'!B53)),'Base Data'!B53,"")</f>
        <v/>
      </c>
      <c r="C52" s="125" t="str">
        <f>IF(NOT(ISBLANK('Base Data'!C53)),'Base Data'!C53,"")</f>
        <v/>
      </c>
      <c r="D52" s="125" t="str">
        <f>IF(NOT(ISBLANK('Base Data'!D53)),'Base Data'!D53,"")</f>
        <v/>
      </c>
      <c r="E52" s="116" t="str">
        <f>IF(NOT(ISBLANK('Base Data'!E53)),'Base Data'!E53,"")</f>
        <v/>
      </c>
      <c r="F52" s="117" t="str">
        <f>IF(NOT(ISBLANK('Base Data'!F53)),'Base Data'!F53,"")</f>
        <v/>
      </c>
      <c r="G52" s="117" t="str">
        <f>IF(NOT(ISBLANK('Base Data'!G53)),'Base Data'!G53,"")</f>
        <v/>
      </c>
      <c r="H52" s="188">
        <f t="shared" si="6"/>
        <v>0</v>
      </c>
      <c r="I52" s="117" t="str">
        <f>IF(NOT(ISBLANK('Base Data'!H53)),'Base Data'!H53,"")</f>
        <v/>
      </c>
      <c r="J52" s="188">
        <f>IF(AND(ISNUMBER(I52),ISNUMBER(#REF!)),I52-#REF!,IF(AND(NOT(ISNUMBER(I52)),NOT(ISNUMBER(#REF!))),0,IF(NOT(ISNUMBER(I52)),-#REF!,IF(NOT(ISNUMBER(#REF!)),I52,0))))</f>
        <v>0</v>
      </c>
      <c r="K52" s="188">
        <f t="shared" si="7"/>
        <v>0</v>
      </c>
      <c r="L52" s="188">
        <f t="shared" si="175"/>
        <v>0</v>
      </c>
      <c r="M52" s="116" t="str">
        <f>IF(NOT(ISBLANK('Base Data'!I53)),'Base Data'!I53,"")</f>
        <v/>
      </c>
      <c r="N52" s="116" t="str">
        <f>IF(NOT(ISBLANK('Base Data'!J53)),'Base Data'!J53,"")</f>
        <v/>
      </c>
      <c r="O52" s="117" t="str">
        <f>IF(NOT(ISBLANK('Base Data'!K53)),'Base Data'!K53,"")</f>
        <v/>
      </c>
      <c r="P52" s="191">
        <f t="shared" si="8"/>
        <v>0</v>
      </c>
      <c r="Q52" s="116" t="str">
        <f>IF(NOT(ISBLANK('Base Data'!L53)),'Base Data'!L53,"")</f>
        <v/>
      </c>
      <c r="R52" s="116" t="str">
        <f>IF(NOT(ISBLANK('Base Data'!M53)),'Base Data'!M53,"")</f>
        <v/>
      </c>
      <c r="S52" s="116" t="str">
        <f>IF(NOT(ISBLANK('Base Data'!N53)),'Base Data'!N53,"")</f>
        <v/>
      </c>
      <c r="T52" s="117" t="str">
        <f>IF(NOT(ISBLANK('Base Data'!O53)),'Base Data'!O53,"")</f>
        <v/>
      </c>
      <c r="U52" s="116" t="str">
        <f>IF(NOT(ISBLANK('Base Data'!P53)),'Base Data'!P53,"")</f>
        <v/>
      </c>
      <c r="V52" s="116" t="str">
        <f>IF(NOT(ISBLANK('Base Data'!Q53)),'Base Data'!Q53,"")</f>
        <v/>
      </c>
      <c r="W52" s="116" t="str">
        <f>IF(NOT(ISBLANK('Base Data'!R53)),'Base Data'!R53,"")</f>
        <v/>
      </c>
      <c r="X52" s="116" t="str">
        <f>IF(NOT(ISBLANK('Base Data'!S53)),'Base Data'!S53,"")</f>
        <v/>
      </c>
      <c r="Y52" s="116" t="str">
        <f>IF(NOT(ISBLANK('Base Data'!T53)),'Base Data'!T53,"")</f>
        <v/>
      </c>
      <c r="Z52" s="117" t="str">
        <f>IF(NOT(ISBLANK('Base Data'!U53)),'Base Data'!U53,"")</f>
        <v/>
      </c>
      <c r="AA52" s="191">
        <f t="shared" si="9"/>
        <v>0</v>
      </c>
      <c r="AB52" s="116" t="str">
        <f>IF(NOT(ISBLANK('Base Data'!V53)),'Base Data'!V53,"")</f>
        <v/>
      </c>
      <c r="AC52" s="117" t="str">
        <f>IF(NOT(ISBLANK('Base Data'!W53)),'Base Data'!W53,"")</f>
        <v/>
      </c>
      <c r="AD52" s="191">
        <f t="shared" si="10"/>
        <v>0</v>
      </c>
      <c r="AE52" s="118" t="str">
        <f>IF(NOT(ISBLANK('Base Data'!X53)),'Base Data'!X53,"")</f>
        <v/>
      </c>
      <c r="AF52" s="118" t="str">
        <f>IF(NOT(ISBLANK('Base Data'!Y53)),'Base Data'!Y53,"")</f>
        <v/>
      </c>
      <c r="AG52" s="121" t="str">
        <f>IF(OR($A52=2),"",'SEA Detail'!CB114)</f>
        <v>.</v>
      </c>
      <c r="AH52" s="115">
        <f t="shared" si="11"/>
        <v>0</v>
      </c>
      <c r="AI52" s="115">
        <f t="shared" si="12"/>
        <v>0</v>
      </c>
      <c r="AJ52" s="115">
        <f t="shared" si="13"/>
        <v>0</v>
      </c>
      <c r="AK52" s="115">
        <f t="shared" si="176"/>
        <v>0</v>
      </c>
      <c r="AL52" s="115">
        <f t="shared" si="14"/>
        <v>0</v>
      </c>
      <c r="AM52" s="115">
        <f t="shared" si="177"/>
        <v>0</v>
      </c>
      <c r="AN52" s="115">
        <f t="shared" si="15"/>
        <v>0</v>
      </c>
      <c r="AO52" s="115">
        <f t="shared" si="16"/>
        <v>0</v>
      </c>
      <c r="AP52" s="115">
        <f t="shared" si="17"/>
        <v>0</v>
      </c>
      <c r="AQ52" s="115">
        <f t="shared" si="18"/>
        <v>0</v>
      </c>
      <c r="AR52" s="115">
        <f t="shared" si="19"/>
        <v>0</v>
      </c>
      <c r="AS52" s="115">
        <f t="shared" si="20"/>
        <v>0</v>
      </c>
      <c r="AT52" s="115">
        <f t="shared" si="21"/>
        <v>0</v>
      </c>
      <c r="AU52" s="115">
        <f t="shared" si="22"/>
        <v>0</v>
      </c>
      <c r="AV52" s="115">
        <f t="shared" si="23"/>
        <v>0</v>
      </c>
      <c r="AW52" s="115">
        <f t="shared" si="24"/>
        <v>0</v>
      </c>
      <c r="AX52" s="115">
        <f t="shared" si="25"/>
        <v>0</v>
      </c>
      <c r="AY52" s="115">
        <f t="shared" si="26"/>
        <v>0</v>
      </c>
      <c r="AZ52" s="115">
        <f t="shared" si="27"/>
        <v>0</v>
      </c>
      <c r="BA52" s="115">
        <f t="shared" si="178"/>
        <v>0</v>
      </c>
      <c r="BB52" s="115">
        <f t="shared" si="28"/>
        <v>0</v>
      </c>
      <c r="BC52" s="115">
        <f t="shared" si="29"/>
        <v>0</v>
      </c>
      <c r="BD52" s="115">
        <f t="shared" si="30"/>
        <v>0</v>
      </c>
      <c r="BE52" s="115">
        <f t="shared" si="31"/>
        <v>0</v>
      </c>
      <c r="BF52" s="115">
        <f t="shared" si="32"/>
        <v>0</v>
      </c>
      <c r="BG52" s="115">
        <f t="shared" si="33"/>
        <v>0</v>
      </c>
      <c r="BH52" s="115">
        <f t="shared" si="34"/>
        <v>0</v>
      </c>
      <c r="BI52" s="115">
        <f t="shared" si="35"/>
        <v>0</v>
      </c>
      <c r="BJ52" s="115">
        <f t="shared" si="36"/>
        <v>0</v>
      </c>
      <c r="BK52" s="115">
        <f t="shared" si="37"/>
        <v>0</v>
      </c>
      <c r="BL52" s="115">
        <f t="shared" si="38"/>
        <v>0</v>
      </c>
      <c r="BM52" s="115">
        <f t="shared" si="39"/>
        <v>0</v>
      </c>
      <c r="BN52" s="115">
        <f t="shared" si="40"/>
        <v>0</v>
      </c>
      <c r="BO52" s="115">
        <f t="shared" si="41"/>
        <v>0</v>
      </c>
      <c r="BP52" s="115">
        <f t="shared" si="42"/>
        <v>0</v>
      </c>
      <c r="BQ52" s="115">
        <f t="shared" si="43"/>
        <v>0</v>
      </c>
      <c r="BR52" s="115">
        <f t="shared" si="44"/>
        <v>0</v>
      </c>
      <c r="BS52" s="115">
        <f t="shared" si="45"/>
        <v>0</v>
      </c>
      <c r="BT52" s="115">
        <f t="shared" si="46"/>
        <v>0</v>
      </c>
      <c r="BU52" s="115">
        <f t="shared" si="47"/>
        <v>0</v>
      </c>
      <c r="BV52" s="115">
        <f t="shared" si="179"/>
        <v>0</v>
      </c>
      <c r="BW52" s="115">
        <f t="shared" si="48"/>
        <v>0</v>
      </c>
      <c r="BX52" s="115">
        <f t="shared" si="49"/>
        <v>0</v>
      </c>
      <c r="BY52" s="115">
        <f t="shared" si="50"/>
        <v>0</v>
      </c>
      <c r="BZ52" s="115">
        <v>0</v>
      </c>
      <c r="CA52" s="115">
        <f>IFERROR(IF(OR($A52=2,$A52=3,$C52=""),0,IF(E52="",1,IF(ISERROR(VLOOKUP('Auto-Calculations'!E52,LEA_ESA_Lookup,2,FALSE)),1,0))),"0*")</f>
        <v>0</v>
      </c>
      <c r="CB52" s="115">
        <f t="shared" si="51"/>
        <v>0</v>
      </c>
      <c r="CC52" s="115">
        <f t="shared" si="52"/>
        <v>0</v>
      </c>
      <c r="CD52" s="115">
        <f t="shared" si="53"/>
        <v>0</v>
      </c>
      <c r="CE52" s="115">
        <f t="shared" si="54"/>
        <v>0</v>
      </c>
      <c r="CF52" s="115">
        <f t="shared" si="55"/>
        <v>0</v>
      </c>
      <c r="CG52" s="115">
        <f t="shared" si="56"/>
        <v>0</v>
      </c>
      <c r="CH52" s="119">
        <f t="shared" si="57"/>
        <v>0</v>
      </c>
      <c r="CI52" s="115">
        <f t="shared" si="58"/>
        <v>0</v>
      </c>
      <c r="CJ52" s="115">
        <f t="shared" si="59"/>
        <v>0</v>
      </c>
      <c r="CK52" s="115">
        <f t="shared" si="60"/>
        <v>0</v>
      </c>
      <c r="CL52" s="115">
        <f t="shared" si="61"/>
        <v>0</v>
      </c>
      <c r="CM52" s="115">
        <f t="shared" si="62"/>
        <v>0</v>
      </c>
      <c r="CN52" s="115">
        <f>IFERROR(IF(OR($A52=2,$A52=3,$C52=""),0,IF('Auto-Calculations'!Z52="M",1,0)),"0*")</f>
        <v>0</v>
      </c>
      <c r="CO52" s="115">
        <f>IFERROR(IF(OR($A52=2,$A52=3,$C52=""),0,IF('Auto-Calculations'!AE52="M",1,0)),"0*")</f>
        <v>0</v>
      </c>
      <c r="CP52" s="115">
        <f>IFERROR(IF(OR($A52=2,$A52=3,$C52=""),0,IF('Auto-Calculations'!V52="M",1,0)),"0*")</f>
        <v>0</v>
      </c>
      <c r="CQ52" s="115">
        <f>IFERROR(IF(OR($A52=2,$A52=3,$C52=""),0,IF('Auto-Calculations'!W52="M",1,0)),"0*")</f>
        <v>0</v>
      </c>
      <c r="CR52" s="115">
        <f>IFERROR(IF(OR($A52=2,$A52=3,$C52=""),0,IF('Auto-Calculations'!X52="M",1,0)),"0*")</f>
        <v>0</v>
      </c>
      <c r="CS52" s="115">
        <f>IFERROR(IF(OR($A52=2,$A52=3,$C52=""),0,IF('Auto-Calculations'!Y52="M",1,0)),"0*")</f>
        <v>0</v>
      </c>
      <c r="CT52" s="115">
        <f t="shared" si="63"/>
        <v>0</v>
      </c>
      <c r="CU52" s="115">
        <f t="shared" si="64"/>
        <v>0</v>
      </c>
      <c r="CV52" s="115">
        <f t="shared" si="65"/>
        <v>0</v>
      </c>
      <c r="CW52" s="115">
        <f t="shared" si="66"/>
        <v>0</v>
      </c>
      <c r="CX52" s="115">
        <f t="shared" si="67"/>
        <v>0</v>
      </c>
      <c r="CY52" s="111">
        <f t="shared" si="68"/>
        <v>0</v>
      </c>
      <c r="CZ52" s="111">
        <f t="shared" si="69"/>
        <v>0</v>
      </c>
      <c r="DA52" s="111">
        <f t="shared" si="70"/>
        <v>0</v>
      </c>
      <c r="DB52" s="115">
        <f t="shared" si="180"/>
        <v>0</v>
      </c>
      <c r="DC52" s="111">
        <f t="shared" si="181"/>
        <v>0</v>
      </c>
      <c r="DD52" s="115">
        <f t="shared" si="182"/>
        <v>0</v>
      </c>
      <c r="DE52" s="115">
        <f t="shared" si="183"/>
        <v>0</v>
      </c>
      <c r="DF52" s="115">
        <f>IFERROR(IF(OR($A52=3),0,IF('Auto-Calculations'!Q52="NA",1,0)),"0*")</f>
        <v>0</v>
      </c>
      <c r="DG52" s="111"/>
      <c r="DH52" s="111"/>
      <c r="DI52" s="111"/>
      <c r="DJ52" s="111"/>
      <c r="DK52" s="111"/>
      <c r="DL52" s="111"/>
      <c r="DM52" s="111"/>
      <c r="DN52" s="111"/>
      <c r="DO52" s="111"/>
      <c r="DP52" s="111"/>
      <c r="DQ52" s="120" t="str">
        <f t="shared" si="184"/>
        <v>0000000000000000000000000000000000000</v>
      </c>
      <c r="DR52" s="111" t="str">
        <f t="shared" si="71"/>
        <v>No Error</v>
      </c>
      <c r="DS52" s="111" t="str">
        <f t="shared" si="72"/>
        <v>No Error</v>
      </c>
      <c r="DT52" s="111" t="str">
        <f t="shared" si="73"/>
        <v>No Error</v>
      </c>
      <c r="DU52" s="111" t="str">
        <f t="shared" si="74"/>
        <v>No Error</v>
      </c>
      <c r="DV52" s="111" t="str">
        <f t="shared" si="75"/>
        <v>No Error</v>
      </c>
      <c r="DW52" s="111" t="str">
        <f t="shared" si="76"/>
        <v>No Error</v>
      </c>
      <c r="DX52" s="111" t="str">
        <f t="shared" si="77"/>
        <v>No Error</v>
      </c>
      <c r="DY52" s="111" t="str">
        <f t="shared" si="78"/>
        <v>No Error</v>
      </c>
      <c r="DZ52" s="111" t="str">
        <f t="shared" si="79"/>
        <v>No Error</v>
      </c>
      <c r="EA52" s="111" t="str">
        <f t="shared" si="80"/>
        <v>No Error</v>
      </c>
      <c r="EB52" s="111" t="str">
        <f t="shared" si="81"/>
        <v>No Error</v>
      </c>
      <c r="EC52" s="111" t="str">
        <f t="shared" si="82"/>
        <v>No Error</v>
      </c>
      <c r="ED52" s="111" t="str">
        <f t="shared" si="83"/>
        <v>No Error</v>
      </c>
      <c r="EE52" s="111" t="str">
        <f t="shared" si="84"/>
        <v>No Error</v>
      </c>
      <c r="EF52" s="111" t="str">
        <f t="shared" si="85"/>
        <v>No Error</v>
      </c>
      <c r="EG52" s="111" t="str">
        <f t="shared" si="86"/>
        <v>No Error</v>
      </c>
      <c r="EH52" s="111" t="str">
        <f t="shared" si="87"/>
        <v>No Error</v>
      </c>
      <c r="EI52" s="111" t="str">
        <f t="shared" si="88"/>
        <v>No Error</v>
      </c>
      <c r="EJ52" s="111" t="str">
        <f t="shared" si="89"/>
        <v>No Error</v>
      </c>
      <c r="EK52" s="111" t="str">
        <f t="shared" si="90"/>
        <v>No Error</v>
      </c>
      <c r="EL52" s="111" t="str">
        <f t="shared" si="91"/>
        <v>No Error</v>
      </c>
      <c r="EM52" s="111" t="str">
        <f t="shared" si="92"/>
        <v>No Error</v>
      </c>
      <c r="EN52" s="111" t="str">
        <f t="shared" si="93"/>
        <v>No Error</v>
      </c>
      <c r="EO52" s="111" t="str">
        <f t="shared" si="94"/>
        <v>No Error</v>
      </c>
      <c r="EP52" s="111" t="str">
        <f t="shared" si="95"/>
        <v>No Error</v>
      </c>
      <c r="EQ52" s="111" t="str">
        <f t="shared" si="96"/>
        <v>No Error</v>
      </c>
      <c r="ER52" s="111" t="str">
        <f t="shared" si="97"/>
        <v>No Error</v>
      </c>
      <c r="ES52" s="111" t="str">
        <f t="shared" si="98"/>
        <v>No Error</v>
      </c>
      <c r="ET52" s="111" t="str">
        <f t="shared" si="99"/>
        <v>No Error</v>
      </c>
      <c r="EU52" s="111" t="str">
        <f t="shared" si="100"/>
        <v>No Error</v>
      </c>
      <c r="EV52" s="111" t="str">
        <f t="shared" si="101"/>
        <v>No Error</v>
      </c>
      <c r="EW52" s="111" t="str">
        <f t="shared" si="102"/>
        <v>No Error</v>
      </c>
      <c r="EX52" s="111" t="str">
        <f t="shared" si="103"/>
        <v>No Error</v>
      </c>
      <c r="EY52" s="111" t="str">
        <f t="shared" si="104"/>
        <v>No Error</v>
      </c>
      <c r="EZ52" s="111" t="str">
        <f t="shared" si="105"/>
        <v>No Error</v>
      </c>
      <c r="FA52" s="111" t="str">
        <f t="shared" si="106"/>
        <v>No Error</v>
      </c>
      <c r="FB52" s="111" t="str">
        <f t="shared" si="107"/>
        <v>No Error</v>
      </c>
      <c r="FC52" s="111" t="str">
        <f t="shared" si="108"/>
        <v>No Error</v>
      </c>
      <c r="FD52" s="111" t="str">
        <f t="shared" si="109"/>
        <v>No Error</v>
      </c>
      <c r="FE52" s="111" t="str">
        <f t="shared" si="110"/>
        <v>No Error</v>
      </c>
      <c r="FF52" s="111" t="str">
        <f t="shared" si="111"/>
        <v>No Error</v>
      </c>
      <c r="FG52" s="111" t="str">
        <f t="shared" si="112"/>
        <v>No Error</v>
      </c>
      <c r="FH52" s="111" t="str">
        <f t="shared" si="113"/>
        <v>No Error</v>
      </c>
      <c r="FI52" s="111" t="str">
        <f t="shared" si="114"/>
        <v>No Error</v>
      </c>
      <c r="FJ52" s="111" t="str">
        <f t="shared" si="115"/>
        <v>No Error</v>
      </c>
      <c r="FK52" s="111" t="str">
        <f t="shared" si="116"/>
        <v>No Error</v>
      </c>
      <c r="FL52" s="111" t="str">
        <f t="shared" si="117"/>
        <v>No Error</v>
      </c>
      <c r="FM52" s="111" t="str">
        <f t="shared" si="118"/>
        <v>No Error</v>
      </c>
      <c r="FN52" s="111" t="str">
        <f t="shared" si="119"/>
        <v>No Error</v>
      </c>
      <c r="FO52" s="111" t="str">
        <f t="shared" si="120"/>
        <v>No Error</v>
      </c>
      <c r="FP52" s="111" t="str">
        <f t="shared" si="121"/>
        <v>No Error</v>
      </c>
      <c r="FQ52" s="111" t="str">
        <f t="shared" si="122"/>
        <v>No Error</v>
      </c>
      <c r="FR52" s="111" t="str">
        <f t="shared" si="123"/>
        <v>No Error</v>
      </c>
      <c r="FS52" s="111" t="str">
        <f t="shared" si="124"/>
        <v>No Error</v>
      </c>
      <c r="FT52" s="111" t="str">
        <f t="shared" si="125"/>
        <v>No Error</v>
      </c>
      <c r="FU52" s="111" t="str">
        <f t="shared" si="126"/>
        <v>No Error</v>
      </c>
      <c r="FV52" s="111" t="str">
        <f t="shared" si="127"/>
        <v>No Error</v>
      </c>
      <c r="FW52" s="111" t="str">
        <f t="shared" si="128"/>
        <v>No Error</v>
      </c>
      <c r="FX52" s="111" t="str">
        <f t="shared" si="129"/>
        <v>No Error</v>
      </c>
      <c r="FY52" s="111" t="str">
        <f t="shared" si="130"/>
        <v>No Error</v>
      </c>
      <c r="FZ52" s="111" t="str">
        <f t="shared" si="131"/>
        <v>No Error</v>
      </c>
      <c r="GA52" s="111" t="str">
        <f t="shared" si="132"/>
        <v>No Error</v>
      </c>
      <c r="GB52" s="111" t="str">
        <f t="shared" si="133"/>
        <v>No Error</v>
      </c>
      <c r="GC52" s="111" t="str">
        <f t="shared" si="134"/>
        <v>No Error</v>
      </c>
      <c r="GD52" s="111" t="str">
        <f t="shared" si="135"/>
        <v>No Error</v>
      </c>
      <c r="GE52" s="111" t="str">
        <f t="shared" si="136"/>
        <v>No Error</v>
      </c>
      <c r="GF52" s="111" t="str">
        <f t="shared" si="137"/>
        <v>No Error</v>
      </c>
      <c r="GG52" s="111" t="str">
        <f t="shared" si="138"/>
        <v>No Error</v>
      </c>
      <c r="GH52" s="111" t="str">
        <f t="shared" si="139"/>
        <v>No Error</v>
      </c>
      <c r="GI52" s="111" t="str">
        <f t="shared" si="140"/>
        <v>No Error</v>
      </c>
      <c r="GJ52" s="111" t="str">
        <f t="shared" si="141"/>
        <v>No Error</v>
      </c>
      <c r="GK52" s="111" t="str">
        <f t="shared" si="142"/>
        <v>No Error</v>
      </c>
      <c r="GL52" s="111" t="str">
        <f t="shared" si="143"/>
        <v>No Error</v>
      </c>
      <c r="GM52" s="111" t="str">
        <f t="shared" si="144"/>
        <v>No Error</v>
      </c>
      <c r="GN52" s="111" t="str">
        <f t="shared" si="145"/>
        <v>No Error</v>
      </c>
      <c r="GO52" s="111" t="str">
        <f t="shared" si="146"/>
        <v>No Error</v>
      </c>
      <c r="GP52" s="111" t="str">
        <f t="shared" si="146"/>
        <v>No Error</v>
      </c>
      <c r="GQ52" s="111">
        <f t="shared" si="147"/>
        <v>0</v>
      </c>
      <c r="GR52" s="111">
        <f t="shared" si="148"/>
        <v>0</v>
      </c>
      <c r="GS52" s="111" t="str">
        <f t="shared" si="149"/>
        <v/>
      </c>
      <c r="GT52" s="111">
        <f t="shared" si="150"/>
        <v>0</v>
      </c>
      <c r="GU52" s="111">
        <f t="shared" si="151"/>
        <v>0</v>
      </c>
      <c r="GV52" s="111">
        <f t="shared" si="185"/>
        <v>0</v>
      </c>
      <c r="GW52" s="121" t="str">
        <f>IF(OR($A52=2,$A52=3),"",'SEA Detail'!CB114)</f>
        <v>.</v>
      </c>
      <c r="GX52" s="111">
        <f t="shared" si="186"/>
        <v>0</v>
      </c>
      <c r="GY52" s="111">
        <f t="shared" si="187"/>
        <v>0</v>
      </c>
      <c r="GZ52" s="111">
        <f t="shared" si="188"/>
        <v>0</v>
      </c>
      <c r="HA52" s="111">
        <f t="shared" si="189"/>
        <v>0</v>
      </c>
      <c r="HB52" s="111">
        <f t="shared" si="152"/>
        <v>0</v>
      </c>
      <c r="HC52" s="111">
        <f t="shared" si="153"/>
        <v>0</v>
      </c>
      <c r="HD52" s="111">
        <f t="shared" si="154"/>
        <v>0</v>
      </c>
      <c r="HE52" s="111">
        <f t="shared" si="155"/>
        <v>0</v>
      </c>
      <c r="HF52" s="111">
        <f t="shared" si="156"/>
        <v>0</v>
      </c>
      <c r="HG52" s="111">
        <f t="shared" si="157"/>
        <v>0</v>
      </c>
      <c r="HH52" s="111">
        <f t="shared" si="158"/>
        <v>0</v>
      </c>
      <c r="HI52" s="111">
        <f t="shared" si="159"/>
        <v>0</v>
      </c>
      <c r="HJ52" s="111">
        <f t="shared" si="160"/>
        <v>0</v>
      </c>
      <c r="HK52" s="111">
        <f t="shared" si="161"/>
        <v>0</v>
      </c>
      <c r="HL52" s="111">
        <f t="shared" si="162"/>
        <v>0</v>
      </c>
      <c r="HM52" s="111">
        <f t="shared" si="163"/>
        <v>0</v>
      </c>
      <c r="HN52" s="111">
        <f t="shared" si="164"/>
        <v>0</v>
      </c>
      <c r="HO52" s="111">
        <f t="shared" si="165"/>
        <v>0</v>
      </c>
      <c r="HP52" s="111">
        <f t="shared" si="166"/>
        <v>0</v>
      </c>
      <c r="HQ52" s="111">
        <f t="shared" si="167"/>
        <v>0</v>
      </c>
      <c r="HR52" s="111">
        <f t="shared" si="168"/>
        <v>0</v>
      </c>
      <c r="HS52" s="111">
        <f t="shared" si="169"/>
        <v>0</v>
      </c>
      <c r="HT52" s="111">
        <f t="shared" si="170"/>
        <v>0</v>
      </c>
      <c r="HU52" s="111">
        <f t="shared" si="171"/>
        <v>0</v>
      </c>
      <c r="HV52" s="111">
        <f t="shared" si="172"/>
        <v>0</v>
      </c>
      <c r="HW52" s="111">
        <f t="shared" si="173"/>
        <v>0</v>
      </c>
      <c r="HX52" s="111">
        <f t="shared" si="174"/>
        <v>0</v>
      </c>
      <c r="HY52" s="111">
        <f>IF(AND(OR($A52=2,$E52=""),NOT(ISBLANK('Base Data'!I53))),1,IF(OR($A52=2,$C52="",$E52=""),0,1))</f>
        <v>0</v>
      </c>
      <c r="HZ52" s="111"/>
      <c r="IA52" s="111"/>
      <c r="IB52" s="111"/>
      <c r="IC52" s="111">
        <f>IF('Base Data'!C53="",0,IF('Base Data'!D53="",1,0))</f>
        <v>0</v>
      </c>
    </row>
    <row r="53" spans="1:237" x14ac:dyDescent="0.25">
      <c r="A53" s="116" t="str">
        <f>IF(NOT(ISBLANK('Base Data'!A54)),'Base Data'!A54,"")</f>
        <v/>
      </c>
      <c r="B53" s="116" t="str">
        <f>IF(NOT(ISBLANK('Base Data'!B54)),'Base Data'!B54,"")</f>
        <v/>
      </c>
      <c r="C53" s="125" t="str">
        <f>IF(NOT(ISBLANK('Base Data'!C54)),'Base Data'!C54,"")</f>
        <v/>
      </c>
      <c r="D53" s="125" t="str">
        <f>IF(NOT(ISBLANK('Base Data'!D54)),'Base Data'!D54,"")</f>
        <v/>
      </c>
      <c r="E53" s="116" t="str">
        <f>IF(NOT(ISBLANK('Base Data'!E54)),'Base Data'!E54,"")</f>
        <v/>
      </c>
      <c r="F53" s="117" t="str">
        <f>IF(NOT(ISBLANK('Base Data'!F54)),'Base Data'!F54,"")</f>
        <v/>
      </c>
      <c r="G53" s="117" t="str">
        <f>IF(NOT(ISBLANK('Base Data'!G54)),'Base Data'!G54,"")</f>
        <v/>
      </c>
      <c r="H53" s="188">
        <f t="shared" si="6"/>
        <v>0</v>
      </c>
      <c r="I53" s="117" t="str">
        <f>IF(NOT(ISBLANK('Base Data'!H54)),'Base Data'!H54,"")</f>
        <v/>
      </c>
      <c r="J53" s="188">
        <f>IF(AND(ISNUMBER(I53),ISNUMBER(#REF!)),I53-#REF!,IF(AND(NOT(ISNUMBER(I53)),NOT(ISNUMBER(#REF!))),0,IF(NOT(ISNUMBER(I53)),-#REF!,IF(NOT(ISNUMBER(#REF!)),I53,0))))</f>
        <v>0</v>
      </c>
      <c r="K53" s="188">
        <f t="shared" si="7"/>
        <v>0</v>
      </c>
      <c r="L53" s="188">
        <f t="shared" si="175"/>
        <v>0</v>
      </c>
      <c r="M53" s="116" t="str">
        <f>IF(NOT(ISBLANK('Base Data'!I54)),'Base Data'!I54,"")</f>
        <v/>
      </c>
      <c r="N53" s="116" t="str">
        <f>IF(NOT(ISBLANK('Base Data'!J54)),'Base Data'!J54,"")</f>
        <v/>
      </c>
      <c r="O53" s="117" t="str">
        <f>IF(NOT(ISBLANK('Base Data'!K54)),'Base Data'!K54,"")</f>
        <v/>
      </c>
      <c r="P53" s="191">
        <f t="shared" si="8"/>
        <v>0</v>
      </c>
      <c r="Q53" s="116" t="str">
        <f>IF(NOT(ISBLANK('Base Data'!L54)),'Base Data'!L54,"")</f>
        <v/>
      </c>
      <c r="R53" s="116" t="str">
        <f>IF(NOT(ISBLANK('Base Data'!M54)),'Base Data'!M54,"")</f>
        <v/>
      </c>
      <c r="S53" s="116" t="str">
        <f>IF(NOT(ISBLANK('Base Data'!N54)),'Base Data'!N54,"")</f>
        <v/>
      </c>
      <c r="T53" s="117" t="str">
        <f>IF(NOT(ISBLANK('Base Data'!O54)),'Base Data'!O54,"")</f>
        <v/>
      </c>
      <c r="U53" s="116" t="str">
        <f>IF(NOT(ISBLANK('Base Data'!P54)),'Base Data'!P54,"")</f>
        <v/>
      </c>
      <c r="V53" s="116" t="str">
        <f>IF(NOT(ISBLANK('Base Data'!Q54)),'Base Data'!Q54,"")</f>
        <v/>
      </c>
      <c r="W53" s="116" t="str">
        <f>IF(NOT(ISBLANK('Base Data'!R54)),'Base Data'!R54,"")</f>
        <v/>
      </c>
      <c r="X53" s="116" t="str">
        <f>IF(NOT(ISBLANK('Base Data'!S54)),'Base Data'!S54,"")</f>
        <v/>
      </c>
      <c r="Y53" s="116" t="str">
        <f>IF(NOT(ISBLANK('Base Data'!T54)),'Base Data'!T54,"")</f>
        <v/>
      </c>
      <c r="Z53" s="117" t="str">
        <f>IF(NOT(ISBLANK('Base Data'!U54)),'Base Data'!U54,"")</f>
        <v/>
      </c>
      <c r="AA53" s="191">
        <f t="shared" si="9"/>
        <v>0</v>
      </c>
      <c r="AB53" s="116" t="str">
        <f>IF(NOT(ISBLANK('Base Data'!V54)),'Base Data'!V54,"")</f>
        <v/>
      </c>
      <c r="AC53" s="117" t="str">
        <f>IF(NOT(ISBLANK('Base Data'!W54)),'Base Data'!W54,"")</f>
        <v/>
      </c>
      <c r="AD53" s="191">
        <f t="shared" si="10"/>
        <v>0</v>
      </c>
      <c r="AE53" s="118" t="str">
        <f>IF(NOT(ISBLANK('Base Data'!X54)),'Base Data'!X54,"")</f>
        <v/>
      </c>
      <c r="AF53" s="118" t="str">
        <f>IF(NOT(ISBLANK('Base Data'!Y54)),'Base Data'!Y54,"")</f>
        <v/>
      </c>
      <c r="AG53" s="121" t="str">
        <f>IF(OR($A53=2),"",'SEA Detail'!CB115)</f>
        <v>.</v>
      </c>
      <c r="AH53" s="115">
        <f t="shared" si="11"/>
        <v>0</v>
      </c>
      <c r="AI53" s="115">
        <f t="shared" si="12"/>
        <v>0</v>
      </c>
      <c r="AJ53" s="115">
        <f t="shared" si="13"/>
        <v>0</v>
      </c>
      <c r="AK53" s="115">
        <f t="shared" si="176"/>
        <v>0</v>
      </c>
      <c r="AL53" s="115">
        <f t="shared" si="14"/>
        <v>0</v>
      </c>
      <c r="AM53" s="115">
        <f t="shared" si="177"/>
        <v>0</v>
      </c>
      <c r="AN53" s="115">
        <f t="shared" si="15"/>
        <v>0</v>
      </c>
      <c r="AO53" s="115">
        <f t="shared" si="16"/>
        <v>0</v>
      </c>
      <c r="AP53" s="115">
        <f t="shared" si="17"/>
        <v>0</v>
      </c>
      <c r="AQ53" s="115">
        <f t="shared" si="18"/>
        <v>0</v>
      </c>
      <c r="AR53" s="115">
        <f t="shared" si="19"/>
        <v>0</v>
      </c>
      <c r="AS53" s="115">
        <f t="shared" si="20"/>
        <v>0</v>
      </c>
      <c r="AT53" s="115">
        <f t="shared" si="21"/>
        <v>0</v>
      </c>
      <c r="AU53" s="115">
        <f t="shared" si="22"/>
        <v>0</v>
      </c>
      <c r="AV53" s="115">
        <f t="shared" si="23"/>
        <v>0</v>
      </c>
      <c r="AW53" s="115">
        <f t="shared" si="24"/>
        <v>0</v>
      </c>
      <c r="AX53" s="115">
        <f t="shared" si="25"/>
        <v>0</v>
      </c>
      <c r="AY53" s="115">
        <f t="shared" si="26"/>
        <v>0</v>
      </c>
      <c r="AZ53" s="115">
        <f t="shared" si="27"/>
        <v>0</v>
      </c>
      <c r="BA53" s="115">
        <f t="shared" si="178"/>
        <v>0</v>
      </c>
      <c r="BB53" s="115">
        <f t="shared" si="28"/>
        <v>0</v>
      </c>
      <c r="BC53" s="115">
        <f t="shared" si="29"/>
        <v>0</v>
      </c>
      <c r="BD53" s="115">
        <f t="shared" si="30"/>
        <v>0</v>
      </c>
      <c r="BE53" s="115">
        <f t="shared" si="31"/>
        <v>0</v>
      </c>
      <c r="BF53" s="115">
        <f t="shared" si="32"/>
        <v>0</v>
      </c>
      <c r="BG53" s="115">
        <f t="shared" si="33"/>
        <v>0</v>
      </c>
      <c r="BH53" s="115">
        <f t="shared" si="34"/>
        <v>0</v>
      </c>
      <c r="BI53" s="115">
        <f t="shared" si="35"/>
        <v>0</v>
      </c>
      <c r="BJ53" s="115">
        <f t="shared" si="36"/>
        <v>0</v>
      </c>
      <c r="BK53" s="115">
        <f t="shared" si="37"/>
        <v>0</v>
      </c>
      <c r="BL53" s="115">
        <f t="shared" si="38"/>
        <v>0</v>
      </c>
      <c r="BM53" s="115">
        <f t="shared" si="39"/>
        <v>0</v>
      </c>
      <c r="BN53" s="115">
        <f t="shared" si="40"/>
        <v>0</v>
      </c>
      <c r="BO53" s="115">
        <f t="shared" si="41"/>
        <v>0</v>
      </c>
      <c r="BP53" s="115">
        <f t="shared" si="42"/>
        <v>0</v>
      </c>
      <c r="BQ53" s="115">
        <f t="shared" si="43"/>
        <v>0</v>
      </c>
      <c r="BR53" s="115">
        <f t="shared" si="44"/>
        <v>0</v>
      </c>
      <c r="BS53" s="115">
        <f t="shared" si="45"/>
        <v>0</v>
      </c>
      <c r="BT53" s="115">
        <f t="shared" si="46"/>
        <v>0</v>
      </c>
      <c r="BU53" s="115">
        <f t="shared" si="47"/>
        <v>0</v>
      </c>
      <c r="BV53" s="115">
        <f t="shared" si="179"/>
        <v>0</v>
      </c>
      <c r="BW53" s="115">
        <f t="shared" si="48"/>
        <v>0</v>
      </c>
      <c r="BX53" s="115">
        <f t="shared" si="49"/>
        <v>0</v>
      </c>
      <c r="BY53" s="115">
        <f t="shared" si="50"/>
        <v>0</v>
      </c>
      <c r="BZ53" s="115">
        <v>0</v>
      </c>
      <c r="CA53" s="115">
        <f>IFERROR(IF(OR($A53=2,$A53=3,$C53=""),0,IF(E53="",1,IF(ISERROR(VLOOKUP('Auto-Calculations'!E53,LEA_ESA_Lookup,2,FALSE)),1,0))),"0*")</f>
        <v>0</v>
      </c>
      <c r="CB53" s="115">
        <f t="shared" si="51"/>
        <v>0</v>
      </c>
      <c r="CC53" s="115">
        <f t="shared" si="52"/>
        <v>0</v>
      </c>
      <c r="CD53" s="115">
        <f t="shared" si="53"/>
        <v>0</v>
      </c>
      <c r="CE53" s="115">
        <f t="shared" si="54"/>
        <v>0</v>
      </c>
      <c r="CF53" s="115">
        <f t="shared" si="55"/>
        <v>0</v>
      </c>
      <c r="CG53" s="115">
        <f t="shared" si="56"/>
        <v>0</v>
      </c>
      <c r="CH53" s="119">
        <f t="shared" si="57"/>
        <v>0</v>
      </c>
      <c r="CI53" s="115">
        <f t="shared" si="58"/>
        <v>0</v>
      </c>
      <c r="CJ53" s="115">
        <f t="shared" si="59"/>
        <v>0</v>
      </c>
      <c r="CK53" s="115">
        <f t="shared" si="60"/>
        <v>0</v>
      </c>
      <c r="CL53" s="115">
        <f t="shared" si="61"/>
        <v>0</v>
      </c>
      <c r="CM53" s="115">
        <f t="shared" si="62"/>
        <v>0</v>
      </c>
      <c r="CN53" s="115">
        <f>IFERROR(IF(OR($A53=2,$A53=3,$C53=""),0,IF('Auto-Calculations'!Z53="M",1,0)),"0*")</f>
        <v>0</v>
      </c>
      <c r="CO53" s="115">
        <f>IFERROR(IF(OR($A53=2,$A53=3,$C53=""),0,IF('Auto-Calculations'!AE53="M",1,0)),"0*")</f>
        <v>0</v>
      </c>
      <c r="CP53" s="115">
        <f>IFERROR(IF(OR($A53=2,$A53=3,$C53=""),0,IF('Auto-Calculations'!V53="M",1,0)),"0*")</f>
        <v>0</v>
      </c>
      <c r="CQ53" s="115">
        <f>IFERROR(IF(OR($A53=2,$A53=3,$C53=""),0,IF('Auto-Calculations'!W53="M",1,0)),"0*")</f>
        <v>0</v>
      </c>
      <c r="CR53" s="115">
        <f>IFERROR(IF(OR($A53=2,$A53=3,$C53=""),0,IF('Auto-Calculations'!X53="M",1,0)),"0*")</f>
        <v>0</v>
      </c>
      <c r="CS53" s="115">
        <f>IFERROR(IF(OR($A53=2,$A53=3,$C53=""),0,IF('Auto-Calculations'!Y53="M",1,0)),"0*")</f>
        <v>0</v>
      </c>
      <c r="CT53" s="115">
        <f t="shared" si="63"/>
        <v>0</v>
      </c>
      <c r="CU53" s="115">
        <f t="shared" si="64"/>
        <v>0</v>
      </c>
      <c r="CV53" s="115">
        <f t="shared" si="65"/>
        <v>0</v>
      </c>
      <c r="CW53" s="115">
        <f t="shared" si="66"/>
        <v>0</v>
      </c>
      <c r="CX53" s="115">
        <f t="shared" si="67"/>
        <v>0</v>
      </c>
      <c r="CY53" s="111">
        <f t="shared" si="68"/>
        <v>0</v>
      </c>
      <c r="CZ53" s="111">
        <f t="shared" si="69"/>
        <v>0</v>
      </c>
      <c r="DA53" s="111">
        <f t="shared" si="70"/>
        <v>0</v>
      </c>
      <c r="DB53" s="115">
        <f t="shared" si="180"/>
        <v>0</v>
      </c>
      <c r="DC53" s="111">
        <f t="shared" si="181"/>
        <v>0</v>
      </c>
      <c r="DD53" s="115">
        <f t="shared" si="182"/>
        <v>0</v>
      </c>
      <c r="DE53" s="115">
        <f t="shared" si="183"/>
        <v>0</v>
      </c>
      <c r="DF53" s="115">
        <f>IFERROR(IF(OR($A53=3),0,IF('Auto-Calculations'!Q53="NA",1,0)),"0*")</f>
        <v>0</v>
      </c>
      <c r="DG53" s="111"/>
      <c r="DH53" s="111"/>
      <c r="DI53" s="111"/>
      <c r="DJ53" s="111"/>
      <c r="DK53" s="111"/>
      <c r="DL53" s="111"/>
      <c r="DM53" s="111"/>
      <c r="DN53" s="111"/>
      <c r="DO53" s="111"/>
      <c r="DP53" s="111"/>
      <c r="DQ53" s="120" t="str">
        <f t="shared" si="184"/>
        <v>0000000000000000000000000000000000000</v>
      </c>
      <c r="DR53" s="111" t="str">
        <f t="shared" si="71"/>
        <v>No Error</v>
      </c>
      <c r="DS53" s="111" t="str">
        <f t="shared" si="72"/>
        <v>No Error</v>
      </c>
      <c r="DT53" s="111" t="str">
        <f t="shared" si="73"/>
        <v>No Error</v>
      </c>
      <c r="DU53" s="111" t="str">
        <f t="shared" si="74"/>
        <v>No Error</v>
      </c>
      <c r="DV53" s="111" t="str">
        <f t="shared" si="75"/>
        <v>No Error</v>
      </c>
      <c r="DW53" s="111" t="str">
        <f t="shared" si="76"/>
        <v>No Error</v>
      </c>
      <c r="DX53" s="111" t="str">
        <f t="shared" si="77"/>
        <v>No Error</v>
      </c>
      <c r="DY53" s="111" t="str">
        <f t="shared" si="78"/>
        <v>No Error</v>
      </c>
      <c r="DZ53" s="111" t="str">
        <f t="shared" si="79"/>
        <v>No Error</v>
      </c>
      <c r="EA53" s="111" t="str">
        <f t="shared" si="80"/>
        <v>No Error</v>
      </c>
      <c r="EB53" s="111" t="str">
        <f t="shared" si="81"/>
        <v>No Error</v>
      </c>
      <c r="EC53" s="111" t="str">
        <f t="shared" si="82"/>
        <v>No Error</v>
      </c>
      <c r="ED53" s="111" t="str">
        <f t="shared" si="83"/>
        <v>No Error</v>
      </c>
      <c r="EE53" s="111" t="str">
        <f t="shared" si="84"/>
        <v>No Error</v>
      </c>
      <c r="EF53" s="111" t="str">
        <f t="shared" si="85"/>
        <v>No Error</v>
      </c>
      <c r="EG53" s="111" t="str">
        <f t="shared" si="86"/>
        <v>No Error</v>
      </c>
      <c r="EH53" s="111" t="str">
        <f t="shared" si="87"/>
        <v>No Error</v>
      </c>
      <c r="EI53" s="111" t="str">
        <f t="shared" si="88"/>
        <v>No Error</v>
      </c>
      <c r="EJ53" s="111" t="str">
        <f t="shared" si="89"/>
        <v>No Error</v>
      </c>
      <c r="EK53" s="111" t="str">
        <f t="shared" si="90"/>
        <v>No Error</v>
      </c>
      <c r="EL53" s="111" t="str">
        <f t="shared" si="91"/>
        <v>No Error</v>
      </c>
      <c r="EM53" s="111" t="str">
        <f t="shared" si="92"/>
        <v>No Error</v>
      </c>
      <c r="EN53" s="111" t="str">
        <f t="shared" si="93"/>
        <v>No Error</v>
      </c>
      <c r="EO53" s="111" t="str">
        <f t="shared" si="94"/>
        <v>No Error</v>
      </c>
      <c r="EP53" s="111" t="str">
        <f t="shared" si="95"/>
        <v>No Error</v>
      </c>
      <c r="EQ53" s="111" t="str">
        <f t="shared" si="96"/>
        <v>No Error</v>
      </c>
      <c r="ER53" s="111" t="str">
        <f t="shared" si="97"/>
        <v>No Error</v>
      </c>
      <c r="ES53" s="111" t="str">
        <f t="shared" si="98"/>
        <v>No Error</v>
      </c>
      <c r="ET53" s="111" t="str">
        <f t="shared" si="99"/>
        <v>No Error</v>
      </c>
      <c r="EU53" s="111" t="str">
        <f t="shared" si="100"/>
        <v>No Error</v>
      </c>
      <c r="EV53" s="111" t="str">
        <f t="shared" si="101"/>
        <v>No Error</v>
      </c>
      <c r="EW53" s="111" t="str">
        <f t="shared" si="102"/>
        <v>No Error</v>
      </c>
      <c r="EX53" s="111" t="str">
        <f t="shared" si="103"/>
        <v>No Error</v>
      </c>
      <c r="EY53" s="111" t="str">
        <f t="shared" si="104"/>
        <v>No Error</v>
      </c>
      <c r="EZ53" s="111" t="str">
        <f t="shared" si="105"/>
        <v>No Error</v>
      </c>
      <c r="FA53" s="111" t="str">
        <f t="shared" si="106"/>
        <v>No Error</v>
      </c>
      <c r="FB53" s="111" t="str">
        <f t="shared" si="107"/>
        <v>No Error</v>
      </c>
      <c r="FC53" s="111" t="str">
        <f t="shared" si="108"/>
        <v>No Error</v>
      </c>
      <c r="FD53" s="111" t="str">
        <f t="shared" si="109"/>
        <v>No Error</v>
      </c>
      <c r="FE53" s="111" t="str">
        <f t="shared" si="110"/>
        <v>No Error</v>
      </c>
      <c r="FF53" s="111" t="str">
        <f t="shared" si="111"/>
        <v>No Error</v>
      </c>
      <c r="FG53" s="111" t="str">
        <f t="shared" si="112"/>
        <v>No Error</v>
      </c>
      <c r="FH53" s="111" t="str">
        <f t="shared" si="113"/>
        <v>No Error</v>
      </c>
      <c r="FI53" s="111" t="str">
        <f t="shared" si="114"/>
        <v>No Error</v>
      </c>
      <c r="FJ53" s="111" t="str">
        <f t="shared" si="115"/>
        <v>No Error</v>
      </c>
      <c r="FK53" s="111" t="str">
        <f t="shared" si="116"/>
        <v>No Error</v>
      </c>
      <c r="FL53" s="111" t="str">
        <f t="shared" si="117"/>
        <v>No Error</v>
      </c>
      <c r="FM53" s="111" t="str">
        <f t="shared" si="118"/>
        <v>No Error</v>
      </c>
      <c r="FN53" s="111" t="str">
        <f t="shared" si="119"/>
        <v>No Error</v>
      </c>
      <c r="FO53" s="111" t="str">
        <f t="shared" si="120"/>
        <v>No Error</v>
      </c>
      <c r="FP53" s="111" t="str">
        <f t="shared" si="121"/>
        <v>No Error</v>
      </c>
      <c r="FQ53" s="111" t="str">
        <f t="shared" si="122"/>
        <v>No Error</v>
      </c>
      <c r="FR53" s="111" t="str">
        <f t="shared" si="123"/>
        <v>No Error</v>
      </c>
      <c r="FS53" s="111" t="str">
        <f t="shared" si="124"/>
        <v>No Error</v>
      </c>
      <c r="FT53" s="111" t="str">
        <f t="shared" si="125"/>
        <v>No Error</v>
      </c>
      <c r="FU53" s="111" t="str">
        <f t="shared" si="126"/>
        <v>No Error</v>
      </c>
      <c r="FV53" s="111" t="str">
        <f t="shared" si="127"/>
        <v>No Error</v>
      </c>
      <c r="FW53" s="111" t="str">
        <f t="shared" si="128"/>
        <v>No Error</v>
      </c>
      <c r="FX53" s="111" t="str">
        <f t="shared" si="129"/>
        <v>No Error</v>
      </c>
      <c r="FY53" s="111" t="str">
        <f t="shared" si="130"/>
        <v>No Error</v>
      </c>
      <c r="FZ53" s="111" t="str">
        <f t="shared" si="131"/>
        <v>No Error</v>
      </c>
      <c r="GA53" s="111" t="str">
        <f t="shared" si="132"/>
        <v>No Error</v>
      </c>
      <c r="GB53" s="111" t="str">
        <f t="shared" si="133"/>
        <v>No Error</v>
      </c>
      <c r="GC53" s="111" t="str">
        <f t="shared" si="134"/>
        <v>No Error</v>
      </c>
      <c r="GD53" s="111" t="str">
        <f t="shared" si="135"/>
        <v>No Error</v>
      </c>
      <c r="GE53" s="111" t="str">
        <f t="shared" si="136"/>
        <v>No Error</v>
      </c>
      <c r="GF53" s="111" t="str">
        <f t="shared" si="137"/>
        <v>No Error</v>
      </c>
      <c r="GG53" s="111" t="str">
        <f t="shared" si="138"/>
        <v>No Error</v>
      </c>
      <c r="GH53" s="111" t="str">
        <f t="shared" si="139"/>
        <v>No Error</v>
      </c>
      <c r="GI53" s="111" t="str">
        <f t="shared" si="140"/>
        <v>No Error</v>
      </c>
      <c r="GJ53" s="111" t="str">
        <f t="shared" si="141"/>
        <v>No Error</v>
      </c>
      <c r="GK53" s="111" t="str">
        <f t="shared" si="142"/>
        <v>No Error</v>
      </c>
      <c r="GL53" s="111" t="str">
        <f t="shared" si="143"/>
        <v>No Error</v>
      </c>
      <c r="GM53" s="111" t="str">
        <f t="shared" si="144"/>
        <v>No Error</v>
      </c>
      <c r="GN53" s="111" t="str">
        <f t="shared" si="145"/>
        <v>No Error</v>
      </c>
      <c r="GO53" s="111" t="str">
        <f t="shared" si="146"/>
        <v>No Error</v>
      </c>
      <c r="GP53" s="111" t="str">
        <f t="shared" si="146"/>
        <v>No Error</v>
      </c>
      <c r="GQ53" s="111">
        <f t="shared" si="147"/>
        <v>0</v>
      </c>
      <c r="GR53" s="111">
        <f t="shared" si="148"/>
        <v>0</v>
      </c>
      <c r="GS53" s="111" t="str">
        <f t="shared" si="149"/>
        <v/>
      </c>
      <c r="GT53" s="111">
        <f t="shared" si="150"/>
        <v>0</v>
      </c>
      <c r="GU53" s="111">
        <f t="shared" si="151"/>
        <v>0</v>
      </c>
      <c r="GV53" s="111">
        <f t="shared" si="185"/>
        <v>0</v>
      </c>
      <c r="GW53" s="121" t="str">
        <f>IF(OR($A53=2,$A53=3),"",'SEA Detail'!CB115)</f>
        <v>.</v>
      </c>
      <c r="GX53" s="111">
        <f t="shared" si="186"/>
        <v>0</v>
      </c>
      <c r="GY53" s="111">
        <f t="shared" si="187"/>
        <v>0</v>
      </c>
      <c r="GZ53" s="111">
        <f t="shared" si="188"/>
        <v>0</v>
      </c>
      <c r="HA53" s="111">
        <f t="shared" si="189"/>
        <v>0</v>
      </c>
      <c r="HB53" s="111">
        <f t="shared" si="152"/>
        <v>0</v>
      </c>
      <c r="HC53" s="111">
        <f t="shared" si="153"/>
        <v>0</v>
      </c>
      <c r="HD53" s="111">
        <f t="shared" si="154"/>
        <v>0</v>
      </c>
      <c r="HE53" s="111">
        <f t="shared" si="155"/>
        <v>0</v>
      </c>
      <c r="HF53" s="111">
        <f t="shared" si="156"/>
        <v>0</v>
      </c>
      <c r="HG53" s="111">
        <f t="shared" si="157"/>
        <v>0</v>
      </c>
      <c r="HH53" s="111">
        <f t="shared" si="158"/>
        <v>0</v>
      </c>
      <c r="HI53" s="111">
        <f t="shared" si="159"/>
        <v>0</v>
      </c>
      <c r="HJ53" s="111">
        <f t="shared" si="160"/>
        <v>0</v>
      </c>
      <c r="HK53" s="111">
        <f t="shared" si="161"/>
        <v>0</v>
      </c>
      <c r="HL53" s="111">
        <f t="shared" si="162"/>
        <v>0</v>
      </c>
      <c r="HM53" s="111">
        <f t="shared" si="163"/>
        <v>0</v>
      </c>
      <c r="HN53" s="111">
        <f t="shared" si="164"/>
        <v>0</v>
      </c>
      <c r="HO53" s="111">
        <f t="shared" si="165"/>
        <v>0</v>
      </c>
      <c r="HP53" s="111">
        <f t="shared" si="166"/>
        <v>0</v>
      </c>
      <c r="HQ53" s="111">
        <f t="shared" si="167"/>
        <v>0</v>
      </c>
      <c r="HR53" s="111">
        <f t="shared" si="168"/>
        <v>0</v>
      </c>
      <c r="HS53" s="111">
        <f t="shared" si="169"/>
        <v>0</v>
      </c>
      <c r="HT53" s="111">
        <f t="shared" si="170"/>
        <v>0</v>
      </c>
      <c r="HU53" s="111">
        <f t="shared" si="171"/>
        <v>0</v>
      </c>
      <c r="HV53" s="111">
        <f t="shared" si="172"/>
        <v>0</v>
      </c>
      <c r="HW53" s="111">
        <f t="shared" si="173"/>
        <v>0</v>
      </c>
      <c r="HX53" s="111">
        <f t="shared" si="174"/>
        <v>0</v>
      </c>
      <c r="HY53" s="111">
        <f>IF(AND(OR($A53=2,$E53=""),NOT(ISBLANK('Base Data'!I54))),1,IF(OR($A53=2,$C53="",$E53=""),0,1))</f>
        <v>0</v>
      </c>
      <c r="HZ53" s="111"/>
      <c r="IA53" s="111"/>
      <c r="IB53" s="111"/>
      <c r="IC53" s="111">
        <f>IF('Base Data'!C54="",0,IF('Base Data'!D54="",1,0))</f>
        <v>0</v>
      </c>
    </row>
    <row r="54" spans="1:237" x14ac:dyDescent="0.25">
      <c r="A54" s="116" t="str">
        <f>IF(NOT(ISBLANK('Base Data'!A55)),'Base Data'!A55,"")</f>
        <v/>
      </c>
      <c r="B54" s="116" t="str">
        <f>IF(NOT(ISBLANK('Base Data'!B55)),'Base Data'!B55,"")</f>
        <v/>
      </c>
      <c r="C54" s="125" t="str">
        <f>IF(NOT(ISBLANK('Base Data'!C55)),'Base Data'!C55,"")</f>
        <v/>
      </c>
      <c r="D54" s="125" t="str">
        <f>IF(NOT(ISBLANK('Base Data'!D55)),'Base Data'!D55,"")</f>
        <v/>
      </c>
      <c r="E54" s="116" t="str">
        <f>IF(NOT(ISBLANK('Base Data'!E55)),'Base Data'!E55,"")</f>
        <v/>
      </c>
      <c r="F54" s="117" t="str">
        <f>IF(NOT(ISBLANK('Base Data'!F55)),'Base Data'!F55,"")</f>
        <v/>
      </c>
      <c r="G54" s="117" t="str">
        <f>IF(NOT(ISBLANK('Base Data'!G55)),'Base Data'!G55,"")</f>
        <v/>
      </c>
      <c r="H54" s="188">
        <f t="shared" si="6"/>
        <v>0</v>
      </c>
      <c r="I54" s="117" t="str">
        <f>IF(NOT(ISBLANK('Base Data'!H55)),'Base Data'!H55,"")</f>
        <v/>
      </c>
      <c r="J54" s="188">
        <f>IF(AND(ISNUMBER(I54),ISNUMBER(#REF!)),I54-#REF!,IF(AND(NOT(ISNUMBER(I54)),NOT(ISNUMBER(#REF!))),0,IF(NOT(ISNUMBER(I54)),-#REF!,IF(NOT(ISNUMBER(#REF!)),I54,0))))</f>
        <v>0</v>
      </c>
      <c r="K54" s="188">
        <f t="shared" si="7"/>
        <v>0</v>
      </c>
      <c r="L54" s="188">
        <f t="shared" si="175"/>
        <v>0</v>
      </c>
      <c r="M54" s="116" t="str">
        <f>IF(NOT(ISBLANK('Base Data'!I55)),'Base Data'!I55,"")</f>
        <v/>
      </c>
      <c r="N54" s="116" t="str">
        <f>IF(NOT(ISBLANK('Base Data'!J55)),'Base Data'!J55,"")</f>
        <v/>
      </c>
      <c r="O54" s="117" t="str">
        <f>IF(NOT(ISBLANK('Base Data'!K55)),'Base Data'!K55,"")</f>
        <v/>
      </c>
      <c r="P54" s="191">
        <f t="shared" si="8"/>
        <v>0</v>
      </c>
      <c r="Q54" s="116" t="str">
        <f>IF(NOT(ISBLANK('Base Data'!L55)),'Base Data'!L55,"")</f>
        <v/>
      </c>
      <c r="R54" s="116" t="str">
        <f>IF(NOT(ISBLANK('Base Data'!M55)),'Base Data'!M55,"")</f>
        <v/>
      </c>
      <c r="S54" s="116" t="str">
        <f>IF(NOT(ISBLANK('Base Data'!N55)),'Base Data'!N55,"")</f>
        <v/>
      </c>
      <c r="T54" s="117" t="str">
        <f>IF(NOT(ISBLANK('Base Data'!O55)),'Base Data'!O55,"")</f>
        <v/>
      </c>
      <c r="U54" s="116" t="str">
        <f>IF(NOT(ISBLANK('Base Data'!P55)),'Base Data'!P55,"")</f>
        <v/>
      </c>
      <c r="V54" s="116" t="str">
        <f>IF(NOT(ISBLANK('Base Data'!Q55)),'Base Data'!Q55,"")</f>
        <v/>
      </c>
      <c r="W54" s="116" t="str">
        <f>IF(NOT(ISBLANK('Base Data'!R55)),'Base Data'!R55,"")</f>
        <v/>
      </c>
      <c r="X54" s="116" t="str">
        <f>IF(NOT(ISBLANK('Base Data'!S55)),'Base Data'!S55,"")</f>
        <v/>
      </c>
      <c r="Y54" s="116" t="str">
        <f>IF(NOT(ISBLANK('Base Data'!T55)),'Base Data'!T55,"")</f>
        <v/>
      </c>
      <c r="Z54" s="117" t="str">
        <f>IF(NOT(ISBLANK('Base Data'!U55)),'Base Data'!U55,"")</f>
        <v/>
      </c>
      <c r="AA54" s="191">
        <f t="shared" si="9"/>
        <v>0</v>
      </c>
      <c r="AB54" s="116" t="str">
        <f>IF(NOT(ISBLANK('Base Data'!V55)),'Base Data'!V55,"")</f>
        <v/>
      </c>
      <c r="AC54" s="117" t="str">
        <f>IF(NOT(ISBLANK('Base Data'!W55)),'Base Data'!W55,"")</f>
        <v/>
      </c>
      <c r="AD54" s="191">
        <f t="shared" si="10"/>
        <v>0</v>
      </c>
      <c r="AE54" s="118" t="str">
        <f>IF(NOT(ISBLANK('Base Data'!X55)),'Base Data'!X55,"")</f>
        <v/>
      </c>
      <c r="AF54" s="118" t="str">
        <f>IF(NOT(ISBLANK('Base Data'!Y55)),'Base Data'!Y55,"")</f>
        <v/>
      </c>
      <c r="AG54" s="121" t="str">
        <f>IF(OR($A54=2),"",'SEA Detail'!CB116)</f>
        <v>.</v>
      </c>
      <c r="AH54" s="115">
        <f t="shared" si="11"/>
        <v>0</v>
      </c>
      <c r="AI54" s="115">
        <f t="shared" si="12"/>
        <v>0</v>
      </c>
      <c r="AJ54" s="115">
        <f t="shared" si="13"/>
        <v>0</v>
      </c>
      <c r="AK54" s="115">
        <f t="shared" si="176"/>
        <v>0</v>
      </c>
      <c r="AL54" s="115">
        <f t="shared" si="14"/>
        <v>0</v>
      </c>
      <c r="AM54" s="115">
        <f t="shared" si="177"/>
        <v>0</v>
      </c>
      <c r="AN54" s="115">
        <f t="shared" si="15"/>
        <v>0</v>
      </c>
      <c r="AO54" s="115">
        <f t="shared" si="16"/>
        <v>0</v>
      </c>
      <c r="AP54" s="115">
        <f t="shared" si="17"/>
        <v>0</v>
      </c>
      <c r="AQ54" s="115">
        <f t="shared" si="18"/>
        <v>0</v>
      </c>
      <c r="AR54" s="115">
        <f t="shared" si="19"/>
        <v>0</v>
      </c>
      <c r="AS54" s="115">
        <f t="shared" si="20"/>
        <v>0</v>
      </c>
      <c r="AT54" s="115">
        <f t="shared" si="21"/>
        <v>0</v>
      </c>
      <c r="AU54" s="115">
        <f t="shared" si="22"/>
        <v>0</v>
      </c>
      <c r="AV54" s="115">
        <f t="shared" si="23"/>
        <v>0</v>
      </c>
      <c r="AW54" s="115">
        <f t="shared" si="24"/>
        <v>0</v>
      </c>
      <c r="AX54" s="115">
        <f t="shared" si="25"/>
        <v>0</v>
      </c>
      <c r="AY54" s="115">
        <f t="shared" si="26"/>
        <v>0</v>
      </c>
      <c r="AZ54" s="115">
        <f t="shared" si="27"/>
        <v>0</v>
      </c>
      <c r="BA54" s="115">
        <f t="shared" si="178"/>
        <v>0</v>
      </c>
      <c r="BB54" s="115">
        <f t="shared" si="28"/>
        <v>0</v>
      </c>
      <c r="BC54" s="115">
        <f t="shared" si="29"/>
        <v>0</v>
      </c>
      <c r="BD54" s="115">
        <f t="shared" si="30"/>
        <v>0</v>
      </c>
      <c r="BE54" s="115">
        <f t="shared" si="31"/>
        <v>0</v>
      </c>
      <c r="BF54" s="115">
        <f t="shared" si="32"/>
        <v>0</v>
      </c>
      <c r="BG54" s="115">
        <f t="shared" si="33"/>
        <v>0</v>
      </c>
      <c r="BH54" s="115">
        <f t="shared" si="34"/>
        <v>0</v>
      </c>
      <c r="BI54" s="115">
        <f t="shared" si="35"/>
        <v>0</v>
      </c>
      <c r="BJ54" s="115">
        <f t="shared" si="36"/>
        <v>0</v>
      </c>
      <c r="BK54" s="115">
        <f t="shared" si="37"/>
        <v>0</v>
      </c>
      <c r="BL54" s="115">
        <f t="shared" si="38"/>
        <v>0</v>
      </c>
      <c r="BM54" s="115">
        <f t="shared" si="39"/>
        <v>0</v>
      </c>
      <c r="BN54" s="115">
        <f t="shared" si="40"/>
        <v>0</v>
      </c>
      <c r="BO54" s="115">
        <f t="shared" si="41"/>
        <v>0</v>
      </c>
      <c r="BP54" s="115">
        <f t="shared" si="42"/>
        <v>0</v>
      </c>
      <c r="BQ54" s="115">
        <f t="shared" si="43"/>
        <v>0</v>
      </c>
      <c r="BR54" s="115">
        <f t="shared" si="44"/>
        <v>0</v>
      </c>
      <c r="BS54" s="115">
        <f t="shared" si="45"/>
        <v>0</v>
      </c>
      <c r="BT54" s="115">
        <f t="shared" si="46"/>
        <v>0</v>
      </c>
      <c r="BU54" s="115">
        <f t="shared" si="47"/>
        <v>0</v>
      </c>
      <c r="BV54" s="115">
        <f t="shared" si="179"/>
        <v>0</v>
      </c>
      <c r="BW54" s="115">
        <f t="shared" si="48"/>
        <v>0</v>
      </c>
      <c r="BX54" s="115">
        <f t="shared" si="49"/>
        <v>0</v>
      </c>
      <c r="BY54" s="115">
        <f t="shared" si="50"/>
        <v>0</v>
      </c>
      <c r="BZ54" s="115">
        <v>0</v>
      </c>
      <c r="CA54" s="115">
        <f>IFERROR(IF(OR($A54=2,$A54=3,$C54=""),0,IF(E54="",1,IF(ISERROR(VLOOKUP('Auto-Calculations'!E54,LEA_ESA_Lookup,2,FALSE)),1,0))),"0*")</f>
        <v>0</v>
      </c>
      <c r="CB54" s="115">
        <f t="shared" si="51"/>
        <v>0</v>
      </c>
      <c r="CC54" s="115">
        <f t="shared" si="52"/>
        <v>0</v>
      </c>
      <c r="CD54" s="115">
        <f t="shared" si="53"/>
        <v>0</v>
      </c>
      <c r="CE54" s="115">
        <f t="shared" si="54"/>
        <v>0</v>
      </c>
      <c r="CF54" s="115">
        <f t="shared" si="55"/>
        <v>0</v>
      </c>
      <c r="CG54" s="115">
        <f t="shared" si="56"/>
        <v>0</v>
      </c>
      <c r="CH54" s="119">
        <f t="shared" si="57"/>
        <v>0</v>
      </c>
      <c r="CI54" s="115">
        <f t="shared" si="58"/>
        <v>0</v>
      </c>
      <c r="CJ54" s="115">
        <f t="shared" si="59"/>
        <v>0</v>
      </c>
      <c r="CK54" s="115">
        <f t="shared" si="60"/>
        <v>0</v>
      </c>
      <c r="CL54" s="115">
        <f t="shared" si="61"/>
        <v>0</v>
      </c>
      <c r="CM54" s="115">
        <f t="shared" si="62"/>
        <v>0</v>
      </c>
      <c r="CN54" s="115">
        <f>IFERROR(IF(OR($A54=2,$A54=3,$C54=""),0,IF('Auto-Calculations'!Z54="M",1,0)),"0*")</f>
        <v>0</v>
      </c>
      <c r="CO54" s="115">
        <f>IFERROR(IF(OR($A54=2,$A54=3,$C54=""),0,IF('Auto-Calculations'!AE54="M",1,0)),"0*")</f>
        <v>0</v>
      </c>
      <c r="CP54" s="115">
        <f>IFERROR(IF(OR($A54=2,$A54=3,$C54=""),0,IF('Auto-Calculations'!V54="M",1,0)),"0*")</f>
        <v>0</v>
      </c>
      <c r="CQ54" s="115">
        <f>IFERROR(IF(OR($A54=2,$A54=3,$C54=""),0,IF('Auto-Calculations'!W54="M",1,0)),"0*")</f>
        <v>0</v>
      </c>
      <c r="CR54" s="115">
        <f>IFERROR(IF(OR($A54=2,$A54=3,$C54=""),0,IF('Auto-Calculations'!X54="M",1,0)),"0*")</f>
        <v>0</v>
      </c>
      <c r="CS54" s="115">
        <f>IFERROR(IF(OR($A54=2,$A54=3,$C54=""),0,IF('Auto-Calculations'!Y54="M",1,0)),"0*")</f>
        <v>0</v>
      </c>
      <c r="CT54" s="115">
        <f t="shared" si="63"/>
        <v>0</v>
      </c>
      <c r="CU54" s="115">
        <f t="shared" si="64"/>
        <v>0</v>
      </c>
      <c r="CV54" s="115">
        <f t="shared" si="65"/>
        <v>0</v>
      </c>
      <c r="CW54" s="115">
        <f t="shared" si="66"/>
        <v>0</v>
      </c>
      <c r="CX54" s="115">
        <f t="shared" si="67"/>
        <v>0</v>
      </c>
      <c r="CY54" s="111">
        <f t="shared" si="68"/>
        <v>0</v>
      </c>
      <c r="CZ54" s="111">
        <f t="shared" si="69"/>
        <v>0</v>
      </c>
      <c r="DA54" s="111">
        <f t="shared" si="70"/>
        <v>0</v>
      </c>
      <c r="DB54" s="115">
        <f t="shared" si="180"/>
        <v>0</v>
      </c>
      <c r="DC54" s="111">
        <f t="shared" si="181"/>
        <v>0</v>
      </c>
      <c r="DD54" s="115">
        <f t="shared" si="182"/>
        <v>0</v>
      </c>
      <c r="DE54" s="115">
        <f t="shared" si="183"/>
        <v>0</v>
      </c>
      <c r="DF54" s="115">
        <f>IFERROR(IF(OR($A54=3),0,IF('Auto-Calculations'!Q54="NA",1,0)),"0*")</f>
        <v>0</v>
      </c>
      <c r="DG54" s="111"/>
      <c r="DH54" s="111"/>
      <c r="DI54" s="111"/>
      <c r="DJ54" s="111"/>
      <c r="DK54" s="111"/>
      <c r="DL54" s="111"/>
      <c r="DM54" s="111"/>
      <c r="DN54" s="111"/>
      <c r="DO54" s="111"/>
      <c r="DP54" s="111"/>
      <c r="DQ54" s="120" t="str">
        <f t="shared" si="184"/>
        <v>0000000000000000000000000000000000000</v>
      </c>
      <c r="DR54" s="111" t="str">
        <f t="shared" si="71"/>
        <v>No Error</v>
      </c>
      <c r="DS54" s="111" t="str">
        <f t="shared" si="72"/>
        <v>No Error</v>
      </c>
      <c r="DT54" s="111" t="str">
        <f t="shared" si="73"/>
        <v>No Error</v>
      </c>
      <c r="DU54" s="111" t="str">
        <f t="shared" si="74"/>
        <v>No Error</v>
      </c>
      <c r="DV54" s="111" t="str">
        <f t="shared" si="75"/>
        <v>No Error</v>
      </c>
      <c r="DW54" s="111" t="str">
        <f t="shared" si="76"/>
        <v>No Error</v>
      </c>
      <c r="DX54" s="111" t="str">
        <f t="shared" si="77"/>
        <v>No Error</v>
      </c>
      <c r="DY54" s="111" t="str">
        <f t="shared" si="78"/>
        <v>No Error</v>
      </c>
      <c r="DZ54" s="111" t="str">
        <f t="shared" si="79"/>
        <v>No Error</v>
      </c>
      <c r="EA54" s="111" t="str">
        <f t="shared" si="80"/>
        <v>No Error</v>
      </c>
      <c r="EB54" s="111" t="str">
        <f t="shared" si="81"/>
        <v>No Error</v>
      </c>
      <c r="EC54" s="111" t="str">
        <f t="shared" si="82"/>
        <v>No Error</v>
      </c>
      <c r="ED54" s="111" t="str">
        <f t="shared" si="83"/>
        <v>No Error</v>
      </c>
      <c r="EE54" s="111" t="str">
        <f t="shared" si="84"/>
        <v>No Error</v>
      </c>
      <c r="EF54" s="111" t="str">
        <f t="shared" si="85"/>
        <v>No Error</v>
      </c>
      <c r="EG54" s="111" t="str">
        <f t="shared" si="86"/>
        <v>No Error</v>
      </c>
      <c r="EH54" s="111" t="str">
        <f t="shared" si="87"/>
        <v>No Error</v>
      </c>
      <c r="EI54" s="111" t="str">
        <f t="shared" si="88"/>
        <v>No Error</v>
      </c>
      <c r="EJ54" s="111" t="str">
        <f t="shared" si="89"/>
        <v>No Error</v>
      </c>
      <c r="EK54" s="111" t="str">
        <f t="shared" si="90"/>
        <v>No Error</v>
      </c>
      <c r="EL54" s="111" t="str">
        <f t="shared" si="91"/>
        <v>No Error</v>
      </c>
      <c r="EM54" s="111" t="str">
        <f t="shared" si="92"/>
        <v>No Error</v>
      </c>
      <c r="EN54" s="111" t="str">
        <f t="shared" si="93"/>
        <v>No Error</v>
      </c>
      <c r="EO54" s="111" t="str">
        <f t="shared" si="94"/>
        <v>No Error</v>
      </c>
      <c r="EP54" s="111" t="str">
        <f t="shared" si="95"/>
        <v>No Error</v>
      </c>
      <c r="EQ54" s="111" t="str">
        <f t="shared" si="96"/>
        <v>No Error</v>
      </c>
      <c r="ER54" s="111" t="str">
        <f t="shared" si="97"/>
        <v>No Error</v>
      </c>
      <c r="ES54" s="111" t="str">
        <f t="shared" si="98"/>
        <v>No Error</v>
      </c>
      <c r="ET54" s="111" t="str">
        <f t="shared" si="99"/>
        <v>No Error</v>
      </c>
      <c r="EU54" s="111" t="str">
        <f t="shared" si="100"/>
        <v>No Error</v>
      </c>
      <c r="EV54" s="111" t="str">
        <f t="shared" si="101"/>
        <v>No Error</v>
      </c>
      <c r="EW54" s="111" t="str">
        <f t="shared" si="102"/>
        <v>No Error</v>
      </c>
      <c r="EX54" s="111" t="str">
        <f t="shared" si="103"/>
        <v>No Error</v>
      </c>
      <c r="EY54" s="111" t="str">
        <f t="shared" si="104"/>
        <v>No Error</v>
      </c>
      <c r="EZ54" s="111" t="str">
        <f t="shared" si="105"/>
        <v>No Error</v>
      </c>
      <c r="FA54" s="111" t="str">
        <f t="shared" si="106"/>
        <v>No Error</v>
      </c>
      <c r="FB54" s="111" t="str">
        <f t="shared" si="107"/>
        <v>No Error</v>
      </c>
      <c r="FC54" s="111" t="str">
        <f t="shared" si="108"/>
        <v>No Error</v>
      </c>
      <c r="FD54" s="111" t="str">
        <f t="shared" si="109"/>
        <v>No Error</v>
      </c>
      <c r="FE54" s="111" t="str">
        <f t="shared" si="110"/>
        <v>No Error</v>
      </c>
      <c r="FF54" s="111" t="str">
        <f t="shared" si="111"/>
        <v>No Error</v>
      </c>
      <c r="FG54" s="111" t="str">
        <f t="shared" si="112"/>
        <v>No Error</v>
      </c>
      <c r="FH54" s="111" t="str">
        <f t="shared" si="113"/>
        <v>No Error</v>
      </c>
      <c r="FI54" s="111" t="str">
        <f t="shared" si="114"/>
        <v>No Error</v>
      </c>
      <c r="FJ54" s="111" t="str">
        <f t="shared" si="115"/>
        <v>No Error</v>
      </c>
      <c r="FK54" s="111" t="str">
        <f t="shared" si="116"/>
        <v>No Error</v>
      </c>
      <c r="FL54" s="111" t="str">
        <f t="shared" si="117"/>
        <v>No Error</v>
      </c>
      <c r="FM54" s="111" t="str">
        <f t="shared" si="118"/>
        <v>No Error</v>
      </c>
      <c r="FN54" s="111" t="str">
        <f t="shared" si="119"/>
        <v>No Error</v>
      </c>
      <c r="FO54" s="111" t="str">
        <f t="shared" si="120"/>
        <v>No Error</v>
      </c>
      <c r="FP54" s="111" t="str">
        <f t="shared" si="121"/>
        <v>No Error</v>
      </c>
      <c r="FQ54" s="111" t="str">
        <f t="shared" si="122"/>
        <v>No Error</v>
      </c>
      <c r="FR54" s="111" t="str">
        <f t="shared" si="123"/>
        <v>No Error</v>
      </c>
      <c r="FS54" s="111" t="str">
        <f t="shared" si="124"/>
        <v>No Error</v>
      </c>
      <c r="FT54" s="111" t="str">
        <f t="shared" si="125"/>
        <v>No Error</v>
      </c>
      <c r="FU54" s="111" t="str">
        <f t="shared" si="126"/>
        <v>No Error</v>
      </c>
      <c r="FV54" s="111" t="str">
        <f t="shared" si="127"/>
        <v>No Error</v>
      </c>
      <c r="FW54" s="111" t="str">
        <f t="shared" si="128"/>
        <v>No Error</v>
      </c>
      <c r="FX54" s="111" t="str">
        <f t="shared" si="129"/>
        <v>No Error</v>
      </c>
      <c r="FY54" s="111" t="str">
        <f t="shared" si="130"/>
        <v>No Error</v>
      </c>
      <c r="FZ54" s="111" t="str">
        <f t="shared" si="131"/>
        <v>No Error</v>
      </c>
      <c r="GA54" s="111" t="str">
        <f t="shared" si="132"/>
        <v>No Error</v>
      </c>
      <c r="GB54" s="111" t="str">
        <f t="shared" si="133"/>
        <v>No Error</v>
      </c>
      <c r="GC54" s="111" t="str">
        <f t="shared" si="134"/>
        <v>No Error</v>
      </c>
      <c r="GD54" s="111" t="str">
        <f t="shared" si="135"/>
        <v>No Error</v>
      </c>
      <c r="GE54" s="111" t="str">
        <f t="shared" si="136"/>
        <v>No Error</v>
      </c>
      <c r="GF54" s="111" t="str">
        <f t="shared" si="137"/>
        <v>No Error</v>
      </c>
      <c r="GG54" s="111" t="str">
        <f t="shared" si="138"/>
        <v>No Error</v>
      </c>
      <c r="GH54" s="111" t="str">
        <f t="shared" si="139"/>
        <v>No Error</v>
      </c>
      <c r="GI54" s="111" t="str">
        <f t="shared" si="140"/>
        <v>No Error</v>
      </c>
      <c r="GJ54" s="111" t="str">
        <f t="shared" si="141"/>
        <v>No Error</v>
      </c>
      <c r="GK54" s="111" t="str">
        <f t="shared" si="142"/>
        <v>No Error</v>
      </c>
      <c r="GL54" s="111" t="str">
        <f t="shared" si="143"/>
        <v>No Error</v>
      </c>
      <c r="GM54" s="111" t="str">
        <f t="shared" si="144"/>
        <v>No Error</v>
      </c>
      <c r="GN54" s="111" t="str">
        <f t="shared" si="145"/>
        <v>No Error</v>
      </c>
      <c r="GO54" s="111" t="str">
        <f t="shared" si="146"/>
        <v>No Error</v>
      </c>
      <c r="GP54" s="111" t="str">
        <f t="shared" si="146"/>
        <v>No Error</v>
      </c>
      <c r="GQ54" s="111">
        <f t="shared" si="147"/>
        <v>0</v>
      </c>
      <c r="GR54" s="111">
        <f t="shared" si="148"/>
        <v>0</v>
      </c>
      <c r="GS54" s="111" t="str">
        <f t="shared" si="149"/>
        <v/>
      </c>
      <c r="GT54" s="111">
        <f t="shared" si="150"/>
        <v>0</v>
      </c>
      <c r="GU54" s="111">
        <f t="shared" si="151"/>
        <v>0</v>
      </c>
      <c r="GV54" s="111">
        <f t="shared" si="185"/>
        <v>0</v>
      </c>
      <c r="GW54" s="121" t="str">
        <f>IF(OR($A54=2,$A54=3),"",'SEA Detail'!CB116)</f>
        <v>.</v>
      </c>
      <c r="GX54" s="111">
        <f t="shared" si="186"/>
        <v>0</v>
      </c>
      <c r="GY54" s="111">
        <f t="shared" si="187"/>
        <v>0</v>
      </c>
      <c r="GZ54" s="111">
        <f t="shared" si="188"/>
        <v>0</v>
      </c>
      <c r="HA54" s="111">
        <f t="shared" si="189"/>
        <v>0</v>
      </c>
      <c r="HB54" s="111">
        <f t="shared" si="152"/>
        <v>0</v>
      </c>
      <c r="HC54" s="111">
        <f t="shared" si="153"/>
        <v>0</v>
      </c>
      <c r="HD54" s="111">
        <f t="shared" si="154"/>
        <v>0</v>
      </c>
      <c r="HE54" s="111">
        <f t="shared" si="155"/>
        <v>0</v>
      </c>
      <c r="HF54" s="111">
        <f t="shared" si="156"/>
        <v>0</v>
      </c>
      <c r="HG54" s="111">
        <f t="shared" si="157"/>
        <v>0</v>
      </c>
      <c r="HH54" s="111">
        <f t="shared" si="158"/>
        <v>0</v>
      </c>
      <c r="HI54" s="111">
        <f t="shared" si="159"/>
        <v>0</v>
      </c>
      <c r="HJ54" s="111">
        <f t="shared" si="160"/>
        <v>0</v>
      </c>
      <c r="HK54" s="111">
        <f t="shared" si="161"/>
        <v>0</v>
      </c>
      <c r="HL54" s="111">
        <f t="shared" si="162"/>
        <v>0</v>
      </c>
      <c r="HM54" s="111">
        <f t="shared" si="163"/>
        <v>0</v>
      </c>
      <c r="HN54" s="111">
        <f t="shared" si="164"/>
        <v>0</v>
      </c>
      <c r="HO54" s="111">
        <f t="shared" si="165"/>
        <v>0</v>
      </c>
      <c r="HP54" s="111">
        <f t="shared" si="166"/>
        <v>0</v>
      </c>
      <c r="HQ54" s="111">
        <f t="shared" si="167"/>
        <v>0</v>
      </c>
      <c r="HR54" s="111">
        <f t="shared" si="168"/>
        <v>0</v>
      </c>
      <c r="HS54" s="111">
        <f t="shared" si="169"/>
        <v>0</v>
      </c>
      <c r="HT54" s="111">
        <f t="shared" si="170"/>
        <v>0</v>
      </c>
      <c r="HU54" s="111">
        <f t="shared" si="171"/>
        <v>0</v>
      </c>
      <c r="HV54" s="111">
        <f t="shared" si="172"/>
        <v>0</v>
      </c>
      <c r="HW54" s="111">
        <f t="shared" si="173"/>
        <v>0</v>
      </c>
      <c r="HX54" s="111">
        <f t="shared" si="174"/>
        <v>0</v>
      </c>
      <c r="HY54" s="111">
        <f>IF(AND(OR($A54=2,$E54=""),NOT(ISBLANK('Base Data'!I55))),1,IF(OR($A54=2,$C54="",$E54=""),0,1))</f>
        <v>0</v>
      </c>
      <c r="HZ54" s="111"/>
      <c r="IA54" s="111"/>
      <c r="IB54" s="111"/>
      <c r="IC54" s="111">
        <f>IF('Base Data'!C55="",0,IF('Base Data'!D55="",1,0))</f>
        <v>0</v>
      </c>
    </row>
    <row r="55" spans="1:237" x14ac:dyDescent="0.25">
      <c r="A55" s="116" t="str">
        <f>IF(NOT(ISBLANK('Base Data'!A56)),'Base Data'!A56,"")</f>
        <v/>
      </c>
      <c r="B55" s="116" t="str">
        <f>IF(NOT(ISBLANK('Base Data'!B56)),'Base Data'!B56,"")</f>
        <v/>
      </c>
      <c r="C55" s="125" t="str">
        <f>IF(NOT(ISBLANK('Base Data'!C56)),'Base Data'!C56,"")</f>
        <v/>
      </c>
      <c r="D55" s="125" t="str">
        <f>IF(NOT(ISBLANK('Base Data'!D56)),'Base Data'!D56,"")</f>
        <v/>
      </c>
      <c r="E55" s="116" t="str">
        <f>IF(NOT(ISBLANK('Base Data'!E56)),'Base Data'!E56,"")</f>
        <v/>
      </c>
      <c r="F55" s="117" t="str">
        <f>IF(NOT(ISBLANK('Base Data'!F56)),'Base Data'!F56,"")</f>
        <v/>
      </c>
      <c r="G55" s="117" t="str">
        <f>IF(NOT(ISBLANK('Base Data'!G56)),'Base Data'!G56,"")</f>
        <v/>
      </c>
      <c r="H55" s="188">
        <f t="shared" si="6"/>
        <v>0</v>
      </c>
      <c r="I55" s="117" t="str">
        <f>IF(NOT(ISBLANK('Base Data'!H56)),'Base Data'!H56,"")</f>
        <v/>
      </c>
      <c r="J55" s="188">
        <f>IF(AND(ISNUMBER(I55),ISNUMBER(#REF!)),I55-#REF!,IF(AND(NOT(ISNUMBER(I55)),NOT(ISNUMBER(#REF!))),0,IF(NOT(ISNUMBER(I55)),-#REF!,IF(NOT(ISNUMBER(#REF!)),I55,0))))</f>
        <v>0</v>
      </c>
      <c r="K55" s="188">
        <f t="shared" si="7"/>
        <v>0</v>
      </c>
      <c r="L55" s="188">
        <f t="shared" si="175"/>
        <v>0</v>
      </c>
      <c r="M55" s="116" t="str">
        <f>IF(NOT(ISBLANK('Base Data'!I56)),'Base Data'!I56,"")</f>
        <v/>
      </c>
      <c r="N55" s="116" t="str">
        <f>IF(NOT(ISBLANK('Base Data'!J56)),'Base Data'!J56,"")</f>
        <v/>
      </c>
      <c r="O55" s="117" t="str">
        <f>IF(NOT(ISBLANK('Base Data'!K56)),'Base Data'!K56,"")</f>
        <v/>
      </c>
      <c r="P55" s="191">
        <f t="shared" si="8"/>
        <v>0</v>
      </c>
      <c r="Q55" s="116" t="str">
        <f>IF(NOT(ISBLANK('Base Data'!L56)),'Base Data'!L56,"")</f>
        <v/>
      </c>
      <c r="R55" s="116" t="str">
        <f>IF(NOT(ISBLANK('Base Data'!M56)),'Base Data'!M56,"")</f>
        <v/>
      </c>
      <c r="S55" s="116" t="str">
        <f>IF(NOT(ISBLANK('Base Data'!N56)),'Base Data'!N56,"")</f>
        <v/>
      </c>
      <c r="T55" s="117" t="str">
        <f>IF(NOT(ISBLANK('Base Data'!O56)),'Base Data'!O56,"")</f>
        <v/>
      </c>
      <c r="U55" s="116" t="str">
        <f>IF(NOT(ISBLANK('Base Data'!P56)),'Base Data'!P56,"")</f>
        <v/>
      </c>
      <c r="V55" s="116" t="str">
        <f>IF(NOT(ISBLANK('Base Data'!Q56)),'Base Data'!Q56,"")</f>
        <v/>
      </c>
      <c r="W55" s="116" t="str">
        <f>IF(NOT(ISBLANK('Base Data'!R56)),'Base Data'!R56,"")</f>
        <v/>
      </c>
      <c r="X55" s="116" t="str">
        <f>IF(NOT(ISBLANK('Base Data'!S56)),'Base Data'!S56,"")</f>
        <v/>
      </c>
      <c r="Y55" s="116" t="str">
        <f>IF(NOT(ISBLANK('Base Data'!T56)),'Base Data'!T56,"")</f>
        <v/>
      </c>
      <c r="Z55" s="117" t="str">
        <f>IF(NOT(ISBLANK('Base Data'!U56)),'Base Data'!U56,"")</f>
        <v/>
      </c>
      <c r="AA55" s="191">
        <f t="shared" si="9"/>
        <v>0</v>
      </c>
      <c r="AB55" s="116" t="str">
        <f>IF(NOT(ISBLANK('Base Data'!V56)),'Base Data'!V56,"")</f>
        <v/>
      </c>
      <c r="AC55" s="117" t="str">
        <f>IF(NOT(ISBLANK('Base Data'!W56)),'Base Data'!W56,"")</f>
        <v/>
      </c>
      <c r="AD55" s="191">
        <f t="shared" si="10"/>
        <v>0</v>
      </c>
      <c r="AE55" s="118" t="str">
        <f>IF(NOT(ISBLANK('Base Data'!X56)),'Base Data'!X56,"")</f>
        <v/>
      </c>
      <c r="AF55" s="118" t="str">
        <f>IF(NOT(ISBLANK('Base Data'!Y56)),'Base Data'!Y56,"")</f>
        <v/>
      </c>
      <c r="AG55" s="121" t="str">
        <f>IF(OR($A55=2),"",'SEA Detail'!CB117)</f>
        <v>.</v>
      </c>
      <c r="AH55" s="115">
        <f t="shared" si="11"/>
        <v>0</v>
      </c>
      <c r="AI55" s="115">
        <f t="shared" si="12"/>
        <v>0</v>
      </c>
      <c r="AJ55" s="115">
        <f t="shared" si="13"/>
        <v>0</v>
      </c>
      <c r="AK55" s="115">
        <f t="shared" si="176"/>
        <v>0</v>
      </c>
      <c r="AL55" s="115">
        <f t="shared" si="14"/>
        <v>0</v>
      </c>
      <c r="AM55" s="115">
        <f t="shared" si="177"/>
        <v>0</v>
      </c>
      <c r="AN55" s="115">
        <f t="shared" si="15"/>
        <v>0</v>
      </c>
      <c r="AO55" s="115">
        <f t="shared" si="16"/>
        <v>0</v>
      </c>
      <c r="AP55" s="115">
        <f t="shared" si="17"/>
        <v>0</v>
      </c>
      <c r="AQ55" s="115">
        <f t="shared" si="18"/>
        <v>0</v>
      </c>
      <c r="AR55" s="115">
        <f t="shared" si="19"/>
        <v>0</v>
      </c>
      <c r="AS55" s="115">
        <f t="shared" si="20"/>
        <v>0</v>
      </c>
      <c r="AT55" s="115">
        <f t="shared" si="21"/>
        <v>0</v>
      </c>
      <c r="AU55" s="115">
        <f t="shared" si="22"/>
        <v>0</v>
      </c>
      <c r="AV55" s="115">
        <f t="shared" si="23"/>
        <v>0</v>
      </c>
      <c r="AW55" s="115">
        <f t="shared" si="24"/>
        <v>0</v>
      </c>
      <c r="AX55" s="115">
        <f t="shared" si="25"/>
        <v>0</v>
      </c>
      <c r="AY55" s="115">
        <f t="shared" si="26"/>
        <v>0</v>
      </c>
      <c r="AZ55" s="115">
        <f t="shared" si="27"/>
        <v>0</v>
      </c>
      <c r="BA55" s="115">
        <f t="shared" si="178"/>
        <v>0</v>
      </c>
      <c r="BB55" s="115">
        <f t="shared" si="28"/>
        <v>0</v>
      </c>
      <c r="BC55" s="115">
        <f t="shared" si="29"/>
        <v>0</v>
      </c>
      <c r="BD55" s="115">
        <f t="shared" si="30"/>
        <v>0</v>
      </c>
      <c r="BE55" s="115">
        <f t="shared" si="31"/>
        <v>0</v>
      </c>
      <c r="BF55" s="115">
        <f t="shared" si="32"/>
        <v>0</v>
      </c>
      <c r="BG55" s="115">
        <f t="shared" si="33"/>
        <v>0</v>
      </c>
      <c r="BH55" s="115">
        <f t="shared" si="34"/>
        <v>0</v>
      </c>
      <c r="BI55" s="115">
        <f t="shared" si="35"/>
        <v>0</v>
      </c>
      <c r="BJ55" s="115">
        <f t="shared" si="36"/>
        <v>0</v>
      </c>
      <c r="BK55" s="115">
        <f t="shared" si="37"/>
        <v>0</v>
      </c>
      <c r="BL55" s="115">
        <f t="shared" si="38"/>
        <v>0</v>
      </c>
      <c r="BM55" s="115">
        <f t="shared" si="39"/>
        <v>0</v>
      </c>
      <c r="BN55" s="115">
        <f t="shared" si="40"/>
        <v>0</v>
      </c>
      <c r="BO55" s="115">
        <f t="shared" si="41"/>
        <v>0</v>
      </c>
      <c r="BP55" s="115">
        <f t="shared" si="42"/>
        <v>0</v>
      </c>
      <c r="BQ55" s="115">
        <f t="shared" si="43"/>
        <v>0</v>
      </c>
      <c r="BR55" s="115">
        <f t="shared" si="44"/>
        <v>0</v>
      </c>
      <c r="BS55" s="115">
        <f t="shared" si="45"/>
        <v>0</v>
      </c>
      <c r="BT55" s="115">
        <f t="shared" si="46"/>
        <v>0</v>
      </c>
      <c r="BU55" s="115">
        <f t="shared" si="47"/>
        <v>0</v>
      </c>
      <c r="BV55" s="115">
        <f t="shared" si="179"/>
        <v>0</v>
      </c>
      <c r="BW55" s="115">
        <f t="shared" si="48"/>
        <v>0</v>
      </c>
      <c r="BX55" s="115">
        <f t="shared" si="49"/>
        <v>0</v>
      </c>
      <c r="BY55" s="115">
        <f t="shared" si="50"/>
        <v>0</v>
      </c>
      <c r="BZ55" s="115">
        <v>0</v>
      </c>
      <c r="CA55" s="115">
        <f>IFERROR(IF(OR($A55=2,$A55=3,$C55=""),0,IF(E55="",1,IF(ISERROR(VLOOKUP('Auto-Calculations'!E55,LEA_ESA_Lookup,2,FALSE)),1,0))),"0*")</f>
        <v>0</v>
      </c>
      <c r="CB55" s="115">
        <f t="shared" si="51"/>
        <v>0</v>
      </c>
      <c r="CC55" s="115">
        <f t="shared" si="52"/>
        <v>0</v>
      </c>
      <c r="CD55" s="115">
        <f t="shared" si="53"/>
        <v>0</v>
      </c>
      <c r="CE55" s="115">
        <f t="shared" si="54"/>
        <v>0</v>
      </c>
      <c r="CF55" s="115">
        <f t="shared" si="55"/>
        <v>0</v>
      </c>
      <c r="CG55" s="115">
        <f t="shared" si="56"/>
        <v>0</v>
      </c>
      <c r="CH55" s="119">
        <f t="shared" si="57"/>
        <v>0</v>
      </c>
      <c r="CI55" s="115">
        <f t="shared" si="58"/>
        <v>0</v>
      </c>
      <c r="CJ55" s="115">
        <f t="shared" si="59"/>
        <v>0</v>
      </c>
      <c r="CK55" s="115">
        <f t="shared" si="60"/>
        <v>0</v>
      </c>
      <c r="CL55" s="115">
        <f t="shared" si="61"/>
        <v>0</v>
      </c>
      <c r="CM55" s="115">
        <f t="shared" si="62"/>
        <v>0</v>
      </c>
      <c r="CN55" s="115">
        <f>IFERROR(IF(OR($A55=2,$A55=3,$C55=""),0,IF('Auto-Calculations'!Z55="M",1,0)),"0*")</f>
        <v>0</v>
      </c>
      <c r="CO55" s="115">
        <f>IFERROR(IF(OR($A55=2,$A55=3,$C55=""),0,IF('Auto-Calculations'!AE55="M",1,0)),"0*")</f>
        <v>0</v>
      </c>
      <c r="CP55" s="115">
        <f>IFERROR(IF(OR($A55=2,$A55=3,$C55=""),0,IF('Auto-Calculations'!V55="M",1,0)),"0*")</f>
        <v>0</v>
      </c>
      <c r="CQ55" s="115">
        <f>IFERROR(IF(OR($A55=2,$A55=3,$C55=""),0,IF('Auto-Calculations'!W55="M",1,0)),"0*")</f>
        <v>0</v>
      </c>
      <c r="CR55" s="115">
        <f>IFERROR(IF(OR($A55=2,$A55=3,$C55=""),0,IF('Auto-Calculations'!X55="M",1,0)),"0*")</f>
        <v>0</v>
      </c>
      <c r="CS55" s="115">
        <f>IFERROR(IF(OR($A55=2,$A55=3,$C55=""),0,IF('Auto-Calculations'!Y55="M",1,0)),"0*")</f>
        <v>0</v>
      </c>
      <c r="CT55" s="115">
        <f t="shared" si="63"/>
        <v>0</v>
      </c>
      <c r="CU55" s="115">
        <f t="shared" si="64"/>
        <v>0</v>
      </c>
      <c r="CV55" s="115">
        <f t="shared" si="65"/>
        <v>0</v>
      </c>
      <c r="CW55" s="115">
        <f t="shared" si="66"/>
        <v>0</v>
      </c>
      <c r="CX55" s="115">
        <f t="shared" si="67"/>
        <v>0</v>
      </c>
      <c r="CY55" s="111">
        <f t="shared" si="68"/>
        <v>0</v>
      </c>
      <c r="CZ55" s="111">
        <f t="shared" si="69"/>
        <v>0</v>
      </c>
      <c r="DA55" s="111">
        <f t="shared" si="70"/>
        <v>0</v>
      </c>
      <c r="DB55" s="115">
        <f t="shared" si="180"/>
        <v>0</v>
      </c>
      <c r="DC55" s="111">
        <f t="shared" si="181"/>
        <v>0</v>
      </c>
      <c r="DD55" s="115">
        <f t="shared" si="182"/>
        <v>0</v>
      </c>
      <c r="DE55" s="115">
        <f t="shared" si="183"/>
        <v>0</v>
      </c>
      <c r="DF55" s="115">
        <f>IFERROR(IF(OR($A55=3),0,IF('Auto-Calculations'!Q55="NA",1,0)),"0*")</f>
        <v>0</v>
      </c>
      <c r="DG55" s="111"/>
      <c r="DH55" s="111"/>
      <c r="DI55" s="111"/>
      <c r="DJ55" s="111"/>
      <c r="DK55" s="111"/>
      <c r="DL55" s="111"/>
      <c r="DM55" s="111"/>
      <c r="DN55" s="111"/>
      <c r="DO55" s="111"/>
      <c r="DP55" s="111"/>
      <c r="DQ55" s="120" t="str">
        <f t="shared" si="184"/>
        <v>0000000000000000000000000000000000000</v>
      </c>
      <c r="DR55" s="111" t="str">
        <f t="shared" si="71"/>
        <v>No Error</v>
      </c>
      <c r="DS55" s="111" t="str">
        <f t="shared" si="72"/>
        <v>No Error</v>
      </c>
      <c r="DT55" s="111" t="str">
        <f t="shared" si="73"/>
        <v>No Error</v>
      </c>
      <c r="DU55" s="111" t="str">
        <f t="shared" si="74"/>
        <v>No Error</v>
      </c>
      <c r="DV55" s="111" t="str">
        <f t="shared" si="75"/>
        <v>No Error</v>
      </c>
      <c r="DW55" s="111" t="str">
        <f t="shared" si="76"/>
        <v>No Error</v>
      </c>
      <c r="DX55" s="111" t="str">
        <f t="shared" si="77"/>
        <v>No Error</v>
      </c>
      <c r="DY55" s="111" t="str">
        <f t="shared" si="78"/>
        <v>No Error</v>
      </c>
      <c r="DZ55" s="111" t="str">
        <f t="shared" si="79"/>
        <v>No Error</v>
      </c>
      <c r="EA55" s="111" t="str">
        <f t="shared" si="80"/>
        <v>No Error</v>
      </c>
      <c r="EB55" s="111" t="str">
        <f t="shared" si="81"/>
        <v>No Error</v>
      </c>
      <c r="EC55" s="111" t="str">
        <f t="shared" si="82"/>
        <v>No Error</v>
      </c>
      <c r="ED55" s="111" t="str">
        <f t="shared" si="83"/>
        <v>No Error</v>
      </c>
      <c r="EE55" s="111" t="str">
        <f t="shared" si="84"/>
        <v>No Error</v>
      </c>
      <c r="EF55" s="111" t="str">
        <f t="shared" si="85"/>
        <v>No Error</v>
      </c>
      <c r="EG55" s="111" t="str">
        <f t="shared" si="86"/>
        <v>No Error</v>
      </c>
      <c r="EH55" s="111" t="str">
        <f t="shared" si="87"/>
        <v>No Error</v>
      </c>
      <c r="EI55" s="111" t="str">
        <f t="shared" si="88"/>
        <v>No Error</v>
      </c>
      <c r="EJ55" s="111" t="str">
        <f t="shared" si="89"/>
        <v>No Error</v>
      </c>
      <c r="EK55" s="111" t="str">
        <f t="shared" si="90"/>
        <v>No Error</v>
      </c>
      <c r="EL55" s="111" t="str">
        <f t="shared" si="91"/>
        <v>No Error</v>
      </c>
      <c r="EM55" s="111" t="str">
        <f t="shared" si="92"/>
        <v>No Error</v>
      </c>
      <c r="EN55" s="111" t="str">
        <f t="shared" si="93"/>
        <v>No Error</v>
      </c>
      <c r="EO55" s="111" t="str">
        <f t="shared" si="94"/>
        <v>No Error</v>
      </c>
      <c r="EP55" s="111" t="str">
        <f t="shared" si="95"/>
        <v>No Error</v>
      </c>
      <c r="EQ55" s="111" t="str">
        <f t="shared" si="96"/>
        <v>No Error</v>
      </c>
      <c r="ER55" s="111" t="str">
        <f t="shared" si="97"/>
        <v>No Error</v>
      </c>
      <c r="ES55" s="111" t="str">
        <f t="shared" si="98"/>
        <v>No Error</v>
      </c>
      <c r="ET55" s="111" t="str">
        <f t="shared" si="99"/>
        <v>No Error</v>
      </c>
      <c r="EU55" s="111" t="str">
        <f t="shared" si="100"/>
        <v>No Error</v>
      </c>
      <c r="EV55" s="111" t="str">
        <f t="shared" si="101"/>
        <v>No Error</v>
      </c>
      <c r="EW55" s="111" t="str">
        <f t="shared" si="102"/>
        <v>No Error</v>
      </c>
      <c r="EX55" s="111" t="str">
        <f t="shared" si="103"/>
        <v>No Error</v>
      </c>
      <c r="EY55" s="111" t="str">
        <f t="shared" si="104"/>
        <v>No Error</v>
      </c>
      <c r="EZ55" s="111" t="str">
        <f t="shared" si="105"/>
        <v>No Error</v>
      </c>
      <c r="FA55" s="111" t="str">
        <f t="shared" si="106"/>
        <v>No Error</v>
      </c>
      <c r="FB55" s="111" t="str">
        <f t="shared" si="107"/>
        <v>No Error</v>
      </c>
      <c r="FC55" s="111" t="str">
        <f t="shared" si="108"/>
        <v>No Error</v>
      </c>
      <c r="FD55" s="111" t="str">
        <f t="shared" si="109"/>
        <v>No Error</v>
      </c>
      <c r="FE55" s="111" t="str">
        <f t="shared" si="110"/>
        <v>No Error</v>
      </c>
      <c r="FF55" s="111" t="str">
        <f t="shared" si="111"/>
        <v>No Error</v>
      </c>
      <c r="FG55" s="111" t="str">
        <f t="shared" si="112"/>
        <v>No Error</v>
      </c>
      <c r="FH55" s="111" t="str">
        <f t="shared" si="113"/>
        <v>No Error</v>
      </c>
      <c r="FI55" s="111" t="str">
        <f t="shared" si="114"/>
        <v>No Error</v>
      </c>
      <c r="FJ55" s="111" t="str">
        <f t="shared" si="115"/>
        <v>No Error</v>
      </c>
      <c r="FK55" s="111" t="str">
        <f t="shared" si="116"/>
        <v>No Error</v>
      </c>
      <c r="FL55" s="111" t="str">
        <f t="shared" si="117"/>
        <v>No Error</v>
      </c>
      <c r="FM55" s="111" t="str">
        <f t="shared" si="118"/>
        <v>No Error</v>
      </c>
      <c r="FN55" s="111" t="str">
        <f t="shared" si="119"/>
        <v>No Error</v>
      </c>
      <c r="FO55" s="111" t="str">
        <f t="shared" si="120"/>
        <v>No Error</v>
      </c>
      <c r="FP55" s="111" t="str">
        <f t="shared" si="121"/>
        <v>No Error</v>
      </c>
      <c r="FQ55" s="111" t="str">
        <f t="shared" si="122"/>
        <v>No Error</v>
      </c>
      <c r="FR55" s="111" t="str">
        <f t="shared" si="123"/>
        <v>No Error</v>
      </c>
      <c r="FS55" s="111" t="str">
        <f t="shared" si="124"/>
        <v>No Error</v>
      </c>
      <c r="FT55" s="111" t="str">
        <f t="shared" si="125"/>
        <v>No Error</v>
      </c>
      <c r="FU55" s="111" t="str">
        <f t="shared" si="126"/>
        <v>No Error</v>
      </c>
      <c r="FV55" s="111" t="str">
        <f t="shared" si="127"/>
        <v>No Error</v>
      </c>
      <c r="FW55" s="111" t="str">
        <f t="shared" si="128"/>
        <v>No Error</v>
      </c>
      <c r="FX55" s="111" t="str">
        <f t="shared" si="129"/>
        <v>No Error</v>
      </c>
      <c r="FY55" s="111" t="str">
        <f t="shared" si="130"/>
        <v>No Error</v>
      </c>
      <c r="FZ55" s="111" t="str">
        <f t="shared" si="131"/>
        <v>No Error</v>
      </c>
      <c r="GA55" s="111" t="str">
        <f t="shared" si="132"/>
        <v>No Error</v>
      </c>
      <c r="GB55" s="111" t="str">
        <f t="shared" si="133"/>
        <v>No Error</v>
      </c>
      <c r="GC55" s="111" t="str">
        <f t="shared" si="134"/>
        <v>No Error</v>
      </c>
      <c r="GD55" s="111" t="str">
        <f t="shared" si="135"/>
        <v>No Error</v>
      </c>
      <c r="GE55" s="111" t="str">
        <f t="shared" si="136"/>
        <v>No Error</v>
      </c>
      <c r="GF55" s="111" t="str">
        <f t="shared" si="137"/>
        <v>No Error</v>
      </c>
      <c r="GG55" s="111" t="str">
        <f t="shared" si="138"/>
        <v>No Error</v>
      </c>
      <c r="GH55" s="111" t="str">
        <f t="shared" si="139"/>
        <v>No Error</v>
      </c>
      <c r="GI55" s="111" t="str">
        <f t="shared" si="140"/>
        <v>No Error</v>
      </c>
      <c r="GJ55" s="111" t="str">
        <f t="shared" si="141"/>
        <v>No Error</v>
      </c>
      <c r="GK55" s="111" t="str">
        <f t="shared" si="142"/>
        <v>No Error</v>
      </c>
      <c r="GL55" s="111" t="str">
        <f t="shared" si="143"/>
        <v>No Error</v>
      </c>
      <c r="GM55" s="111" t="str">
        <f t="shared" si="144"/>
        <v>No Error</v>
      </c>
      <c r="GN55" s="111" t="str">
        <f t="shared" si="145"/>
        <v>No Error</v>
      </c>
      <c r="GO55" s="111" t="str">
        <f t="shared" si="146"/>
        <v>No Error</v>
      </c>
      <c r="GP55" s="111" t="str">
        <f t="shared" si="146"/>
        <v>No Error</v>
      </c>
      <c r="GQ55" s="111">
        <f t="shared" si="147"/>
        <v>0</v>
      </c>
      <c r="GR55" s="111">
        <f t="shared" si="148"/>
        <v>0</v>
      </c>
      <c r="GS55" s="111" t="str">
        <f t="shared" si="149"/>
        <v/>
      </c>
      <c r="GT55" s="111">
        <f t="shared" si="150"/>
        <v>0</v>
      </c>
      <c r="GU55" s="111">
        <f t="shared" si="151"/>
        <v>0</v>
      </c>
      <c r="GV55" s="111">
        <f t="shared" si="185"/>
        <v>0</v>
      </c>
      <c r="GW55" s="121" t="str">
        <f>IF(OR($A55=2,$A55=3),"",'SEA Detail'!CB117)</f>
        <v>.</v>
      </c>
      <c r="GX55" s="111">
        <f t="shared" si="186"/>
        <v>0</v>
      </c>
      <c r="GY55" s="111">
        <f t="shared" si="187"/>
        <v>0</v>
      </c>
      <c r="GZ55" s="111">
        <f t="shared" si="188"/>
        <v>0</v>
      </c>
      <c r="HA55" s="111">
        <f t="shared" si="189"/>
        <v>0</v>
      </c>
      <c r="HB55" s="111">
        <f t="shared" si="152"/>
        <v>0</v>
      </c>
      <c r="HC55" s="111">
        <f t="shared" si="153"/>
        <v>0</v>
      </c>
      <c r="HD55" s="111">
        <f t="shared" si="154"/>
        <v>0</v>
      </c>
      <c r="HE55" s="111">
        <f t="shared" si="155"/>
        <v>0</v>
      </c>
      <c r="HF55" s="111">
        <f t="shared" si="156"/>
        <v>0</v>
      </c>
      <c r="HG55" s="111">
        <f t="shared" si="157"/>
        <v>0</v>
      </c>
      <c r="HH55" s="111">
        <f t="shared" si="158"/>
        <v>0</v>
      </c>
      <c r="HI55" s="111">
        <f t="shared" si="159"/>
        <v>0</v>
      </c>
      <c r="HJ55" s="111">
        <f t="shared" si="160"/>
        <v>0</v>
      </c>
      <c r="HK55" s="111">
        <f t="shared" si="161"/>
        <v>0</v>
      </c>
      <c r="HL55" s="111">
        <f t="shared" si="162"/>
        <v>0</v>
      </c>
      <c r="HM55" s="111">
        <f t="shared" si="163"/>
        <v>0</v>
      </c>
      <c r="HN55" s="111">
        <f t="shared" si="164"/>
        <v>0</v>
      </c>
      <c r="HO55" s="111">
        <f t="shared" si="165"/>
        <v>0</v>
      </c>
      <c r="HP55" s="111">
        <f t="shared" si="166"/>
        <v>0</v>
      </c>
      <c r="HQ55" s="111">
        <f t="shared" si="167"/>
        <v>0</v>
      </c>
      <c r="HR55" s="111">
        <f t="shared" si="168"/>
        <v>0</v>
      </c>
      <c r="HS55" s="111">
        <f t="shared" si="169"/>
        <v>0</v>
      </c>
      <c r="HT55" s="111">
        <f t="shared" si="170"/>
        <v>0</v>
      </c>
      <c r="HU55" s="111">
        <f t="shared" si="171"/>
        <v>0</v>
      </c>
      <c r="HV55" s="111">
        <f t="shared" si="172"/>
        <v>0</v>
      </c>
      <c r="HW55" s="111">
        <f t="shared" si="173"/>
        <v>0</v>
      </c>
      <c r="HX55" s="111">
        <f t="shared" si="174"/>
        <v>0</v>
      </c>
      <c r="HY55" s="111">
        <f>IF(AND(OR($A55=2,$E55=""),NOT(ISBLANK('Base Data'!I56))),1,IF(OR($A55=2,$C55="",$E55=""),0,1))</f>
        <v>0</v>
      </c>
      <c r="HZ55" s="111"/>
      <c r="IA55" s="111"/>
      <c r="IB55" s="111"/>
      <c r="IC55" s="111">
        <f>IF('Base Data'!C56="",0,IF('Base Data'!D56="",1,0))</f>
        <v>0</v>
      </c>
    </row>
    <row r="56" spans="1:237" x14ac:dyDescent="0.25">
      <c r="A56" s="116" t="str">
        <f>IF(NOT(ISBLANK('Base Data'!A57)),'Base Data'!A57,"")</f>
        <v/>
      </c>
      <c r="B56" s="116" t="str">
        <f>IF(NOT(ISBLANK('Base Data'!B57)),'Base Data'!B57,"")</f>
        <v/>
      </c>
      <c r="C56" s="125" t="str">
        <f>IF(NOT(ISBLANK('Base Data'!C57)),'Base Data'!C57,"")</f>
        <v/>
      </c>
      <c r="D56" s="125" t="str">
        <f>IF(NOT(ISBLANK('Base Data'!D57)),'Base Data'!D57,"")</f>
        <v/>
      </c>
      <c r="E56" s="116" t="str">
        <f>IF(NOT(ISBLANK('Base Data'!E57)),'Base Data'!E57,"")</f>
        <v/>
      </c>
      <c r="F56" s="117" t="str">
        <f>IF(NOT(ISBLANK('Base Data'!F57)),'Base Data'!F57,"")</f>
        <v/>
      </c>
      <c r="G56" s="117" t="str">
        <f>IF(NOT(ISBLANK('Base Data'!G57)),'Base Data'!G57,"")</f>
        <v/>
      </c>
      <c r="H56" s="188">
        <f t="shared" si="6"/>
        <v>0</v>
      </c>
      <c r="I56" s="117" t="str">
        <f>IF(NOT(ISBLANK('Base Data'!H57)),'Base Data'!H57,"")</f>
        <v/>
      </c>
      <c r="J56" s="188">
        <f>IF(AND(ISNUMBER(I56),ISNUMBER(#REF!)),I56-#REF!,IF(AND(NOT(ISNUMBER(I56)),NOT(ISNUMBER(#REF!))),0,IF(NOT(ISNUMBER(I56)),-#REF!,IF(NOT(ISNUMBER(#REF!)),I56,0))))</f>
        <v>0</v>
      </c>
      <c r="K56" s="188">
        <f t="shared" si="7"/>
        <v>0</v>
      </c>
      <c r="L56" s="188">
        <f t="shared" si="175"/>
        <v>0</v>
      </c>
      <c r="M56" s="116" t="str">
        <f>IF(NOT(ISBLANK('Base Data'!I57)),'Base Data'!I57,"")</f>
        <v/>
      </c>
      <c r="N56" s="116" t="str">
        <f>IF(NOT(ISBLANK('Base Data'!J57)),'Base Data'!J57,"")</f>
        <v/>
      </c>
      <c r="O56" s="117" t="str">
        <f>IF(NOT(ISBLANK('Base Data'!K57)),'Base Data'!K57,"")</f>
        <v/>
      </c>
      <c r="P56" s="191">
        <f t="shared" si="8"/>
        <v>0</v>
      </c>
      <c r="Q56" s="116" t="str">
        <f>IF(NOT(ISBLANK('Base Data'!L57)),'Base Data'!L57,"")</f>
        <v/>
      </c>
      <c r="R56" s="116" t="str">
        <f>IF(NOT(ISBLANK('Base Data'!M57)),'Base Data'!M57,"")</f>
        <v/>
      </c>
      <c r="S56" s="116" t="str">
        <f>IF(NOT(ISBLANK('Base Data'!N57)),'Base Data'!N57,"")</f>
        <v/>
      </c>
      <c r="T56" s="117" t="str">
        <f>IF(NOT(ISBLANK('Base Data'!O57)),'Base Data'!O57,"")</f>
        <v/>
      </c>
      <c r="U56" s="116" t="str">
        <f>IF(NOT(ISBLANK('Base Data'!P57)),'Base Data'!P57,"")</f>
        <v/>
      </c>
      <c r="V56" s="116" t="str">
        <f>IF(NOT(ISBLANK('Base Data'!Q57)),'Base Data'!Q57,"")</f>
        <v/>
      </c>
      <c r="W56" s="116" t="str">
        <f>IF(NOT(ISBLANK('Base Data'!R57)),'Base Data'!R57,"")</f>
        <v/>
      </c>
      <c r="X56" s="116" t="str">
        <f>IF(NOT(ISBLANK('Base Data'!S57)),'Base Data'!S57,"")</f>
        <v/>
      </c>
      <c r="Y56" s="116" t="str">
        <f>IF(NOT(ISBLANK('Base Data'!T57)),'Base Data'!T57,"")</f>
        <v/>
      </c>
      <c r="Z56" s="117" t="str">
        <f>IF(NOT(ISBLANK('Base Data'!U57)),'Base Data'!U57,"")</f>
        <v/>
      </c>
      <c r="AA56" s="191">
        <f t="shared" si="9"/>
        <v>0</v>
      </c>
      <c r="AB56" s="116" t="str">
        <f>IF(NOT(ISBLANK('Base Data'!V57)),'Base Data'!V57,"")</f>
        <v/>
      </c>
      <c r="AC56" s="117" t="str">
        <f>IF(NOT(ISBLANK('Base Data'!W57)),'Base Data'!W57,"")</f>
        <v/>
      </c>
      <c r="AD56" s="191">
        <f t="shared" si="10"/>
        <v>0</v>
      </c>
      <c r="AE56" s="118" t="str">
        <f>IF(NOT(ISBLANK('Base Data'!X57)),'Base Data'!X57,"")</f>
        <v/>
      </c>
      <c r="AF56" s="118" t="str">
        <f>IF(NOT(ISBLANK('Base Data'!Y57)),'Base Data'!Y57,"")</f>
        <v/>
      </c>
      <c r="AG56" s="121" t="str">
        <f>IF(OR($A56=2),"",'SEA Detail'!CB118)</f>
        <v>.</v>
      </c>
      <c r="AH56" s="115">
        <f t="shared" si="11"/>
        <v>0</v>
      </c>
      <c r="AI56" s="115">
        <f t="shared" si="12"/>
        <v>0</v>
      </c>
      <c r="AJ56" s="115">
        <f t="shared" si="13"/>
        <v>0</v>
      </c>
      <c r="AK56" s="115">
        <f t="shared" si="176"/>
        <v>0</v>
      </c>
      <c r="AL56" s="115">
        <f t="shared" si="14"/>
        <v>0</v>
      </c>
      <c r="AM56" s="115">
        <f t="shared" si="177"/>
        <v>0</v>
      </c>
      <c r="AN56" s="115">
        <f t="shared" si="15"/>
        <v>0</v>
      </c>
      <c r="AO56" s="115">
        <f t="shared" si="16"/>
        <v>0</v>
      </c>
      <c r="AP56" s="115">
        <f t="shared" si="17"/>
        <v>0</v>
      </c>
      <c r="AQ56" s="115">
        <f t="shared" si="18"/>
        <v>0</v>
      </c>
      <c r="AR56" s="115">
        <f t="shared" si="19"/>
        <v>0</v>
      </c>
      <c r="AS56" s="115">
        <f t="shared" si="20"/>
        <v>0</v>
      </c>
      <c r="AT56" s="115">
        <f t="shared" si="21"/>
        <v>0</v>
      </c>
      <c r="AU56" s="115">
        <f t="shared" si="22"/>
        <v>0</v>
      </c>
      <c r="AV56" s="115">
        <f t="shared" si="23"/>
        <v>0</v>
      </c>
      <c r="AW56" s="115">
        <f t="shared" si="24"/>
        <v>0</v>
      </c>
      <c r="AX56" s="115">
        <f t="shared" si="25"/>
        <v>0</v>
      </c>
      <c r="AY56" s="115">
        <f t="shared" si="26"/>
        <v>0</v>
      </c>
      <c r="AZ56" s="115">
        <f t="shared" si="27"/>
        <v>0</v>
      </c>
      <c r="BA56" s="115">
        <f t="shared" si="178"/>
        <v>0</v>
      </c>
      <c r="BB56" s="115">
        <f t="shared" si="28"/>
        <v>0</v>
      </c>
      <c r="BC56" s="115">
        <f t="shared" si="29"/>
        <v>0</v>
      </c>
      <c r="BD56" s="115">
        <f t="shared" si="30"/>
        <v>0</v>
      </c>
      <c r="BE56" s="115">
        <f t="shared" si="31"/>
        <v>0</v>
      </c>
      <c r="BF56" s="115">
        <f t="shared" si="32"/>
        <v>0</v>
      </c>
      <c r="BG56" s="115">
        <f t="shared" si="33"/>
        <v>0</v>
      </c>
      <c r="BH56" s="115">
        <f t="shared" si="34"/>
        <v>0</v>
      </c>
      <c r="BI56" s="115">
        <f t="shared" si="35"/>
        <v>0</v>
      </c>
      <c r="BJ56" s="115">
        <f t="shared" si="36"/>
        <v>0</v>
      </c>
      <c r="BK56" s="115">
        <f t="shared" si="37"/>
        <v>0</v>
      </c>
      <c r="BL56" s="115">
        <f t="shared" si="38"/>
        <v>0</v>
      </c>
      <c r="BM56" s="115">
        <f t="shared" si="39"/>
        <v>0</v>
      </c>
      <c r="BN56" s="115">
        <f t="shared" si="40"/>
        <v>0</v>
      </c>
      <c r="BO56" s="115">
        <f t="shared" si="41"/>
        <v>0</v>
      </c>
      <c r="BP56" s="115">
        <f t="shared" si="42"/>
        <v>0</v>
      </c>
      <c r="BQ56" s="115">
        <f t="shared" si="43"/>
        <v>0</v>
      </c>
      <c r="BR56" s="115">
        <f t="shared" si="44"/>
        <v>0</v>
      </c>
      <c r="BS56" s="115">
        <f t="shared" si="45"/>
        <v>0</v>
      </c>
      <c r="BT56" s="115">
        <f t="shared" si="46"/>
        <v>0</v>
      </c>
      <c r="BU56" s="115">
        <f t="shared" si="47"/>
        <v>0</v>
      </c>
      <c r="BV56" s="115">
        <f t="shared" si="179"/>
        <v>0</v>
      </c>
      <c r="BW56" s="115">
        <f t="shared" si="48"/>
        <v>0</v>
      </c>
      <c r="BX56" s="115">
        <f t="shared" si="49"/>
        <v>0</v>
      </c>
      <c r="BY56" s="115">
        <f t="shared" si="50"/>
        <v>0</v>
      </c>
      <c r="BZ56" s="115">
        <v>0</v>
      </c>
      <c r="CA56" s="115">
        <f>IFERROR(IF(OR($A56=2,$A56=3,$C56=""),0,IF(E56="",1,IF(ISERROR(VLOOKUP('Auto-Calculations'!E56,LEA_ESA_Lookup,2,FALSE)),1,0))),"0*")</f>
        <v>0</v>
      </c>
      <c r="CB56" s="115">
        <f t="shared" si="51"/>
        <v>0</v>
      </c>
      <c r="CC56" s="115">
        <f t="shared" si="52"/>
        <v>0</v>
      </c>
      <c r="CD56" s="115">
        <f t="shared" si="53"/>
        <v>0</v>
      </c>
      <c r="CE56" s="115">
        <f t="shared" si="54"/>
        <v>0</v>
      </c>
      <c r="CF56" s="115">
        <f t="shared" si="55"/>
        <v>0</v>
      </c>
      <c r="CG56" s="115">
        <f t="shared" si="56"/>
        <v>0</v>
      </c>
      <c r="CH56" s="119">
        <f t="shared" si="57"/>
        <v>0</v>
      </c>
      <c r="CI56" s="115">
        <f t="shared" si="58"/>
        <v>0</v>
      </c>
      <c r="CJ56" s="115">
        <f t="shared" si="59"/>
        <v>0</v>
      </c>
      <c r="CK56" s="115">
        <f t="shared" si="60"/>
        <v>0</v>
      </c>
      <c r="CL56" s="115">
        <f t="shared" si="61"/>
        <v>0</v>
      </c>
      <c r="CM56" s="115">
        <f t="shared" si="62"/>
        <v>0</v>
      </c>
      <c r="CN56" s="115">
        <f>IFERROR(IF(OR($A56=2,$A56=3,$C56=""),0,IF('Auto-Calculations'!Z56="M",1,0)),"0*")</f>
        <v>0</v>
      </c>
      <c r="CO56" s="115">
        <f>IFERROR(IF(OR($A56=2,$A56=3,$C56=""),0,IF('Auto-Calculations'!AE56="M",1,0)),"0*")</f>
        <v>0</v>
      </c>
      <c r="CP56" s="115">
        <f>IFERROR(IF(OR($A56=2,$A56=3,$C56=""),0,IF('Auto-Calculations'!V56="M",1,0)),"0*")</f>
        <v>0</v>
      </c>
      <c r="CQ56" s="115">
        <f>IFERROR(IF(OR($A56=2,$A56=3,$C56=""),0,IF('Auto-Calculations'!W56="M",1,0)),"0*")</f>
        <v>0</v>
      </c>
      <c r="CR56" s="115">
        <f>IFERROR(IF(OR($A56=2,$A56=3,$C56=""),0,IF('Auto-Calculations'!X56="M",1,0)),"0*")</f>
        <v>0</v>
      </c>
      <c r="CS56" s="115">
        <f>IFERROR(IF(OR($A56=2,$A56=3,$C56=""),0,IF('Auto-Calculations'!Y56="M",1,0)),"0*")</f>
        <v>0</v>
      </c>
      <c r="CT56" s="115">
        <f t="shared" si="63"/>
        <v>0</v>
      </c>
      <c r="CU56" s="115">
        <f t="shared" si="64"/>
        <v>0</v>
      </c>
      <c r="CV56" s="115">
        <f t="shared" si="65"/>
        <v>0</v>
      </c>
      <c r="CW56" s="115">
        <f t="shared" si="66"/>
        <v>0</v>
      </c>
      <c r="CX56" s="115">
        <f t="shared" si="67"/>
        <v>0</v>
      </c>
      <c r="CY56" s="111">
        <f t="shared" si="68"/>
        <v>0</v>
      </c>
      <c r="CZ56" s="111">
        <f t="shared" si="69"/>
        <v>0</v>
      </c>
      <c r="DA56" s="111">
        <f t="shared" si="70"/>
        <v>0</v>
      </c>
      <c r="DB56" s="115">
        <f t="shared" si="180"/>
        <v>0</v>
      </c>
      <c r="DC56" s="111">
        <f t="shared" si="181"/>
        <v>0</v>
      </c>
      <c r="DD56" s="115">
        <f t="shared" si="182"/>
        <v>0</v>
      </c>
      <c r="DE56" s="115">
        <f t="shared" si="183"/>
        <v>0</v>
      </c>
      <c r="DF56" s="115">
        <f>IFERROR(IF(OR($A56=3),0,IF('Auto-Calculations'!Q56="NA",1,0)),"0*")</f>
        <v>0</v>
      </c>
      <c r="DG56" s="111"/>
      <c r="DH56" s="111"/>
      <c r="DI56" s="111"/>
      <c r="DJ56" s="111"/>
      <c r="DK56" s="111"/>
      <c r="DL56" s="111"/>
      <c r="DM56" s="111"/>
      <c r="DN56" s="111"/>
      <c r="DO56" s="111"/>
      <c r="DP56" s="111"/>
      <c r="DQ56" s="120" t="str">
        <f t="shared" si="184"/>
        <v>0000000000000000000000000000000000000</v>
      </c>
      <c r="DR56" s="111" t="str">
        <f t="shared" si="71"/>
        <v>No Error</v>
      </c>
      <c r="DS56" s="111" t="str">
        <f t="shared" si="72"/>
        <v>No Error</v>
      </c>
      <c r="DT56" s="111" t="str">
        <f t="shared" si="73"/>
        <v>No Error</v>
      </c>
      <c r="DU56" s="111" t="str">
        <f t="shared" si="74"/>
        <v>No Error</v>
      </c>
      <c r="DV56" s="111" t="str">
        <f t="shared" si="75"/>
        <v>No Error</v>
      </c>
      <c r="DW56" s="111" t="str">
        <f t="shared" si="76"/>
        <v>No Error</v>
      </c>
      <c r="DX56" s="111" t="str">
        <f t="shared" si="77"/>
        <v>No Error</v>
      </c>
      <c r="DY56" s="111" t="str">
        <f t="shared" si="78"/>
        <v>No Error</v>
      </c>
      <c r="DZ56" s="111" t="str">
        <f t="shared" si="79"/>
        <v>No Error</v>
      </c>
      <c r="EA56" s="111" t="str">
        <f t="shared" si="80"/>
        <v>No Error</v>
      </c>
      <c r="EB56" s="111" t="str">
        <f t="shared" si="81"/>
        <v>No Error</v>
      </c>
      <c r="EC56" s="111" t="str">
        <f t="shared" si="82"/>
        <v>No Error</v>
      </c>
      <c r="ED56" s="111" t="str">
        <f t="shared" si="83"/>
        <v>No Error</v>
      </c>
      <c r="EE56" s="111" t="str">
        <f t="shared" si="84"/>
        <v>No Error</v>
      </c>
      <c r="EF56" s="111" t="str">
        <f t="shared" si="85"/>
        <v>No Error</v>
      </c>
      <c r="EG56" s="111" t="str">
        <f t="shared" si="86"/>
        <v>No Error</v>
      </c>
      <c r="EH56" s="111" t="str">
        <f t="shared" si="87"/>
        <v>No Error</v>
      </c>
      <c r="EI56" s="111" t="str">
        <f t="shared" si="88"/>
        <v>No Error</v>
      </c>
      <c r="EJ56" s="111" t="str">
        <f t="shared" si="89"/>
        <v>No Error</v>
      </c>
      <c r="EK56" s="111" t="str">
        <f t="shared" si="90"/>
        <v>No Error</v>
      </c>
      <c r="EL56" s="111" t="str">
        <f t="shared" si="91"/>
        <v>No Error</v>
      </c>
      <c r="EM56" s="111" t="str">
        <f t="shared" si="92"/>
        <v>No Error</v>
      </c>
      <c r="EN56" s="111" t="str">
        <f t="shared" si="93"/>
        <v>No Error</v>
      </c>
      <c r="EO56" s="111" t="str">
        <f t="shared" si="94"/>
        <v>No Error</v>
      </c>
      <c r="EP56" s="111" t="str">
        <f t="shared" si="95"/>
        <v>No Error</v>
      </c>
      <c r="EQ56" s="111" t="str">
        <f t="shared" si="96"/>
        <v>No Error</v>
      </c>
      <c r="ER56" s="111" t="str">
        <f t="shared" si="97"/>
        <v>No Error</v>
      </c>
      <c r="ES56" s="111" t="str">
        <f t="shared" si="98"/>
        <v>No Error</v>
      </c>
      <c r="ET56" s="111" t="str">
        <f t="shared" si="99"/>
        <v>No Error</v>
      </c>
      <c r="EU56" s="111" t="str">
        <f t="shared" si="100"/>
        <v>No Error</v>
      </c>
      <c r="EV56" s="111" t="str">
        <f t="shared" si="101"/>
        <v>No Error</v>
      </c>
      <c r="EW56" s="111" t="str">
        <f t="shared" si="102"/>
        <v>No Error</v>
      </c>
      <c r="EX56" s="111" t="str">
        <f t="shared" si="103"/>
        <v>No Error</v>
      </c>
      <c r="EY56" s="111" t="str">
        <f t="shared" si="104"/>
        <v>No Error</v>
      </c>
      <c r="EZ56" s="111" t="str">
        <f t="shared" si="105"/>
        <v>No Error</v>
      </c>
      <c r="FA56" s="111" t="str">
        <f t="shared" si="106"/>
        <v>No Error</v>
      </c>
      <c r="FB56" s="111" t="str">
        <f t="shared" si="107"/>
        <v>No Error</v>
      </c>
      <c r="FC56" s="111" t="str">
        <f t="shared" si="108"/>
        <v>No Error</v>
      </c>
      <c r="FD56" s="111" t="str">
        <f t="shared" si="109"/>
        <v>No Error</v>
      </c>
      <c r="FE56" s="111" t="str">
        <f t="shared" si="110"/>
        <v>No Error</v>
      </c>
      <c r="FF56" s="111" t="str">
        <f t="shared" si="111"/>
        <v>No Error</v>
      </c>
      <c r="FG56" s="111" t="str">
        <f t="shared" si="112"/>
        <v>No Error</v>
      </c>
      <c r="FH56" s="111" t="str">
        <f t="shared" si="113"/>
        <v>No Error</v>
      </c>
      <c r="FI56" s="111" t="str">
        <f t="shared" si="114"/>
        <v>No Error</v>
      </c>
      <c r="FJ56" s="111" t="str">
        <f t="shared" si="115"/>
        <v>No Error</v>
      </c>
      <c r="FK56" s="111" t="str">
        <f t="shared" si="116"/>
        <v>No Error</v>
      </c>
      <c r="FL56" s="111" t="str">
        <f t="shared" si="117"/>
        <v>No Error</v>
      </c>
      <c r="FM56" s="111" t="str">
        <f t="shared" si="118"/>
        <v>No Error</v>
      </c>
      <c r="FN56" s="111" t="str">
        <f t="shared" si="119"/>
        <v>No Error</v>
      </c>
      <c r="FO56" s="111" t="str">
        <f t="shared" si="120"/>
        <v>No Error</v>
      </c>
      <c r="FP56" s="111" t="str">
        <f t="shared" si="121"/>
        <v>No Error</v>
      </c>
      <c r="FQ56" s="111" t="str">
        <f t="shared" si="122"/>
        <v>No Error</v>
      </c>
      <c r="FR56" s="111" t="str">
        <f t="shared" si="123"/>
        <v>No Error</v>
      </c>
      <c r="FS56" s="111" t="str">
        <f t="shared" si="124"/>
        <v>No Error</v>
      </c>
      <c r="FT56" s="111" t="str">
        <f t="shared" si="125"/>
        <v>No Error</v>
      </c>
      <c r="FU56" s="111" t="str">
        <f t="shared" si="126"/>
        <v>No Error</v>
      </c>
      <c r="FV56" s="111" t="str">
        <f t="shared" si="127"/>
        <v>No Error</v>
      </c>
      <c r="FW56" s="111" t="str">
        <f t="shared" si="128"/>
        <v>No Error</v>
      </c>
      <c r="FX56" s="111" t="str">
        <f t="shared" si="129"/>
        <v>No Error</v>
      </c>
      <c r="FY56" s="111" t="str">
        <f t="shared" si="130"/>
        <v>No Error</v>
      </c>
      <c r="FZ56" s="111" t="str">
        <f t="shared" si="131"/>
        <v>No Error</v>
      </c>
      <c r="GA56" s="111" t="str">
        <f t="shared" si="132"/>
        <v>No Error</v>
      </c>
      <c r="GB56" s="111" t="str">
        <f t="shared" si="133"/>
        <v>No Error</v>
      </c>
      <c r="GC56" s="111" t="str">
        <f t="shared" si="134"/>
        <v>No Error</v>
      </c>
      <c r="GD56" s="111" t="str">
        <f t="shared" si="135"/>
        <v>No Error</v>
      </c>
      <c r="GE56" s="111" t="str">
        <f t="shared" si="136"/>
        <v>No Error</v>
      </c>
      <c r="GF56" s="111" t="str">
        <f t="shared" si="137"/>
        <v>No Error</v>
      </c>
      <c r="GG56" s="111" t="str">
        <f t="shared" si="138"/>
        <v>No Error</v>
      </c>
      <c r="GH56" s="111" t="str">
        <f t="shared" si="139"/>
        <v>No Error</v>
      </c>
      <c r="GI56" s="111" t="str">
        <f t="shared" si="140"/>
        <v>No Error</v>
      </c>
      <c r="GJ56" s="111" t="str">
        <f t="shared" si="141"/>
        <v>No Error</v>
      </c>
      <c r="GK56" s="111" t="str">
        <f t="shared" si="142"/>
        <v>No Error</v>
      </c>
      <c r="GL56" s="111" t="str">
        <f t="shared" si="143"/>
        <v>No Error</v>
      </c>
      <c r="GM56" s="111" t="str">
        <f t="shared" si="144"/>
        <v>No Error</v>
      </c>
      <c r="GN56" s="111" t="str">
        <f t="shared" si="145"/>
        <v>No Error</v>
      </c>
      <c r="GO56" s="111" t="str">
        <f t="shared" si="146"/>
        <v>No Error</v>
      </c>
      <c r="GP56" s="111" t="str">
        <f t="shared" si="146"/>
        <v>No Error</v>
      </c>
      <c r="GQ56" s="111">
        <f t="shared" si="147"/>
        <v>0</v>
      </c>
      <c r="GR56" s="111">
        <f t="shared" si="148"/>
        <v>0</v>
      </c>
      <c r="GS56" s="111" t="str">
        <f t="shared" si="149"/>
        <v/>
      </c>
      <c r="GT56" s="111">
        <f t="shared" si="150"/>
        <v>0</v>
      </c>
      <c r="GU56" s="111">
        <f t="shared" si="151"/>
        <v>0</v>
      </c>
      <c r="GV56" s="111">
        <f t="shared" si="185"/>
        <v>0</v>
      </c>
      <c r="GW56" s="121" t="str">
        <f>IF(OR($A56=2,$A56=3),"",'SEA Detail'!CB118)</f>
        <v>.</v>
      </c>
      <c r="GX56" s="111">
        <f t="shared" si="186"/>
        <v>0</v>
      </c>
      <c r="GY56" s="111">
        <f t="shared" si="187"/>
        <v>0</v>
      </c>
      <c r="GZ56" s="111">
        <f t="shared" si="188"/>
        <v>0</v>
      </c>
      <c r="HA56" s="111">
        <f t="shared" si="189"/>
        <v>0</v>
      </c>
      <c r="HB56" s="111">
        <f t="shared" si="152"/>
        <v>0</v>
      </c>
      <c r="HC56" s="111">
        <f t="shared" si="153"/>
        <v>0</v>
      </c>
      <c r="HD56" s="111">
        <f t="shared" si="154"/>
        <v>0</v>
      </c>
      <c r="HE56" s="111">
        <f t="shared" si="155"/>
        <v>0</v>
      </c>
      <c r="HF56" s="111">
        <f t="shared" si="156"/>
        <v>0</v>
      </c>
      <c r="HG56" s="111">
        <f t="shared" si="157"/>
        <v>0</v>
      </c>
      <c r="HH56" s="111">
        <f t="shared" si="158"/>
        <v>0</v>
      </c>
      <c r="HI56" s="111">
        <f t="shared" si="159"/>
        <v>0</v>
      </c>
      <c r="HJ56" s="111">
        <f t="shared" si="160"/>
        <v>0</v>
      </c>
      <c r="HK56" s="111">
        <f t="shared" si="161"/>
        <v>0</v>
      </c>
      <c r="HL56" s="111">
        <f t="shared" si="162"/>
        <v>0</v>
      </c>
      <c r="HM56" s="111">
        <f t="shared" si="163"/>
        <v>0</v>
      </c>
      <c r="HN56" s="111">
        <f t="shared" si="164"/>
        <v>0</v>
      </c>
      <c r="HO56" s="111">
        <f t="shared" si="165"/>
        <v>0</v>
      </c>
      <c r="HP56" s="111">
        <f t="shared" si="166"/>
        <v>0</v>
      </c>
      <c r="HQ56" s="111">
        <f t="shared" si="167"/>
        <v>0</v>
      </c>
      <c r="HR56" s="111">
        <f t="shared" si="168"/>
        <v>0</v>
      </c>
      <c r="HS56" s="111">
        <f t="shared" si="169"/>
        <v>0</v>
      </c>
      <c r="HT56" s="111">
        <f t="shared" si="170"/>
        <v>0</v>
      </c>
      <c r="HU56" s="111">
        <f t="shared" si="171"/>
        <v>0</v>
      </c>
      <c r="HV56" s="111">
        <f t="shared" si="172"/>
        <v>0</v>
      </c>
      <c r="HW56" s="111">
        <f t="shared" si="173"/>
        <v>0</v>
      </c>
      <c r="HX56" s="111">
        <f t="shared" si="174"/>
        <v>0</v>
      </c>
      <c r="HY56" s="111">
        <f>IF(AND(OR($A56=2,$E56=""),NOT(ISBLANK('Base Data'!I57))),1,IF(OR($A56=2,$C56="",$E56=""),0,1))</f>
        <v>0</v>
      </c>
      <c r="HZ56" s="111"/>
      <c r="IA56" s="111"/>
      <c r="IB56" s="111"/>
      <c r="IC56" s="111">
        <f>IF('Base Data'!C57="",0,IF('Base Data'!D57="",1,0))</f>
        <v>0</v>
      </c>
    </row>
    <row r="57" spans="1:237" x14ac:dyDescent="0.25">
      <c r="A57" s="116" t="str">
        <f>IF(NOT(ISBLANK('Base Data'!A58)),'Base Data'!A58,"")</f>
        <v/>
      </c>
      <c r="B57" s="116" t="str">
        <f>IF(NOT(ISBLANK('Base Data'!B58)),'Base Data'!B58,"")</f>
        <v/>
      </c>
      <c r="C57" s="125" t="str">
        <f>IF(NOT(ISBLANK('Base Data'!C58)),'Base Data'!C58,"")</f>
        <v/>
      </c>
      <c r="D57" s="125" t="str">
        <f>IF(NOT(ISBLANK('Base Data'!D58)),'Base Data'!D58,"")</f>
        <v/>
      </c>
      <c r="E57" s="116" t="str">
        <f>IF(NOT(ISBLANK('Base Data'!E58)),'Base Data'!E58,"")</f>
        <v/>
      </c>
      <c r="F57" s="117" t="str">
        <f>IF(NOT(ISBLANK('Base Data'!F58)),'Base Data'!F58,"")</f>
        <v/>
      </c>
      <c r="G57" s="117" t="str">
        <f>IF(NOT(ISBLANK('Base Data'!G58)),'Base Data'!G58,"")</f>
        <v/>
      </c>
      <c r="H57" s="188">
        <f t="shared" si="6"/>
        <v>0</v>
      </c>
      <c r="I57" s="117" t="str">
        <f>IF(NOT(ISBLANK('Base Data'!H58)),'Base Data'!H58,"")</f>
        <v/>
      </c>
      <c r="J57" s="188">
        <f>IF(AND(ISNUMBER(I57),ISNUMBER(#REF!)),I57-#REF!,IF(AND(NOT(ISNUMBER(I57)),NOT(ISNUMBER(#REF!))),0,IF(NOT(ISNUMBER(I57)),-#REF!,IF(NOT(ISNUMBER(#REF!)),I57,0))))</f>
        <v>0</v>
      </c>
      <c r="K57" s="188">
        <f t="shared" si="7"/>
        <v>0</v>
      </c>
      <c r="L57" s="188">
        <f t="shared" si="175"/>
        <v>0</v>
      </c>
      <c r="M57" s="116" t="str">
        <f>IF(NOT(ISBLANK('Base Data'!I58)),'Base Data'!I58,"")</f>
        <v/>
      </c>
      <c r="N57" s="116" t="str">
        <f>IF(NOT(ISBLANK('Base Data'!J58)),'Base Data'!J58,"")</f>
        <v/>
      </c>
      <c r="O57" s="117" t="str">
        <f>IF(NOT(ISBLANK('Base Data'!K58)),'Base Data'!K58,"")</f>
        <v/>
      </c>
      <c r="P57" s="191">
        <f t="shared" si="8"/>
        <v>0</v>
      </c>
      <c r="Q57" s="116" t="str">
        <f>IF(NOT(ISBLANK('Base Data'!L58)),'Base Data'!L58,"")</f>
        <v/>
      </c>
      <c r="R57" s="116" t="str">
        <f>IF(NOT(ISBLANK('Base Data'!M58)),'Base Data'!M58,"")</f>
        <v/>
      </c>
      <c r="S57" s="116" t="str">
        <f>IF(NOT(ISBLANK('Base Data'!N58)),'Base Data'!N58,"")</f>
        <v/>
      </c>
      <c r="T57" s="117" t="str">
        <f>IF(NOT(ISBLANK('Base Data'!O58)),'Base Data'!O58,"")</f>
        <v/>
      </c>
      <c r="U57" s="116" t="str">
        <f>IF(NOT(ISBLANK('Base Data'!P58)),'Base Data'!P58,"")</f>
        <v/>
      </c>
      <c r="V57" s="116" t="str">
        <f>IF(NOT(ISBLANK('Base Data'!Q58)),'Base Data'!Q58,"")</f>
        <v/>
      </c>
      <c r="W57" s="116" t="str">
        <f>IF(NOT(ISBLANK('Base Data'!R58)),'Base Data'!R58,"")</f>
        <v/>
      </c>
      <c r="X57" s="116" t="str">
        <f>IF(NOT(ISBLANK('Base Data'!S58)),'Base Data'!S58,"")</f>
        <v/>
      </c>
      <c r="Y57" s="116" t="str">
        <f>IF(NOT(ISBLANK('Base Data'!T58)),'Base Data'!T58,"")</f>
        <v/>
      </c>
      <c r="Z57" s="117" t="str">
        <f>IF(NOT(ISBLANK('Base Data'!U58)),'Base Data'!U58,"")</f>
        <v/>
      </c>
      <c r="AA57" s="191">
        <f t="shared" si="9"/>
        <v>0</v>
      </c>
      <c r="AB57" s="116" t="str">
        <f>IF(NOT(ISBLANK('Base Data'!V58)),'Base Data'!V58,"")</f>
        <v/>
      </c>
      <c r="AC57" s="117" t="str">
        <f>IF(NOT(ISBLANK('Base Data'!W58)),'Base Data'!W58,"")</f>
        <v/>
      </c>
      <c r="AD57" s="191">
        <f t="shared" si="10"/>
        <v>0</v>
      </c>
      <c r="AE57" s="118" t="str">
        <f>IF(NOT(ISBLANK('Base Data'!X58)),'Base Data'!X58,"")</f>
        <v/>
      </c>
      <c r="AF57" s="118" t="str">
        <f>IF(NOT(ISBLANK('Base Data'!Y58)),'Base Data'!Y58,"")</f>
        <v/>
      </c>
      <c r="AG57" s="121" t="str">
        <f>IF(OR($A57=2),"",'SEA Detail'!CB119)</f>
        <v>.</v>
      </c>
      <c r="AH57" s="115">
        <f t="shared" si="11"/>
        <v>0</v>
      </c>
      <c r="AI57" s="115">
        <f t="shared" si="12"/>
        <v>0</v>
      </c>
      <c r="AJ57" s="115">
        <f t="shared" si="13"/>
        <v>0</v>
      </c>
      <c r="AK57" s="115">
        <f t="shared" si="176"/>
        <v>0</v>
      </c>
      <c r="AL57" s="115">
        <f t="shared" si="14"/>
        <v>0</v>
      </c>
      <c r="AM57" s="115">
        <f t="shared" si="177"/>
        <v>0</v>
      </c>
      <c r="AN57" s="115">
        <f t="shared" si="15"/>
        <v>0</v>
      </c>
      <c r="AO57" s="115">
        <f t="shared" si="16"/>
        <v>0</v>
      </c>
      <c r="AP57" s="115">
        <f t="shared" si="17"/>
        <v>0</v>
      </c>
      <c r="AQ57" s="115">
        <f t="shared" si="18"/>
        <v>0</v>
      </c>
      <c r="AR57" s="115">
        <f t="shared" si="19"/>
        <v>0</v>
      </c>
      <c r="AS57" s="115">
        <f t="shared" si="20"/>
        <v>0</v>
      </c>
      <c r="AT57" s="115">
        <f t="shared" si="21"/>
        <v>0</v>
      </c>
      <c r="AU57" s="115">
        <f t="shared" si="22"/>
        <v>0</v>
      </c>
      <c r="AV57" s="115">
        <f t="shared" si="23"/>
        <v>0</v>
      </c>
      <c r="AW57" s="115">
        <f t="shared" si="24"/>
        <v>0</v>
      </c>
      <c r="AX57" s="115">
        <f t="shared" si="25"/>
        <v>0</v>
      </c>
      <c r="AY57" s="115">
        <f t="shared" si="26"/>
        <v>0</v>
      </c>
      <c r="AZ57" s="115">
        <f t="shared" si="27"/>
        <v>0</v>
      </c>
      <c r="BA57" s="115">
        <f t="shared" si="178"/>
        <v>0</v>
      </c>
      <c r="BB57" s="115">
        <f t="shared" si="28"/>
        <v>0</v>
      </c>
      <c r="BC57" s="115">
        <f t="shared" si="29"/>
        <v>0</v>
      </c>
      <c r="BD57" s="115">
        <f t="shared" si="30"/>
        <v>0</v>
      </c>
      <c r="BE57" s="115">
        <f t="shared" si="31"/>
        <v>0</v>
      </c>
      <c r="BF57" s="115">
        <f t="shared" si="32"/>
        <v>0</v>
      </c>
      <c r="BG57" s="115">
        <f t="shared" si="33"/>
        <v>0</v>
      </c>
      <c r="BH57" s="115">
        <f t="shared" si="34"/>
        <v>0</v>
      </c>
      <c r="BI57" s="115">
        <f t="shared" si="35"/>
        <v>0</v>
      </c>
      <c r="BJ57" s="115">
        <f t="shared" si="36"/>
        <v>0</v>
      </c>
      <c r="BK57" s="115">
        <f t="shared" si="37"/>
        <v>0</v>
      </c>
      <c r="BL57" s="115">
        <f t="shared" si="38"/>
        <v>0</v>
      </c>
      <c r="BM57" s="115">
        <f t="shared" si="39"/>
        <v>0</v>
      </c>
      <c r="BN57" s="115">
        <f t="shared" si="40"/>
        <v>0</v>
      </c>
      <c r="BO57" s="115">
        <f t="shared" si="41"/>
        <v>0</v>
      </c>
      <c r="BP57" s="115">
        <f t="shared" si="42"/>
        <v>0</v>
      </c>
      <c r="BQ57" s="115">
        <f t="shared" si="43"/>
        <v>0</v>
      </c>
      <c r="BR57" s="115">
        <f t="shared" si="44"/>
        <v>0</v>
      </c>
      <c r="BS57" s="115">
        <f t="shared" si="45"/>
        <v>0</v>
      </c>
      <c r="BT57" s="115">
        <f t="shared" si="46"/>
        <v>0</v>
      </c>
      <c r="BU57" s="115">
        <f t="shared" si="47"/>
        <v>0</v>
      </c>
      <c r="BV57" s="115">
        <f t="shared" si="179"/>
        <v>0</v>
      </c>
      <c r="BW57" s="115">
        <f t="shared" si="48"/>
        <v>0</v>
      </c>
      <c r="BX57" s="115">
        <f t="shared" si="49"/>
        <v>0</v>
      </c>
      <c r="BY57" s="115">
        <f t="shared" si="50"/>
        <v>0</v>
      </c>
      <c r="BZ57" s="115">
        <v>0</v>
      </c>
      <c r="CA57" s="115">
        <f>IFERROR(IF(OR($A57=2,$A57=3,$C57=""),0,IF(E57="",1,IF(ISERROR(VLOOKUP('Auto-Calculations'!E57,LEA_ESA_Lookup,2,FALSE)),1,0))),"0*")</f>
        <v>0</v>
      </c>
      <c r="CB57" s="115">
        <f t="shared" si="51"/>
        <v>0</v>
      </c>
      <c r="CC57" s="115">
        <f t="shared" si="52"/>
        <v>0</v>
      </c>
      <c r="CD57" s="115">
        <f t="shared" si="53"/>
        <v>0</v>
      </c>
      <c r="CE57" s="115">
        <f t="shared" si="54"/>
        <v>0</v>
      </c>
      <c r="CF57" s="115">
        <f t="shared" si="55"/>
        <v>0</v>
      </c>
      <c r="CG57" s="115">
        <f t="shared" si="56"/>
        <v>0</v>
      </c>
      <c r="CH57" s="119">
        <f t="shared" si="57"/>
        <v>0</v>
      </c>
      <c r="CI57" s="115">
        <f t="shared" si="58"/>
        <v>0</v>
      </c>
      <c r="CJ57" s="115">
        <f t="shared" si="59"/>
        <v>0</v>
      </c>
      <c r="CK57" s="115">
        <f t="shared" si="60"/>
        <v>0</v>
      </c>
      <c r="CL57" s="115">
        <f t="shared" si="61"/>
        <v>0</v>
      </c>
      <c r="CM57" s="115">
        <f t="shared" si="62"/>
        <v>0</v>
      </c>
      <c r="CN57" s="115">
        <f>IFERROR(IF(OR($A57=2,$A57=3,$C57=""),0,IF('Auto-Calculations'!Z57="M",1,0)),"0*")</f>
        <v>0</v>
      </c>
      <c r="CO57" s="115">
        <f>IFERROR(IF(OR($A57=2,$A57=3,$C57=""),0,IF('Auto-Calculations'!AE57="M",1,0)),"0*")</f>
        <v>0</v>
      </c>
      <c r="CP57" s="115">
        <f>IFERROR(IF(OR($A57=2,$A57=3,$C57=""),0,IF('Auto-Calculations'!V57="M",1,0)),"0*")</f>
        <v>0</v>
      </c>
      <c r="CQ57" s="115">
        <f>IFERROR(IF(OR($A57=2,$A57=3,$C57=""),0,IF('Auto-Calculations'!W57="M",1,0)),"0*")</f>
        <v>0</v>
      </c>
      <c r="CR57" s="115">
        <f>IFERROR(IF(OR($A57=2,$A57=3,$C57=""),0,IF('Auto-Calculations'!X57="M",1,0)),"0*")</f>
        <v>0</v>
      </c>
      <c r="CS57" s="115">
        <f>IFERROR(IF(OR($A57=2,$A57=3,$C57=""),0,IF('Auto-Calculations'!Y57="M",1,0)),"0*")</f>
        <v>0</v>
      </c>
      <c r="CT57" s="115">
        <f t="shared" si="63"/>
        <v>0</v>
      </c>
      <c r="CU57" s="115">
        <f t="shared" si="64"/>
        <v>0</v>
      </c>
      <c r="CV57" s="115">
        <f t="shared" si="65"/>
        <v>0</v>
      </c>
      <c r="CW57" s="115">
        <f t="shared" si="66"/>
        <v>0</v>
      </c>
      <c r="CX57" s="115">
        <f t="shared" si="67"/>
        <v>0</v>
      </c>
      <c r="CY57" s="111">
        <f t="shared" si="68"/>
        <v>0</v>
      </c>
      <c r="CZ57" s="111">
        <f t="shared" si="69"/>
        <v>0</v>
      </c>
      <c r="DA57" s="111">
        <f t="shared" si="70"/>
        <v>0</v>
      </c>
      <c r="DB57" s="115">
        <f t="shared" si="180"/>
        <v>0</v>
      </c>
      <c r="DC57" s="111">
        <f t="shared" si="181"/>
        <v>0</v>
      </c>
      <c r="DD57" s="115">
        <f t="shared" si="182"/>
        <v>0</v>
      </c>
      <c r="DE57" s="115">
        <f t="shared" si="183"/>
        <v>0</v>
      </c>
      <c r="DF57" s="115">
        <f>IFERROR(IF(OR($A57=3),0,IF('Auto-Calculations'!Q57="NA",1,0)),"0*")</f>
        <v>0</v>
      </c>
      <c r="DG57" s="111"/>
      <c r="DH57" s="111"/>
      <c r="DI57" s="111"/>
      <c r="DJ57" s="111"/>
      <c r="DK57" s="111"/>
      <c r="DL57" s="111"/>
      <c r="DM57" s="111"/>
      <c r="DN57" s="111"/>
      <c r="DO57" s="111"/>
      <c r="DP57" s="111"/>
      <c r="DQ57" s="120" t="str">
        <f t="shared" si="184"/>
        <v>0000000000000000000000000000000000000</v>
      </c>
      <c r="DR57" s="111" t="str">
        <f t="shared" si="71"/>
        <v>No Error</v>
      </c>
      <c r="DS57" s="111" t="str">
        <f t="shared" si="72"/>
        <v>No Error</v>
      </c>
      <c r="DT57" s="111" t="str">
        <f t="shared" si="73"/>
        <v>No Error</v>
      </c>
      <c r="DU57" s="111" t="str">
        <f t="shared" si="74"/>
        <v>No Error</v>
      </c>
      <c r="DV57" s="111" t="str">
        <f t="shared" si="75"/>
        <v>No Error</v>
      </c>
      <c r="DW57" s="111" t="str">
        <f t="shared" si="76"/>
        <v>No Error</v>
      </c>
      <c r="DX57" s="111" t="str">
        <f t="shared" si="77"/>
        <v>No Error</v>
      </c>
      <c r="DY57" s="111" t="str">
        <f t="shared" si="78"/>
        <v>No Error</v>
      </c>
      <c r="DZ57" s="111" t="str">
        <f t="shared" si="79"/>
        <v>No Error</v>
      </c>
      <c r="EA57" s="111" t="str">
        <f t="shared" si="80"/>
        <v>No Error</v>
      </c>
      <c r="EB57" s="111" t="str">
        <f t="shared" si="81"/>
        <v>No Error</v>
      </c>
      <c r="EC57" s="111" t="str">
        <f t="shared" si="82"/>
        <v>No Error</v>
      </c>
      <c r="ED57" s="111" t="str">
        <f t="shared" si="83"/>
        <v>No Error</v>
      </c>
      <c r="EE57" s="111" t="str">
        <f t="shared" si="84"/>
        <v>No Error</v>
      </c>
      <c r="EF57" s="111" t="str">
        <f t="shared" si="85"/>
        <v>No Error</v>
      </c>
      <c r="EG57" s="111" t="str">
        <f t="shared" si="86"/>
        <v>No Error</v>
      </c>
      <c r="EH57" s="111" t="str">
        <f t="shared" si="87"/>
        <v>No Error</v>
      </c>
      <c r="EI57" s="111" t="str">
        <f t="shared" si="88"/>
        <v>No Error</v>
      </c>
      <c r="EJ57" s="111" t="str">
        <f t="shared" si="89"/>
        <v>No Error</v>
      </c>
      <c r="EK57" s="111" t="str">
        <f t="shared" si="90"/>
        <v>No Error</v>
      </c>
      <c r="EL57" s="111" t="str">
        <f t="shared" si="91"/>
        <v>No Error</v>
      </c>
      <c r="EM57" s="111" t="str">
        <f t="shared" si="92"/>
        <v>No Error</v>
      </c>
      <c r="EN57" s="111" t="str">
        <f t="shared" si="93"/>
        <v>No Error</v>
      </c>
      <c r="EO57" s="111" t="str">
        <f t="shared" si="94"/>
        <v>No Error</v>
      </c>
      <c r="EP57" s="111" t="str">
        <f t="shared" si="95"/>
        <v>No Error</v>
      </c>
      <c r="EQ57" s="111" t="str">
        <f t="shared" si="96"/>
        <v>No Error</v>
      </c>
      <c r="ER57" s="111" t="str">
        <f t="shared" si="97"/>
        <v>No Error</v>
      </c>
      <c r="ES57" s="111" t="str">
        <f t="shared" si="98"/>
        <v>No Error</v>
      </c>
      <c r="ET57" s="111" t="str">
        <f t="shared" si="99"/>
        <v>No Error</v>
      </c>
      <c r="EU57" s="111" t="str">
        <f t="shared" si="100"/>
        <v>No Error</v>
      </c>
      <c r="EV57" s="111" t="str">
        <f t="shared" si="101"/>
        <v>No Error</v>
      </c>
      <c r="EW57" s="111" t="str">
        <f t="shared" si="102"/>
        <v>No Error</v>
      </c>
      <c r="EX57" s="111" t="str">
        <f t="shared" si="103"/>
        <v>No Error</v>
      </c>
      <c r="EY57" s="111" t="str">
        <f t="shared" si="104"/>
        <v>No Error</v>
      </c>
      <c r="EZ57" s="111" t="str">
        <f t="shared" si="105"/>
        <v>No Error</v>
      </c>
      <c r="FA57" s="111" t="str">
        <f t="shared" si="106"/>
        <v>No Error</v>
      </c>
      <c r="FB57" s="111" t="str">
        <f t="shared" si="107"/>
        <v>No Error</v>
      </c>
      <c r="FC57" s="111" t="str">
        <f t="shared" si="108"/>
        <v>No Error</v>
      </c>
      <c r="FD57" s="111" t="str">
        <f t="shared" si="109"/>
        <v>No Error</v>
      </c>
      <c r="FE57" s="111" t="str">
        <f t="shared" si="110"/>
        <v>No Error</v>
      </c>
      <c r="FF57" s="111" t="str">
        <f t="shared" si="111"/>
        <v>No Error</v>
      </c>
      <c r="FG57" s="111" t="str">
        <f t="shared" si="112"/>
        <v>No Error</v>
      </c>
      <c r="FH57" s="111" t="str">
        <f t="shared" si="113"/>
        <v>No Error</v>
      </c>
      <c r="FI57" s="111" t="str">
        <f t="shared" si="114"/>
        <v>No Error</v>
      </c>
      <c r="FJ57" s="111" t="str">
        <f t="shared" si="115"/>
        <v>No Error</v>
      </c>
      <c r="FK57" s="111" t="str">
        <f t="shared" si="116"/>
        <v>No Error</v>
      </c>
      <c r="FL57" s="111" t="str">
        <f t="shared" si="117"/>
        <v>No Error</v>
      </c>
      <c r="FM57" s="111" t="str">
        <f t="shared" si="118"/>
        <v>No Error</v>
      </c>
      <c r="FN57" s="111" t="str">
        <f t="shared" si="119"/>
        <v>No Error</v>
      </c>
      <c r="FO57" s="111" t="str">
        <f t="shared" si="120"/>
        <v>No Error</v>
      </c>
      <c r="FP57" s="111" t="str">
        <f t="shared" si="121"/>
        <v>No Error</v>
      </c>
      <c r="FQ57" s="111" t="str">
        <f t="shared" si="122"/>
        <v>No Error</v>
      </c>
      <c r="FR57" s="111" t="str">
        <f t="shared" si="123"/>
        <v>No Error</v>
      </c>
      <c r="FS57" s="111" t="str">
        <f t="shared" si="124"/>
        <v>No Error</v>
      </c>
      <c r="FT57" s="111" t="str">
        <f t="shared" si="125"/>
        <v>No Error</v>
      </c>
      <c r="FU57" s="111" t="str">
        <f t="shared" si="126"/>
        <v>No Error</v>
      </c>
      <c r="FV57" s="111" t="str">
        <f t="shared" si="127"/>
        <v>No Error</v>
      </c>
      <c r="FW57" s="111" t="str">
        <f t="shared" si="128"/>
        <v>No Error</v>
      </c>
      <c r="FX57" s="111" t="str">
        <f t="shared" si="129"/>
        <v>No Error</v>
      </c>
      <c r="FY57" s="111" t="str">
        <f t="shared" si="130"/>
        <v>No Error</v>
      </c>
      <c r="FZ57" s="111" t="str">
        <f t="shared" si="131"/>
        <v>No Error</v>
      </c>
      <c r="GA57" s="111" t="str">
        <f t="shared" si="132"/>
        <v>No Error</v>
      </c>
      <c r="GB57" s="111" t="str">
        <f t="shared" si="133"/>
        <v>No Error</v>
      </c>
      <c r="GC57" s="111" t="str">
        <f t="shared" si="134"/>
        <v>No Error</v>
      </c>
      <c r="GD57" s="111" t="str">
        <f t="shared" si="135"/>
        <v>No Error</v>
      </c>
      <c r="GE57" s="111" t="str">
        <f t="shared" si="136"/>
        <v>No Error</v>
      </c>
      <c r="GF57" s="111" t="str">
        <f t="shared" si="137"/>
        <v>No Error</v>
      </c>
      <c r="GG57" s="111" t="str">
        <f t="shared" si="138"/>
        <v>No Error</v>
      </c>
      <c r="GH57" s="111" t="str">
        <f t="shared" si="139"/>
        <v>No Error</v>
      </c>
      <c r="GI57" s="111" t="str">
        <f t="shared" si="140"/>
        <v>No Error</v>
      </c>
      <c r="GJ57" s="111" t="str">
        <f t="shared" si="141"/>
        <v>No Error</v>
      </c>
      <c r="GK57" s="111" t="str">
        <f t="shared" si="142"/>
        <v>No Error</v>
      </c>
      <c r="GL57" s="111" t="str">
        <f t="shared" si="143"/>
        <v>No Error</v>
      </c>
      <c r="GM57" s="111" t="str">
        <f t="shared" si="144"/>
        <v>No Error</v>
      </c>
      <c r="GN57" s="111" t="str">
        <f t="shared" si="145"/>
        <v>No Error</v>
      </c>
      <c r="GO57" s="111" t="str">
        <f t="shared" si="146"/>
        <v>No Error</v>
      </c>
      <c r="GP57" s="111" t="str">
        <f t="shared" si="146"/>
        <v>No Error</v>
      </c>
      <c r="GQ57" s="111">
        <f t="shared" si="147"/>
        <v>0</v>
      </c>
      <c r="GR57" s="111">
        <f t="shared" si="148"/>
        <v>0</v>
      </c>
      <c r="GS57" s="111" t="str">
        <f t="shared" si="149"/>
        <v/>
      </c>
      <c r="GT57" s="111">
        <f t="shared" si="150"/>
        <v>0</v>
      </c>
      <c r="GU57" s="111">
        <f t="shared" si="151"/>
        <v>0</v>
      </c>
      <c r="GV57" s="111">
        <f t="shared" si="185"/>
        <v>0</v>
      </c>
      <c r="GW57" s="121" t="str">
        <f>IF(OR($A57=2,$A57=3),"",'SEA Detail'!CB119)</f>
        <v>.</v>
      </c>
      <c r="GX57" s="111">
        <f t="shared" si="186"/>
        <v>0</v>
      </c>
      <c r="GY57" s="111">
        <f t="shared" si="187"/>
        <v>0</v>
      </c>
      <c r="GZ57" s="111">
        <f t="shared" si="188"/>
        <v>0</v>
      </c>
      <c r="HA57" s="111">
        <f t="shared" si="189"/>
        <v>0</v>
      </c>
      <c r="HB57" s="111">
        <f t="shared" si="152"/>
        <v>0</v>
      </c>
      <c r="HC57" s="111">
        <f t="shared" si="153"/>
        <v>0</v>
      </c>
      <c r="HD57" s="111">
        <f t="shared" si="154"/>
        <v>0</v>
      </c>
      <c r="HE57" s="111">
        <f t="shared" si="155"/>
        <v>0</v>
      </c>
      <c r="HF57" s="111">
        <f t="shared" si="156"/>
        <v>0</v>
      </c>
      <c r="HG57" s="111">
        <f t="shared" si="157"/>
        <v>0</v>
      </c>
      <c r="HH57" s="111">
        <f t="shared" si="158"/>
        <v>0</v>
      </c>
      <c r="HI57" s="111">
        <f t="shared" si="159"/>
        <v>0</v>
      </c>
      <c r="HJ57" s="111">
        <f t="shared" si="160"/>
        <v>0</v>
      </c>
      <c r="HK57" s="111">
        <f t="shared" si="161"/>
        <v>0</v>
      </c>
      <c r="HL57" s="111">
        <f t="shared" si="162"/>
        <v>0</v>
      </c>
      <c r="HM57" s="111">
        <f t="shared" si="163"/>
        <v>0</v>
      </c>
      <c r="HN57" s="111">
        <f t="shared" si="164"/>
        <v>0</v>
      </c>
      <c r="HO57" s="111">
        <f t="shared" si="165"/>
        <v>0</v>
      </c>
      <c r="HP57" s="111">
        <f t="shared" si="166"/>
        <v>0</v>
      </c>
      <c r="HQ57" s="111">
        <f t="shared" si="167"/>
        <v>0</v>
      </c>
      <c r="HR57" s="111">
        <f t="shared" si="168"/>
        <v>0</v>
      </c>
      <c r="HS57" s="111">
        <f t="shared" si="169"/>
        <v>0</v>
      </c>
      <c r="HT57" s="111">
        <f t="shared" si="170"/>
        <v>0</v>
      </c>
      <c r="HU57" s="111">
        <f t="shared" si="171"/>
        <v>0</v>
      </c>
      <c r="HV57" s="111">
        <f t="shared" si="172"/>
        <v>0</v>
      </c>
      <c r="HW57" s="111">
        <f t="shared" si="173"/>
        <v>0</v>
      </c>
      <c r="HX57" s="111">
        <f t="shared" si="174"/>
        <v>0</v>
      </c>
      <c r="HY57" s="111">
        <f>IF(AND(OR($A57=2,$E57=""),NOT(ISBLANK('Base Data'!I58))),1,IF(OR($A57=2,$C57="",$E57=""),0,1))</f>
        <v>0</v>
      </c>
      <c r="HZ57" s="111"/>
      <c r="IA57" s="111"/>
      <c r="IB57" s="111"/>
      <c r="IC57" s="111">
        <f>IF('Base Data'!C58="",0,IF('Base Data'!D58="",1,0))</f>
        <v>0</v>
      </c>
    </row>
    <row r="58" spans="1:237" x14ac:dyDescent="0.25">
      <c r="A58" s="116" t="str">
        <f>IF(NOT(ISBLANK('Base Data'!A59)),'Base Data'!A59,"")</f>
        <v/>
      </c>
      <c r="B58" s="116" t="str">
        <f>IF(NOT(ISBLANK('Base Data'!B59)),'Base Data'!B59,"")</f>
        <v/>
      </c>
      <c r="C58" s="125" t="str">
        <f>IF(NOT(ISBLANK('Base Data'!C59)),'Base Data'!C59,"")</f>
        <v/>
      </c>
      <c r="D58" s="125" t="str">
        <f>IF(NOT(ISBLANK('Base Data'!D59)),'Base Data'!D59,"")</f>
        <v/>
      </c>
      <c r="E58" s="116" t="str">
        <f>IF(NOT(ISBLANK('Base Data'!E59)),'Base Data'!E59,"")</f>
        <v/>
      </c>
      <c r="F58" s="117" t="str">
        <f>IF(NOT(ISBLANK('Base Data'!F59)),'Base Data'!F59,"")</f>
        <v/>
      </c>
      <c r="G58" s="117" t="str">
        <f>IF(NOT(ISBLANK('Base Data'!G59)),'Base Data'!G59,"")</f>
        <v/>
      </c>
      <c r="H58" s="188">
        <f t="shared" si="6"/>
        <v>0</v>
      </c>
      <c r="I58" s="117" t="str">
        <f>IF(NOT(ISBLANK('Base Data'!H59)),'Base Data'!H59,"")</f>
        <v/>
      </c>
      <c r="J58" s="188">
        <f>IF(AND(ISNUMBER(I58),ISNUMBER(#REF!)),I58-#REF!,IF(AND(NOT(ISNUMBER(I58)),NOT(ISNUMBER(#REF!))),0,IF(NOT(ISNUMBER(I58)),-#REF!,IF(NOT(ISNUMBER(#REF!)),I58,0))))</f>
        <v>0</v>
      </c>
      <c r="K58" s="188">
        <f t="shared" si="7"/>
        <v>0</v>
      </c>
      <c r="L58" s="188">
        <f t="shared" si="175"/>
        <v>0</v>
      </c>
      <c r="M58" s="116" t="str">
        <f>IF(NOT(ISBLANK('Base Data'!I59)),'Base Data'!I59,"")</f>
        <v/>
      </c>
      <c r="N58" s="116" t="str">
        <f>IF(NOT(ISBLANK('Base Data'!J59)),'Base Data'!J59,"")</f>
        <v/>
      </c>
      <c r="O58" s="117" t="str">
        <f>IF(NOT(ISBLANK('Base Data'!K59)),'Base Data'!K59,"")</f>
        <v/>
      </c>
      <c r="P58" s="191">
        <f t="shared" si="8"/>
        <v>0</v>
      </c>
      <c r="Q58" s="116" t="str">
        <f>IF(NOT(ISBLANK('Base Data'!L59)),'Base Data'!L59,"")</f>
        <v/>
      </c>
      <c r="R58" s="116" t="str">
        <f>IF(NOT(ISBLANK('Base Data'!M59)),'Base Data'!M59,"")</f>
        <v/>
      </c>
      <c r="S58" s="116" t="str">
        <f>IF(NOT(ISBLANK('Base Data'!N59)),'Base Data'!N59,"")</f>
        <v/>
      </c>
      <c r="T58" s="117" t="str">
        <f>IF(NOT(ISBLANK('Base Data'!O59)),'Base Data'!O59,"")</f>
        <v/>
      </c>
      <c r="U58" s="116" t="str">
        <f>IF(NOT(ISBLANK('Base Data'!P59)),'Base Data'!P59,"")</f>
        <v/>
      </c>
      <c r="V58" s="116" t="str">
        <f>IF(NOT(ISBLANK('Base Data'!Q59)),'Base Data'!Q59,"")</f>
        <v/>
      </c>
      <c r="W58" s="116" t="str">
        <f>IF(NOT(ISBLANK('Base Data'!R59)),'Base Data'!R59,"")</f>
        <v/>
      </c>
      <c r="X58" s="116" t="str">
        <f>IF(NOT(ISBLANK('Base Data'!S59)),'Base Data'!S59,"")</f>
        <v/>
      </c>
      <c r="Y58" s="116" t="str">
        <f>IF(NOT(ISBLANK('Base Data'!T59)),'Base Data'!T59,"")</f>
        <v/>
      </c>
      <c r="Z58" s="117" t="str">
        <f>IF(NOT(ISBLANK('Base Data'!U59)),'Base Data'!U59,"")</f>
        <v/>
      </c>
      <c r="AA58" s="191">
        <f t="shared" si="9"/>
        <v>0</v>
      </c>
      <c r="AB58" s="116" t="str">
        <f>IF(NOT(ISBLANK('Base Data'!V59)),'Base Data'!V59,"")</f>
        <v/>
      </c>
      <c r="AC58" s="117" t="str">
        <f>IF(NOT(ISBLANK('Base Data'!W59)),'Base Data'!W59,"")</f>
        <v/>
      </c>
      <c r="AD58" s="191">
        <f t="shared" si="10"/>
        <v>0</v>
      </c>
      <c r="AE58" s="118" t="str">
        <f>IF(NOT(ISBLANK('Base Data'!X59)),'Base Data'!X59,"")</f>
        <v/>
      </c>
      <c r="AF58" s="118" t="str">
        <f>IF(NOT(ISBLANK('Base Data'!Y59)),'Base Data'!Y59,"")</f>
        <v/>
      </c>
      <c r="AG58" s="121" t="str">
        <f>IF(OR($A58=2),"",'SEA Detail'!CB120)</f>
        <v>.</v>
      </c>
      <c r="AH58" s="115">
        <f t="shared" si="11"/>
        <v>0</v>
      </c>
      <c r="AI58" s="115">
        <f t="shared" si="12"/>
        <v>0</v>
      </c>
      <c r="AJ58" s="115">
        <f t="shared" si="13"/>
        <v>0</v>
      </c>
      <c r="AK58" s="115">
        <f t="shared" si="176"/>
        <v>0</v>
      </c>
      <c r="AL58" s="115">
        <f t="shared" si="14"/>
        <v>0</v>
      </c>
      <c r="AM58" s="115">
        <f t="shared" si="177"/>
        <v>0</v>
      </c>
      <c r="AN58" s="115">
        <f t="shared" si="15"/>
        <v>0</v>
      </c>
      <c r="AO58" s="115">
        <f t="shared" si="16"/>
        <v>0</v>
      </c>
      <c r="AP58" s="115">
        <f t="shared" si="17"/>
        <v>0</v>
      </c>
      <c r="AQ58" s="115">
        <f t="shared" si="18"/>
        <v>0</v>
      </c>
      <c r="AR58" s="115">
        <f t="shared" si="19"/>
        <v>0</v>
      </c>
      <c r="AS58" s="115">
        <f t="shared" si="20"/>
        <v>0</v>
      </c>
      <c r="AT58" s="115">
        <f t="shared" si="21"/>
        <v>0</v>
      </c>
      <c r="AU58" s="115">
        <f t="shared" si="22"/>
        <v>0</v>
      </c>
      <c r="AV58" s="115">
        <f t="shared" si="23"/>
        <v>0</v>
      </c>
      <c r="AW58" s="115">
        <f t="shared" si="24"/>
        <v>0</v>
      </c>
      <c r="AX58" s="115">
        <f t="shared" si="25"/>
        <v>0</v>
      </c>
      <c r="AY58" s="115">
        <f t="shared" si="26"/>
        <v>0</v>
      </c>
      <c r="AZ58" s="115">
        <f t="shared" si="27"/>
        <v>0</v>
      </c>
      <c r="BA58" s="115">
        <f t="shared" si="178"/>
        <v>0</v>
      </c>
      <c r="BB58" s="115">
        <f t="shared" si="28"/>
        <v>0</v>
      </c>
      <c r="BC58" s="115">
        <f t="shared" si="29"/>
        <v>0</v>
      </c>
      <c r="BD58" s="115">
        <f t="shared" si="30"/>
        <v>0</v>
      </c>
      <c r="BE58" s="115">
        <f t="shared" si="31"/>
        <v>0</v>
      </c>
      <c r="BF58" s="115">
        <f t="shared" si="32"/>
        <v>0</v>
      </c>
      <c r="BG58" s="115">
        <f t="shared" si="33"/>
        <v>0</v>
      </c>
      <c r="BH58" s="115">
        <f t="shared" si="34"/>
        <v>0</v>
      </c>
      <c r="BI58" s="115">
        <f t="shared" si="35"/>
        <v>0</v>
      </c>
      <c r="BJ58" s="115">
        <f t="shared" si="36"/>
        <v>0</v>
      </c>
      <c r="BK58" s="115">
        <f t="shared" si="37"/>
        <v>0</v>
      </c>
      <c r="BL58" s="115">
        <f t="shared" si="38"/>
        <v>0</v>
      </c>
      <c r="BM58" s="115">
        <f t="shared" si="39"/>
        <v>0</v>
      </c>
      <c r="BN58" s="115">
        <f t="shared" si="40"/>
        <v>0</v>
      </c>
      <c r="BO58" s="115">
        <f t="shared" si="41"/>
        <v>0</v>
      </c>
      <c r="BP58" s="115">
        <f t="shared" si="42"/>
        <v>0</v>
      </c>
      <c r="BQ58" s="115">
        <f t="shared" si="43"/>
        <v>0</v>
      </c>
      <c r="BR58" s="115">
        <f t="shared" si="44"/>
        <v>0</v>
      </c>
      <c r="BS58" s="115">
        <f t="shared" si="45"/>
        <v>0</v>
      </c>
      <c r="BT58" s="115">
        <f t="shared" si="46"/>
        <v>0</v>
      </c>
      <c r="BU58" s="115">
        <f t="shared" si="47"/>
        <v>0</v>
      </c>
      <c r="BV58" s="115">
        <f t="shared" si="179"/>
        <v>0</v>
      </c>
      <c r="BW58" s="115">
        <f t="shared" si="48"/>
        <v>0</v>
      </c>
      <c r="BX58" s="115">
        <f t="shared" si="49"/>
        <v>0</v>
      </c>
      <c r="BY58" s="115">
        <f t="shared" si="50"/>
        <v>0</v>
      </c>
      <c r="BZ58" s="115">
        <v>0</v>
      </c>
      <c r="CA58" s="115">
        <f>IFERROR(IF(OR($A58=2,$A58=3,$C58=""),0,IF(E58="",1,IF(ISERROR(VLOOKUP('Auto-Calculations'!E58,LEA_ESA_Lookup,2,FALSE)),1,0))),"0*")</f>
        <v>0</v>
      </c>
      <c r="CB58" s="115">
        <f t="shared" si="51"/>
        <v>0</v>
      </c>
      <c r="CC58" s="115">
        <f t="shared" si="52"/>
        <v>0</v>
      </c>
      <c r="CD58" s="115">
        <f t="shared" si="53"/>
        <v>0</v>
      </c>
      <c r="CE58" s="115">
        <f t="shared" si="54"/>
        <v>0</v>
      </c>
      <c r="CF58" s="115">
        <f t="shared" si="55"/>
        <v>0</v>
      </c>
      <c r="CG58" s="115">
        <f t="shared" si="56"/>
        <v>0</v>
      </c>
      <c r="CH58" s="119">
        <f t="shared" si="57"/>
        <v>0</v>
      </c>
      <c r="CI58" s="115">
        <f t="shared" si="58"/>
        <v>0</v>
      </c>
      <c r="CJ58" s="115">
        <f t="shared" si="59"/>
        <v>0</v>
      </c>
      <c r="CK58" s="115">
        <f t="shared" si="60"/>
        <v>0</v>
      </c>
      <c r="CL58" s="115">
        <f t="shared" si="61"/>
        <v>0</v>
      </c>
      <c r="CM58" s="115">
        <f t="shared" si="62"/>
        <v>0</v>
      </c>
      <c r="CN58" s="115">
        <f>IFERROR(IF(OR($A58=2,$A58=3,$C58=""),0,IF('Auto-Calculations'!Z58="M",1,0)),"0*")</f>
        <v>0</v>
      </c>
      <c r="CO58" s="115">
        <f>IFERROR(IF(OR($A58=2,$A58=3,$C58=""),0,IF('Auto-Calculations'!AE58="M",1,0)),"0*")</f>
        <v>0</v>
      </c>
      <c r="CP58" s="115">
        <f>IFERROR(IF(OR($A58=2,$A58=3,$C58=""),0,IF('Auto-Calculations'!V58="M",1,0)),"0*")</f>
        <v>0</v>
      </c>
      <c r="CQ58" s="115">
        <f>IFERROR(IF(OR($A58=2,$A58=3,$C58=""),0,IF('Auto-Calculations'!W58="M",1,0)),"0*")</f>
        <v>0</v>
      </c>
      <c r="CR58" s="115">
        <f>IFERROR(IF(OR($A58=2,$A58=3,$C58=""),0,IF('Auto-Calculations'!X58="M",1,0)),"0*")</f>
        <v>0</v>
      </c>
      <c r="CS58" s="115">
        <f>IFERROR(IF(OR($A58=2,$A58=3,$C58=""),0,IF('Auto-Calculations'!Y58="M",1,0)),"0*")</f>
        <v>0</v>
      </c>
      <c r="CT58" s="115">
        <f t="shared" si="63"/>
        <v>0</v>
      </c>
      <c r="CU58" s="115">
        <f t="shared" si="64"/>
        <v>0</v>
      </c>
      <c r="CV58" s="115">
        <f t="shared" si="65"/>
        <v>0</v>
      </c>
      <c r="CW58" s="115">
        <f t="shared" si="66"/>
        <v>0</v>
      </c>
      <c r="CX58" s="115">
        <f t="shared" si="67"/>
        <v>0</v>
      </c>
      <c r="CY58" s="111">
        <f t="shared" si="68"/>
        <v>0</v>
      </c>
      <c r="CZ58" s="111">
        <f t="shared" si="69"/>
        <v>0</v>
      </c>
      <c r="DA58" s="111">
        <f t="shared" si="70"/>
        <v>0</v>
      </c>
      <c r="DB58" s="115">
        <f t="shared" si="180"/>
        <v>0</v>
      </c>
      <c r="DC58" s="111">
        <f t="shared" si="181"/>
        <v>0</v>
      </c>
      <c r="DD58" s="115">
        <f t="shared" si="182"/>
        <v>0</v>
      </c>
      <c r="DE58" s="115">
        <f t="shared" si="183"/>
        <v>0</v>
      </c>
      <c r="DF58" s="115">
        <f>IFERROR(IF(OR($A58=3),0,IF('Auto-Calculations'!Q58="NA",1,0)),"0*")</f>
        <v>0</v>
      </c>
      <c r="DG58" s="111"/>
      <c r="DH58" s="111"/>
      <c r="DI58" s="111"/>
      <c r="DJ58" s="111"/>
      <c r="DK58" s="111"/>
      <c r="DL58" s="111"/>
      <c r="DM58" s="111"/>
      <c r="DN58" s="111"/>
      <c r="DO58" s="111"/>
      <c r="DP58" s="111"/>
      <c r="DQ58" s="120" t="str">
        <f t="shared" si="184"/>
        <v>0000000000000000000000000000000000000</v>
      </c>
      <c r="DR58" s="111" t="str">
        <f t="shared" si="71"/>
        <v>No Error</v>
      </c>
      <c r="DS58" s="111" t="str">
        <f t="shared" si="72"/>
        <v>No Error</v>
      </c>
      <c r="DT58" s="111" t="str">
        <f t="shared" si="73"/>
        <v>No Error</v>
      </c>
      <c r="DU58" s="111" t="str">
        <f t="shared" si="74"/>
        <v>No Error</v>
      </c>
      <c r="DV58" s="111" t="str">
        <f t="shared" si="75"/>
        <v>No Error</v>
      </c>
      <c r="DW58" s="111" t="str">
        <f t="shared" si="76"/>
        <v>No Error</v>
      </c>
      <c r="DX58" s="111" t="str">
        <f t="shared" si="77"/>
        <v>No Error</v>
      </c>
      <c r="DY58" s="111" t="str">
        <f t="shared" si="78"/>
        <v>No Error</v>
      </c>
      <c r="DZ58" s="111" t="str">
        <f t="shared" si="79"/>
        <v>No Error</v>
      </c>
      <c r="EA58" s="111" t="str">
        <f t="shared" si="80"/>
        <v>No Error</v>
      </c>
      <c r="EB58" s="111" t="str">
        <f t="shared" si="81"/>
        <v>No Error</v>
      </c>
      <c r="EC58" s="111" t="str">
        <f t="shared" si="82"/>
        <v>No Error</v>
      </c>
      <c r="ED58" s="111" t="str">
        <f t="shared" si="83"/>
        <v>No Error</v>
      </c>
      <c r="EE58" s="111" t="str">
        <f t="shared" si="84"/>
        <v>No Error</v>
      </c>
      <c r="EF58" s="111" t="str">
        <f t="shared" si="85"/>
        <v>No Error</v>
      </c>
      <c r="EG58" s="111" t="str">
        <f t="shared" si="86"/>
        <v>No Error</v>
      </c>
      <c r="EH58" s="111" t="str">
        <f t="shared" si="87"/>
        <v>No Error</v>
      </c>
      <c r="EI58" s="111" t="str">
        <f t="shared" si="88"/>
        <v>No Error</v>
      </c>
      <c r="EJ58" s="111" t="str">
        <f t="shared" si="89"/>
        <v>No Error</v>
      </c>
      <c r="EK58" s="111" t="str">
        <f t="shared" si="90"/>
        <v>No Error</v>
      </c>
      <c r="EL58" s="111" t="str">
        <f t="shared" si="91"/>
        <v>No Error</v>
      </c>
      <c r="EM58" s="111" t="str">
        <f t="shared" si="92"/>
        <v>No Error</v>
      </c>
      <c r="EN58" s="111" t="str">
        <f t="shared" si="93"/>
        <v>No Error</v>
      </c>
      <c r="EO58" s="111" t="str">
        <f t="shared" si="94"/>
        <v>No Error</v>
      </c>
      <c r="EP58" s="111" t="str">
        <f t="shared" si="95"/>
        <v>No Error</v>
      </c>
      <c r="EQ58" s="111" t="str">
        <f t="shared" si="96"/>
        <v>No Error</v>
      </c>
      <c r="ER58" s="111" t="str">
        <f t="shared" si="97"/>
        <v>No Error</v>
      </c>
      <c r="ES58" s="111" t="str">
        <f t="shared" si="98"/>
        <v>No Error</v>
      </c>
      <c r="ET58" s="111" t="str">
        <f t="shared" si="99"/>
        <v>No Error</v>
      </c>
      <c r="EU58" s="111" t="str">
        <f t="shared" si="100"/>
        <v>No Error</v>
      </c>
      <c r="EV58" s="111" t="str">
        <f t="shared" si="101"/>
        <v>No Error</v>
      </c>
      <c r="EW58" s="111" t="str">
        <f t="shared" si="102"/>
        <v>No Error</v>
      </c>
      <c r="EX58" s="111" t="str">
        <f t="shared" si="103"/>
        <v>No Error</v>
      </c>
      <c r="EY58" s="111" t="str">
        <f t="shared" si="104"/>
        <v>No Error</v>
      </c>
      <c r="EZ58" s="111" t="str">
        <f t="shared" si="105"/>
        <v>No Error</v>
      </c>
      <c r="FA58" s="111" t="str">
        <f t="shared" si="106"/>
        <v>No Error</v>
      </c>
      <c r="FB58" s="111" t="str">
        <f t="shared" si="107"/>
        <v>No Error</v>
      </c>
      <c r="FC58" s="111" t="str">
        <f t="shared" si="108"/>
        <v>No Error</v>
      </c>
      <c r="FD58" s="111" t="str">
        <f t="shared" si="109"/>
        <v>No Error</v>
      </c>
      <c r="FE58" s="111" t="str">
        <f t="shared" si="110"/>
        <v>No Error</v>
      </c>
      <c r="FF58" s="111" t="str">
        <f t="shared" si="111"/>
        <v>No Error</v>
      </c>
      <c r="FG58" s="111" t="str">
        <f t="shared" si="112"/>
        <v>No Error</v>
      </c>
      <c r="FH58" s="111" t="str">
        <f t="shared" si="113"/>
        <v>No Error</v>
      </c>
      <c r="FI58" s="111" t="str">
        <f t="shared" si="114"/>
        <v>No Error</v>
      </c>
      <c r="FJ58" s="111" t="str">
        <f t="shared" si="115"/>
        <v>No Error</v>
      </c>
      <c r="FK58" s="111" t="str">
        <f t="shared" si="116"/>
        <v>No Error</v>
      </c>
      <c r="FL58" s="111" t="str">
        <f t="shared" si="117"/>
        <v>No Error</v>
      </c>
      <c r="FM58" s="111" t="str">
        <f t="shared" si="118"/>
        <v>No Error</v>
      </c>
      <c r="FN58" s="111" t="str">
        <f t="shared" si="119"/>
        <v>No Error</v>
      </c>
      <c r="FO58" s="111" t="str">
        <f t="shared" si="120"/>
        <v>No Error</v>
      </c>
      <c r="FP58" s="111" t="str">
        <f t="shared" si="121"/>
        <v>No Error</v>
      </c>
      <c r="FQ58" s="111" t="str">
        <f t="shared" si="122"/>
        <v>No Error</v>
      </c>
      <c r="FR58" s="111" t="str">
        <f t="shared" si="123"/>
        <v>No Error</v>
      </c>
      <c r="FS58" s="111" t="str">
        <f t="shared" si="124"/>
        <v>No Error</v>
      </c>
      <c r="FT58" s="111" t="str">
        <f t="shared" si="125"/>
        <v>No Error</v>
      </c>
      <c r="FU58" s="111" t="str">
        <f t="shared" si="126"/>
        <v>No Error</v>
      </c>
      <c r="FV58" s="111" t="str">
        <f t="shared" si="127"/>
        <v>No Error</v>
      </c>
      <c r="FW58" s="111" t="str">
        <f t="shared" si="128"/>
        <v>No Error</v>
      </c>
      <c r="FX58" s="111" t="str">
        <f t="shared" si="129"/>
        <v>No Error</v>
      </c>
      <c r="FY58" s="111" t="str">
        <f t="shared" si="130"/>
        <v>No Error</v>
      </c>
      <c r="FZ58" s="111" t="str">
        <f t="shared" si="131"/>
        <v>No Error</v>
      </c>
      <c r="GA58" s="111" t="str">
        <f t="shared" si="132"/>
        <v>No Error</v>
      </c>
      <c r="GB58" s="111" t="str">
        <f t="shared" si="133"/>
        <v>No Error</v>
      </c>
      <c r="GC58" s="111" t="str">
        <f t="shared" si="134"/>
        <v>No Error</v>
      </c>
      <c r="GD58" s="111" t="str">
        <f t="shared" si="135"/>
        <v>No Error</v>
      </c>
      <c r="GE58" s="111" t="str">
        <f t="shared" si="136"/>
        <v>No Error</v>
      </c>
      <c r="GF58" s="111" t="str">
        <f t="shared" si="137"/>
        <v>No Error</v>
      </c>
      <c r="GG58" s="111" t="str">
        <f t="shared" si="138"/>
        <v>No Error</v>
      </c>
      <c r="GH58" s="111" t="str">
        <f t="shared" si="139"/>
        <v>No Error</v>
      </c>
      <c r="GI58" s="111" t="str">
        <f t="shared" si="140"/>
        <v>No Error</v>
      </c>
      <c r="GJ58" s="111" t="str">
        <f t="shared" si="141"/>
        <v>No Error</v>
      </c>
      <c r="GK58" s="111" t="str">
        <f t="shared" si="142"/>
        <v>No Error</v>
      </c>
      <c r="GL58" s="111" t="str">
        <f t="shared" si="143"/>
        <v>No Error</v>
      </c>
      <c r="GM58" s="111" t="str">
        <f t="shared" si="144"/>
        <v>No Error</v>
      </c>
      <c r="GN58" s="111" t="str">
        <f t="shared" si="145"/>
        <v>No Error</v>
      </c>
      <c r="GO58" s="111" t="str">
        <f t="shared" si="146"/>
        <v>No Error</v>
      </c>
      <c r="GP58" s="111" t="str">
        <f t="shared" si="146"/>
        <v>No Error</v>
      </c>
      <c r="GQ58" s="111">
        <f t="shared" si="147"/>
        <v>0</v>
      </c>
      <c r="GR58" s="111">
        <f t="shared" si="148"/>
        <v>0</v>
      </c>
      <c r="GS58" s="111" t="str">
        <f t="shared" si="149"/>
        <v/>
      </c>
      <c r="GT58" s="111">
        <f t="shared" si="150"/>
        <v>0</v>
      </c>
      <c r="GU58" s="111">
        <f t="shared" si="151"/>
        <v>0</v>
      </c>
      <c r="GV58" s="111">
        <f t="shared" si="185"/>
        <v>0</v>
      </c>
      <c r="GW58" s="121" t="str">
        <f>IF(OR($A58=2,$A58=3),"",'SEA Detail'!CB120)</f>
        <v>.</v>
      </c>
      <c r="GX58" s="111">
        <f t="shared" si="186"/>
        <v>0</v>
      </c>
      <c r="GY58" s="111">
        <f t="shared" si="187"/>
        <v>0</v>
      </c>
      <c r="GZ58" s="111">
        <f t="shared" si="188"/>
        <v>0</v>
      </c>
      <c r="HA58" s="111">
        <f t="shared" si="189"/>
        <v>0</v>
      </c>
      <c r="HB58" s="111">
        <f t="shared" si="152"/>
        <v>0</v>
      </c>
      <c r="HC58" s="111">
        <f t="shared" si="153"/>
        <v>0</v>
      </c>
      <c r="HD58" s="111">
        <f t="shared" si="154"/>
        <v>0</v>
      </c>
      <c r="HE58" s="111">
        <f t="shared" si="155"/>
        <v>0</v>
      </c>
      <c r="HF58" s="111">
        <f t="shared" si="156"/>
        <v>0</v>
      </c>
      <c r="HG58" s="111">
        <f t="shared" si="157"/>
        <v>0</v>
      </c>
      <c r="HH58" s="111">
        <f t="shared" si="158"/>
        <v>0</v>
      </c>
      <c r="HI58" s="111">
        <f t="shared" si="159"/>
        <v>0</v>
      </c>
      <c r="HJ58" s="111">
        <f t="shared" si="160"/>
        <v>0</v>
      </c>
      <c r="HK58" s="111">
        <f t="shared" si="161"/>
        <v>0</v>
      </c>
      <c r="HL58" s="111">
        <f t="shared" si="162"/>
        <v>0</v>
      </c>
      <c r="HM58" s="111">
        <f t="shared" si="163"/>
        <v>0</v>
      </c>
      <c r="HN58" s="111">
        <f t="shared" si="164"/>
        <v>0</v>
      </c>
      <c r="HO58" s="111">
        <f t="shared" si="165"/>
        <v>0</v>
      </c>
      <c r="HP58" s="111">
        <f t="shared" si="166"/>
        <v>0</v>
      </c>
      <c r="HQ58" s="111">
        <f t="shared" si="167"/>
        <v>0</v>
      </c>
      <c r="HR58" s="111">
        <f t="shared" si="168"/>
        <v>0</v>
      </c>
      <c r="HS58" s="111">
        <f t="shared" si="169"/>
        <v>0</v>
      </c>
      <c r="HT58" s="111">
        <f t="shared" si="170"/>
        <v>0</v>
      </c>
      <c r="HU58" s="111">
        <f t="shared" si="171"/>
        <v>0</v>
      </c>
      <c r="HV58" s="111">
        <f t="shared" si="172"/>
        <v>0</v>
      </c>
      <c r="HW58" s="111">
        <f t="shared" si="173"/>
        <v>0</v>
      </c>
      <c r="HX58" s="111">
        <f t="shared" si="174"/>
        <v>0</v>
      </c>
      <c r="HY58" s="111">
        <f>IF(AND(OR($A58=2,$E58=""),NOT(ISBLANK('Base Data'!I59))),1,IF(OR($A58=2,$C58="",$E58=""),0,1))</f>
        <v>0</v>
      </c>
      <c r="HZ58" s="111"/>
      <c r="IA58" s="111"/>
      <c r="IB58" s="111"/>
      <c r="IC58" s="111">
        <f>IF('Base Data'!C59="",0,IF('Base Data'!D59="",1,0))</f>
        <v>0</v>
      </c>
    </row>
    <row r="59" spans="1:237" x14ac:dyDescent="0.25">
      <c r="A59" s="116" t="str">
        <f>IF(NOT(ISBLANK('Base Data'!A60)),'Base Data'!A60,"")</f>
        <v/>
      </c>
      <c r="B59" s="116" t="str">
        <f>IF(NOT(ISBLANK('Base Data'!B60)),'Base Data'!B60,"")</f>
        <v/>
      </c>
      <c r="C59" s="125" t="str">
        <f>IF(NOT(ISBLANK('Base Data'!C60)),'Base Data'!C60,"")</f>
        <v/>
      </c>
      <c r="D59" s="125" t="str">
        <f>IF(NOT(ISBLANK('Base Data'!D60)),'Base Data'!D60,"")</f>
        <v/>
      </c>
      <c r="E59" s="116" t="str">
        <f>IF(NOT(ISBLANK('Base Data'!E60)),'Base Data'!E60,"")</f>
        <v/>
      </c>
      <c r="F59" s="117" t="str">
        <f>IF(NOT(ISBLANK('Base Data'!F60)),'Base Data'!F60,"")</f>
        <v/>
      </c>
      <c r="G59" s="117" t="str">
        <f>IF(NOT(ISBLANK('Base Data'!G60)),'Base Data'!G60,"")</f>
        <v/>
      </c>
      <c r="H59" s="188">
        <f t="shared" si="6"/>
        <v>0</v>
      </c>
      <c r="I59" s="117" t="str">
        <f>IF(NOT(ISBLANK('Base Data'!H60)),'Base Data'!H60,"")</f>
        <v/>
      </c>
      <c r="J59" s="188">
        <f>IF(AND(ISNUMBER(I59),ISNUMBER(#REF!)),I59-#REF!,IF(AND(NOT(ISNUMBER(I59)),NOT(ISNUMBER(#REF!))),0,IF(NOT(ISNUMBER(I59)),-#REF!,IF(NOT(ISNUMBER(#REF!)),I59,0))))</f>
        <v>0</v>
      </c>
      <c r="K59" s="188">
        <f t="shared" si="7"/>
        <v>0</v>
      </c>
      <c r="L59" s="188">
        <f t="shared" si="175"/>
        <v>0</v>
      </c>
      <c r="M59" s="116" t="str">
        <f>IF(NOT(ISBLANK('Base Data'!I60)),'Base Data'!I60,"")</f>
        <v/>
      </c>
      <c r="N59" s="116" t="str">
        <f>IF(NOT(ISBLANK('Base Data'!J60)),'Base Data'!J60,"")</f>
        <v/>
      </c>
      <c r="O59" s="117" t="str">
        <f>IF(NOT(ISBLANK('Base Data'!K60)),'Base Data'!K60,"")</f>
        <v/>
      </c>
      <c r="P59" s="191">
        <f t="shared" si="8"/>
        <v>0</v>
      </c>
      <c r="Q59" s="116" t="str">
        <f>IF(NOT(ISBLANK('Base Data'!L60)),'Base Data'!L60,"")</f>
        <v/>
      </c>
      <c r="R59" s="116" t="str">
        <f>IF(NOT(ISBLANK('Base Data'!M60)),'Base Data'!M60,"")</f>
        <v/>
      </c>
      <c r="S59" s="116" t="str">
        <f>IF(NOT(ISBLANK('Base Data'!N60)),'Base Data'!N60,"")</f>
        <v/>
      </c>
      <c r="T59" s="117" t="str">
        <f>IF(NOT(ISBLANK('Base Data'!O60)),'Base Data'!O60,"")</f>
        <v/>
      </c>
      <c r="U59" s="116" t="str">
        <f>IF(NOT(ISBLANK('Base Data'!P60)),'Base Data'!P60,"")</f>
        <v/>
      </c>
      <c r="V59" s="116" t="str">
        <f>IF(NOT(ISBLANK('Base Data'!Q60)),'Base Data'!Q60,"")</f>
        <v/>
      </c>
      <c r="W59" s="116" t="str">
        <f>IF(NOT(ISBLANK('Base Data'!R60)),'Base Data'!R60,"")</f>
        <v/>
      </c>
      <c r="X59" s="116" t="str">
        <f>IF(NOT(ISBLANK('Base Data'!S60)),'Base Data'!S60,"")</f>
        <v/>
      </c>
      <c r="Y59" s="116" t="str">
        <f>IF(NOT(ISBLANK('Base Data'!T60)),'Base Data'!T60,"")</f>
        <v/>
      </c>
      <c r="Z59" s="117" t="str">
        <f>IF(NOT(ISBLANK('Base Data'!U60)),'Base Data'!U60,"")</f>
        <v/>
      </c>
      <c r="AA59" s="191">
        <f t="shared" si="9"/>
        <v>0</v>
      </c>
      <c r="AB59" s="116" t="str">
        <f>IF(NOT(ISBLANK('Base Data'!V60)),'Base Data'!V60,"")</f>
        <v/>
      </c>
      <c r="AC59" s="117" t="str">
        <f>IF(NOT(ISBLANK('Base Data'!W60)),'Base Data'!W60,"")</f>
        <v/>
      </c>
      <c r="AD59" s="191">
        <f t="shared" si="10"/>
        <v>0</v>
      </c>
      <c r="AE59" s="118" t="str">
        <f>IF(NOT(ISBLANK('Base Data'!X60)),'Base Data'!X60,"")</f>
        <v/>
      </c>
      <c r="AF59" s="118" t="str">
        <f>IF(NOT(ISBLANK('Base Data'!Y60)),'Base Data'!Y60,"")</f>
        <v/>
      </c>
      <c r="AG59" s="121" t="str">
        <f>IF(OR($A59=2),"",'SEA Detail'!CB121)</f>
        <v>.</v>
      </c>
      <c r="AH59" s="115">
        <f t="shared" si="11"/>
        <v>0</v>
      </c>
      <c r="AI59" s="115">
        <f t="shared" si="12"/>
        <v>0</v>
      </c>
      <c r="AJ59" s="115">
        <f t="shared" si="13"/>
        <v>0</v>
      </c>
      <c r="AK59" s="115">
        <f t="shared" si="176"/>
        <v>0</v>
      </c>
      <c r="AL59" s="115">
        <f t="shared" si="14"/>
        <v>0</v>
      </c>
      <c r="AM59" s="115">
        <f t="shared" si="177"/>
        <v>0</v>
      </c>
      <c r="AN59" s="115">
        <f t="shared" si="15"/>
        <v>0</v>
      </c>
      <c r="AO59" s="115">
        <f t="shared" si="16"/>
        <v>0</v>
      </c>
      <c r="AP59" s="115">
        <f t="shared" si="17"/>
        <v>0</v>
      </c>
      <c r="AQ59" s="115">
        <f t="shared" si="18"/>
        <v>0</v>
      </c>
      <c r="AR59" s="115">
        <f t="shared" si="19"/>
        <v>0</v>
      </c>
      <c r="AS59" s="115">
        <f t="shared" si="20"/>
        <v>0</v>
      </c>
      <c r="AT59" s="115">
        <f t="shared" si="21"/>
        <v>0</v>
      </c>
      <c r="AU59" s="115">
        <f t="shared" si="22"/>
        <v>0</v>
      </c>
      <c r="AV59" s="115">
        <f t="shared" si="23"/>
        <v>0</v>
      </c>
      <c r="AW59" s="115">
        <f t="shared" si="24"/>
        <v>0</v>
      </c>
      <c r="AX59" s="115">
        <f t="shared" si="25"/>
        <v>0</v>
      </c>
      <c r="AY59" s="115">
        <f t="shared" si="26"/>
        <v>0</v>
      </c>
      <c r="AZ59" s="115">
        <f t="shared" si="27"/>
        <v>0</v>
      </c>
      <c r="BA59" s="115">
        <f t="shared" si="178"/>
        <v>0</v>
      </c>
      <c r="BB59" s="115">
        <f t="shared" si="28"/>
        <v>0</v>
      </c>
      <c r="BC59" s="115">
        <f t="shared" si="29"/>
        <v>0</v>
      </c>
      <c r="BD59" s="115">
        <f t="shared" si="30"/>
        <v>0</v>
      </c>
      <c r="BE59" s="115">
        <f t="shared" si="31"/>
        <v>0</v>
      </c>
      <c r="BF59" s="115">
        <f t="shared" si="32"/>
        <v>0</v>
      </c>
      <c r="BG59" s="115">
        <f t="shared" si="33"/>
        <v>0</v>
      </c>
      <c r="BH59" s="115">
        <f t="shared" si="34"/>
        <v>0</v>
      </c>
      <c r="BI59" s="115">
        <f t="shared" si="35"/>
        <v>0</v>
      </c>
      <c r="BJ59" s="115">
        <f t="shared" si="36"/>
        <v>0</v>
      </c>
      <c r="BK59" s="115">
        <f t="shared" si="37"/>
        <v>0</v>
      </c>
      <c r="BL59" s="115">
        <f t="shared" si="38"/>
        <v>0</v>
      </c>
      <c r="BM59" s="115">
        <f t="shared" si="39"/>
        <v>0</v>
      </c>
      <c r="BN59" s="115">
        <f t="shared" si="40"/>
        <v>0</v>
      </c>
      <c r="BO59" s="115">
        <f t="shared" si="41"/>
        <v>0</v>
      </c>
      <c r="BP59" s="115">
        <f t="shared" si="42"/>
        <v>0</v>
      </c>
      <c r="BQ59" s="115">
        <f t="shared" si="43"/>
        <v>0</v>
      </c>
      <c r="BR59" s="115">
        <f t="shared" si="44"/>
        <v>0</v>
      </c>
      <c r="BS59" s="115">
        <f t="shared" si="45"/>
        <v>0</v>
      </c>
      <c r="BT59" s="115">
        <f t="shared" si="46"/>
        <v>0</v>
      </c>
      <c r="BU59" s="115">
        <f t="shared" si="47"/>
        <v>0</v>
      </c>
      <c r="BV59" s="115">
        <f t="shared" si="179"/>
        <v>0</v>
      </c>
      <c r="BW59" s="115">
        <f t="shared" si="48"/>
        <v>0</v>
      </c>
      <c r="BX59" s="115">
        <f t="shared" si="49"/>
        <v>0</v>
      </c>
      <c r="BY59" s="115">
        <f t="shared" si="50"/>
        <v>0</v>
      </c>
      <c r="BZ59" s="115">
        <v>0</v>
      </c>
      <c r="CA59" s="115">
        <f>IFERROR(IF(OR($A59=2,$A59=3,$C59=""),0,IF(E59="",1,IF(ISERROR(VLOOKUP('Auto-Calculations'!E59,LEA_ESA_Lookup,2,FALSE)),1,0))),"0*")</f>
        <v>0</v>
      </c>
      <c r="CB59" s="115">
        <f t="shared" si="51"/>
        <v>0</v>
      </c>
      <c r="CC59" s="115">
        <f t="shared" si="52"/>
        <v>0</v>
      </c>
      <c r="CD59" s="115">
        <f t="shared" si="53"/>
        <v>0</v>
      </c>
      <c r="CE59" s="115">
        <f t="shared" si="54"/>
        <v>0</v>
      </c>
      <c r="CF59" s="115">
        <f t="shared" si="55"/>
        <v>0</v>
      </c>
      <c r="CG59" s="115">
        <f t="shared" si="56"/>
        <v>0</v>
      </c>
      <c r="CH59" s="119">
        <f t="shared" si="57"/>
        <v>0</v>
      </c>
      <c r="CI59" s="115">
        <f t="shared" si="58"/>
        <v>0</v>
      </c>
      <c r="CJ59" s="115">
        <f t="shared" si="59"/>
        <v>0</v>
      </c>
      <c r="CK59" s="115">
        <f t="shared" si="60"/>
        <v>0</v>
      </c>
      <c r="CL59" s="115">
        <f t="shared" si="61"/>
        <v>0</v>
      </c>
      <c r="CM59" s="115">
        <f t="shared" si="62"/>
        <v>0</v>
      </c>
      <c r="CN59" s="115">
        <f>IFERROR(IF(OR($A59=2,$A59=3,$C59=""),0,IF('Auto-Calculations'!Z59="M",1,0)),"0*")</f>
        <v>0</v>
      </c>
      <c r="CO59" s="115">
        <f>IFERROR(IF(OR($A59=2,$A59=3,$C59=""),0,IF('Auto-Calculations'!AE59="M",1,0)),"0*")</f>
        <v>0</v>
      </c>
      <c r="CP59" s="115">
        <f>IFERROR(IF(OR($A59=2,$A59=3,$C59=""),0,IF('Auto-Calculations'!V59="M",1,0)),"0*")</f>
        <v>0</v>
      </c>
      <c r="CQ59" s="115">
        <f>IFERROR(IF(OR($A59=2,$A59=3,$C59=""),0,IF('Auto-Calculations'!W59="M",1,0)),"0*")</f>
        <v>0</v>
      </c>
      <c r="CR59" s="115">
        <f>IFERROR(IF(OR($A59=2,$A59=3,$C59=""),0,IF('Auto-Calculations'!X59="M",1,0)),"0*")</f>
        <v>0</v>
      </c>
      <c r="CS59" s="115">
        <f>IFERROR(IF(OR($A59=2,$A59=3,$C59=""),0,IF('Auto-Calculations'!Y59="M",1,0)),"0*")</f>
        <v>0</v>
      </c>
      <c r="CT59" s="115">
        <f t="shared" si="63"/>
        <v>0</v>
      </c>
      <c r="CU59" s="115">
        <f t="shared" si="64"/>
        <v>0</v>
      </c>
      <c r="CV59" s="115">
        <f t="shared" si="65"/>
        <v>0</v>
      </c>
      <c r="CW59" s="115">
        <f t="shared" si="66"/>
        <v>0</v>
      </c>
      <c r="CX59" s="115">
        <f t="shared" si="67"/>
        <v>0</v>
      </c>
      <c r="CY59" s="111">
        <f t="shared" si="68"/>
        <v>0</v>
      </c>
      <c r="CZ59" s="111">
        <f t="shared" si="69"/>
        <v>0</v>
      </c>
      <c r="DA59" s="111">
        <f t="shared" si="70"/>
        <v>0</v>
      </c>
      <c r="DB59" s="115">
        <f t="shared" si="180"/>
        <v>0</v>
      </c>
      <c r="DC59" s="111">
        <f t="shared" si="181"/>
        <v>0</v>
      </c>
      <c r="DD59" s="115">
        <f t="shared" si="182"/>
        <v>0</v>
      </c>
      <c r="DE59" s="115">
        <f t="shared" si="183"/>
        <v>0</v>
      </c>
      <c r="DF59" s="115">
        <f>IFERROR(IF(OR($A59=3),0,IF('Auto-Calculations'!Q59="NA",1,0)),"0*")</f>
        <v>0</v>
      </c>
      <c r="DG59" s="111"/>
      <c r="DH59" s="111"/>
      <c r="DI59" s="111"/>
      <c r="DJ59" s="111"/>
      <c r="DK59" s="111"/>
      <c r="DL59" s="111"/>
      <c r="DM59" s="111"/>
      <c r="DN59" s="111"/>
      <c r="DO59" s="111"/>
      <c r="DP59" s="111"/>
      <c r="DQ59" s="120" t="str">
        <f t="shared" si="184"/>
        <v>0000000000000000000000000000000000000</v>
      </c>
      <c r="DR59" s="111" t="str">
        <f t="shared" si="71"/>
        <v>No Error</v>
      </c>
      <c r="DS59" s="111" t="str">
        <f t="shared" si="72"/>
        <v>No Error</v>
      </c>
      <c r="DT59" s="111" t="str">
        <f t="shared" si="73"/>
        <v>No Error</v>
      </c>
      <c r="DU59" s="111" t="str">
        <f t="shared" si="74"/>
        <v>No Error</v>
      </c>
      <c r="DV59" s="111" t="str">
        <f t="shared" si="75"/>
        <v>No Error</v>
      </c>
      <c r="DW59" s="111" t="str">
        <f t="shared" si="76"/>
        <v>No Error</v>
      </c>
      <c r="DX59" s="111" t="str">
        <f t="shared" si="77"/>
        <v>No Error</v>
      </c>
      <c r="DY59" s="111" t="str">
        <f t="shared" si="78"/>
        <v>No Error</v>
      </c>
      <c r="DZ59" s="111" t="str">
        <f t="shared" si="79"/>
        <v>No Error</v>
      </c>
      <c r="EA59" s="111" t="str">
        <f t="shared" si="80"/>
        <v>No Error</v>
      </c>
      <c r="EB59" s="111" t="str">
        <f t="shared" si="81"/>
        <v>No Error</v>
      </c>
      <c r="EC59" s="111" t="str">
        <f t="shared" si="82"/>
        <v>No Error</v>
      </c>
      <c r="ED59" s="111" t="str">
        <f t="shared" si="83"/>
        <v>No Error</v>
      </c>
      <c r="EE59" s="111" t="str">
        <f t="shared" si="84"/>
        <v>No Error</v>
      </c>
      <c r="EF59" s="111" t="str">
        <f t="shared" si="85"/>
        <v>No Error</v>
      </c>
      <c r="EG59" s="111" t="str">
        <f t="shared" si="86"/>
        <v>No Error</v>
      </c>
      <c r="EH59" s="111" t="str">
        <f t="shared" si="87"/>
        <v>No Error</v>
      </c>
      <c r="EI59" s="111" t="str">
        <f t="shared" si="88"/>
        <v>No Error</v>
      </c>
      <c r="EJ59" s="111" t="str">
        <f t="shared" si="89"/>
        <v>No Error</v>
      </c>
      <c r="EK59" s="111" t="str">
        <f t="shared" si="90"/>
        <v>No Error</v>
      </c>
      <c r="EL59" s="111" t="str">
        <f t="shared" si="91"/>
        <v>No Error</v>
      </c>
      <c r="EM59" s="111" t="str">
        <f t="shared" si="92"/>
        <v>No Error</v>
      </c>
      <c r="EN59" s="111" t="str">
        <f t="shared" si="93"/>
        <v>No Error</v>
      </c>
      <c r="EO59" s="111" t="str">
        <f t="shared" si="94"/>
        <v>No Error</v>
      </c>
      <c r="EP59" s="111" t="str">
        <f t="shared" si="95"/>
        <v>No Error</v>
      </c>
      <c r="EQ59" s="111" t="str">
        <f t="shared" si="96"/>
        <v>No Error</v>
      </c>
      <c r="ER59" s="111" t="str">
        <f t="shared" si="97"/>
        <v>No Error</v>
      </c>
      <c r="ES59" s="111" t="str">
        <f t="shared" si="98"/>
        <v>No Error</v>
      </c>
      <c r="ET59" s="111" t="str">
        <f t="shared" si="99"/>
        <v>No Error</v>
      </c>
      <c r="EU59" s="111" t="str">
        <f t="shared" si="100"/>
        <v>No Error</v>
      </c>
      <c r="EV59" s="111" t="str">
        <f t="shared" si="101"/>
        <v>No Error</v>
      </c>
      <c r="EW59" s="111" t="str">
        <f t="shared" si="102"/>
        <v>No Error</v>
      </c>
      <c r="EX59" s="111" t="str">
        <f t="shared" si="103"/>
        <v>No Error</v>
      </c>
      <c r="EY59" s="111" t="str">
        <f t="shared" si="104"/>
        <v>No Error</v>
      </c>
      <c r="EZ59" s="111" t="str">
        <f t="shared" si="105"/>
        <v>No Error</v>
      </c>
      <c r="FA59" s="111" t="str">
        <f t="shared" si="106"/>
        <v>No Error</v>
      </c>
      <c r="FB59" s="111" t="str">
        <f t="shared" si="107"/>
        <v>No Error</v>
      </c>
      <c r="FC59" s="111" t="str">
        <f t="shared" si="108"/>
        <v>No Error</v>
      </c>
      <c r="FD59" s="111" t="str">
        <f t="shared" si="109"/>
        <v>No Error</v>
      </c>
      <c r="FE59" s="111" t="str">
        <f t="shared" si="110"/>
        <v>No Error</v>
      </c>
      <c r="FF59" s="111" t="str">
        <f t="shared" si="111"/>
        <v>No Error</v>
      </c>
      <c r="FG59" s="111" t="str">
        <f t="shared" si="112"/>
        <v>No Error</v>
      </c>
      <c r="FH59" s="111" t="str">
        <f t="shared" si="113"/>
        <v>No Error</v>
      </c>
      <c r="FI59" s="111" t="str">
        <f t="shared" si="114"/>
        <v>No Error</v>
      </c>
      <c r="FJ59" s="111" t="str">
        <f t="shared" si="115"/>
        <v>No Error</v>
      </c>
      <c r="FK59" s="111" t="str">
        <f t="shared" si="116"/>
        <v>No Error</v>
      </c>
      <c r="FL59" s="111" t="str">
        <f t="shared" si="117"/>
        <v>No Error</v>
      </c>
      <c r="FM59" s="111" t="str">
        <f t="shared" si="118"/>
        <v>No Error</v>
      </c>
      <c r="FN59" s="111" t="str">
        <f t="shared" si="119"/>
        <v>No Error</v>
      </c>
      <c r="FO59" s="111" t="str">
        <f t="shared" si="120"/>
        <v>No Error</v>
      </c>
      <c r="FP59" s="111" t="str">
        <f t="shared" si="121"/>
        <v>No Error</v>
      </c>
      <c r="FQ59" s="111" t="str">
        <f t="shared" si="122"/>
        <v>No Error</v>
      </c>
      <c r="FR59" s="111" t="str">
        <f t="shared" si="123"/>
        <v>No Error</v>
      </c>
      <c r="FS59" s="111" t="str">
        <f t="shared" si="124"/>
        <v>No Error</v>
      </c>
      <c r="FT59" s="111" t="str">
        <f t="shared" si="125"/>
        <v>No Error</v>
      </c>
      <c r="FU59" s="111" t="str">
        <f t="shared" si="126"/>
        <v>No Error</v>
      </c>
      <c r="FV59" s="111" t="str">
        <f t="shared" si="127"/>
        <v>No Error</v>
      </c>
      <c r="FW59" s="111" t="str">
        <f t="shared" si="128"/>
        <v>No Error</v>
      </c>
      <c r="FX59" s="111" t="str">
        <f t="shared" si="129"/>
        <v>No Error</v>
      </c>
      <c r="FY59" s="111" t="str">
        <f t="shared" si="130"/>
        <v>No Error</v>
      </c>
      <c r="FZ59" s="111" t="str">
        <f t="shared" si="131"/>
        <v>No Error</v>
      </c>
      <c r="GA59" s="111" t="str">
        <f t="shared" si="132"/>
        <v>No Error</v>
      </c>
      <c r="GB59" s="111" t="str">
        <f t="shared" si="133"/>
        <v>No Error</v>
      </c>
      <c r="GC59" s="111" t="str">
        <f t="shared" si="134"/>
        <v>No Error</v>
      </c>
      <c r="GD59" s="111" t="str">
        <f t="shared" si="135"/>
        <v>No Error</v>
      </c>
      <c r="GE59" s="111" t="str">
        <f t="shared" si="136"/>
        <v>No Error</v>
      </c>
      <c r="GF59" s="111" t="str">
        <f t="shared" si="137"/>
        <v>No Error</v>
      </c>
      <c r="GG59" s="111" t="str">
        <f t="shared" si="138"/>
        <v>No Error</v>
      </c>
      <c r="GH59" s="111" t="str">
        <f t="shared" si="139"/>
        <v>No Error</v>
      </c>
      <c r="GI59" s="111" t="str">
        <f t="shared" si="140"/>
        <v>No Error</v>
      </c>
      <c r="GJ59" s="111" t="str">
        <f t="shared" si="141"/>
        <v>No Error</v>
      </c>
      <c r="GK59" s="111" t="str">
        <f t="shared" si="142"/>
        <v>No Error</v>
      </c>
      <c r="GL59" s="111" t="str">
        <f t="shared" si="143"/>
        <v>No Error</v>
      </c>
      <c r="GM59" s="111" t="str">
        <f t="shared" si="144"/>
        <v>No Error</v>
      </c>
      <c r="GN59" s="111" t="str">
        <f t="shared" si="145"/>
        <v>No Error</v>
      </c>
      <c r="GO59" s="111" t="str">
        <f t="shared" si="146"/>
        <v>No Error</v>
      </c>
      <c r="GP59" s="111" t="str">
        <f t="shared" si="146"/>
        <v>No Error</v>
      </c>
      <c r="GQ59" s="111">
        <f t="shared" si="147"/>
        <v>0</v>
      </c>
      <c r="GR59" s="111">
        <f t="shared" si="148"/>
        <v>0</v>
      </c>
      <c r="GS59" s="111" t="str">
        <f t="shared" si="149"/>
        <v/>
      </c>
      <c r="GT59" s="111">
        <f t="shared" si="150"/>
        <v>0</v>
      </c>
      <c r="GU59" s="111">
        <f t="shared" si="151"/>
        <v>0</v>
      </c>
      <c r="GV59" s="111">
        <f t="shared" si="185"/>
        <v>0</v>
      </c>
      <c r="GW59" s="121" t="str">
        <f>IF(OR($A59=2,$A59=3),"",'SEA Detail'!CB121)</f>
        <v>.</v>
      </c>
      <c r="GX59" s="111">
        <f t="shared" si="186"/>
        <v>0</v>
      </c>
      <c r="GY59" s="111">
        <f t="shared" si="187"/>
        <v>0</v>
      </c>
      <c r="GZ59" s="111">
        <f t="shared" si="188"/>
        <v>0</v>
      </c>
      <c r="HA59" s="111">
        <f t="shared" si="189"/>
        <v>0</v>
      </c>
      <c r="HB59" s="111">
        <f t="shared" si="152"/>
        <v>0</v>
      </c>
      <c r="HC59" s="111">
        <f t="shared" si="153"/>
        <v>0</v>
      </c>
      <c r="HD59" s="111">
        <f t="shared" si="154"/>
        <v>0</v>
      </c>
      <c r="HE59" s="111">
        <f t="shared" si="155"/>
        <v>0</v>
      </c>
      <c r="HF59" s="111">
        <f t="shared" si="156"/>
        <v>0</v>
      </c>
      <c r="HG59" s="111">
        <f t="shared" si="157"/>
        <v>0</v>
      </c>
      <c r="HH59" s="111">
        <f t="shared" si="158"/>
        <v>0</v>
      </c>
      <c r="HI59" s="111">
        <f t="shared" si="159"/>
        <v>0</v>
      </c>
      <c r="HJ59" s="111">
        <f t="shared" si="160"/>
        <v>0</v>
      </c>
      <c r="HK59" s="111">
        <f t="shared" si="161"/>
        <v>0</v>
      </c>
      <c r="HL59" s="111">
        <f t="shared" si="162"/>
        <v>0</v>
      </c>
      <c r="HM59" s="111">
        <f t="shared" si="163"/>
        <v>0</v>
      </c>
      <c r="HN59" s="111">
        <f t="shared" si="164"/>
        <v>0</v>
      </c>
      <c r="HO59" s="111">
        <f t="shared" si="165"/>
        <v>0</v>
      </c>
      <c r="HP59" s="111">
        <f t="shared" si="166"/>
        <v>0</v>
      </c>
      <c r="HQ59" s="111">
        <f t="shared" si="167"/>
        <v>0</v>
      </c>
      <c r="HR59" s="111">
        <f t="shared" si="168"/>
        <v>0</v>
      </c>
      <c r="HS59" s="111">
        <f t="shared" si="169"/>
        <v>0</v>
      </c>
      <c r="HT59" s="111">
        <f t="shared" si="170"/>
        <v>0</v>
      </c>
      <c r="HU59" s="111">
        <f t="shared" si="171"/>
        <v>0</v>
      </c>
      <c r="HV59" s="111">
        <f t="shared" si="172"/>
        <v>0</v>
      </c>
      <c r="HW59" s="111">
        <f t="shared" si="173"/>
        <v>0</v>
      </c>
      <c r="HX59" s="111">
        <f t="shared" si="174"/>
        <v>0</v>
      </c>
      <c r="HY59" s="111">
        <f>IF(AND(OR($A59=2,$E59=""),NOT(ISBLANK('Base Data'!I60))),1,IF(OR($A59=2,$C59="",$E59=""),0,1))</f>
        <v>0</v>
      </c>
      <c r="HZ59" s="111"/>
      <c r="IA59" s="111"/>
      <c r="IB59" s="111"/>
      <c r="IC59" s="111">
        <f>IF('Base Data'!C60="",0,IF('Base Data'!D60="",1,0))</f>
        <v>0</v>
      </c>
    </row>
    <row r="60" spans="1:237" x14ac:dyDescent="0.25">
      <c r="A60" s="116" t="str">
        <f>IF(NOT(ISBLANK('Base Data'!A61)),'Base Data'!A61,"")</f>
        <v/>
      </c>
      <c r="B60" s="116" t="str">
        <f>IF(NOT(ISBLANK('Base Data'!B61)),'Base Data'!B61,"")</f>
        <v/>
      </c>
      <c r="C60" s="125" t="str">
        <f>IF(NOT(ISBLANK('Base Data'!C61)),'Base Data'!C61,"")</f>
        <v/>
      </c>
      <c r="D60" s="125" t="str">
        <f>IF(NOT(ISBLANK('Base Data'!D61)),'Base Data'!D61,"")</f>
        <v/>
      </c>
      <c r="E60" s="116" t="str">
        <f>IF(NOT(ISBLANK('Base Data'!E61)),'Base Data'!E61,"")</f>
        <v/>
      </c>
      <c r="F60" s="117" t="str">
        <f>IF(NOT(ISBLANK('Base Data'!F61)),'Base Data'!F61,"")</f>
        <v/>
      </c>
      <c r="G60" s="117" t="str">
        <f>IF(NOT(ISBLANK('Base Data'!G61)),'Base Data'!G61,"")</f>
        <v/>
      </c>
      <c r="H60" s="188">
        <f t="shared" si="6"/>
        <v>0</v>
      </c>
      <c r="I60" s="117" t="str">
        <f>IF(NOT(ISBLANK('Base Data'!H61)),'Base Data'!H61,"")</f>
        <v/>
      </c>
      <c r="J60" s="188">
        <f>IF(AND(ISNUMBER(I60),ISNUMBER(#REF!)),I60-#REF!,IF(AND(NOT(ISNUMBER(I60)),NOT(ISNUMBER(#REF!))),0,IF(NOT(ISNUMBER(I60)),-#REF!,IF(NOT(ISNUMBER(#REF!)),I60,0))))</f>
        <v>0</v>
      </c>
      <c r="K60" s="188">
        <f t="shared" si="7"/>
        <v>0</v>
      </c>
      <c r="L60" s="188">
        <f t="shared" si="175"/>
        <v>0</v>
      </c>
      <c r="M60" s="116" t="str">
        <f>IF(NOT(ISBLANK('Base Data'!I61)),'Base Data'!I61,"")</f>
        <v/>
      </c>
      <c r="N60" s="116" t="str">
        <f>IF(NOT(ISBLANK('Base Data'!J61)),'Base Data'!J61,"")</f>
        <v/>
      </c>
      <c r="O60" s="117" t="str">
        <f>IF(NOT(ISBLANK('Base Data'!K61)),'Base Data'!K61,"")</f>
        <v/>
      </c>
      <c r="P60" s="191">
        <f t="shared" si="8"/>
        <v>0</v>
      </c>
      <c r="Q60" s="116" t="str">
        <f>IF(NOT(ISBLANK('Base Data'!L61)),'Base Data'!L61,"")</f>
        <v/>
      </c>
      <c r="R60" s="116" t="str">
        <f>IF(NOT(ISBLANK('Base Data'!M61)),'Base Data'!M61,"")</f>
        <v/>
      </c>
      <c r="S60" s="116" t="str">
        <f>IF(NOT(ISBLANK('Base Data'!N61)),'Base Data'!N61,"")</f>
        <v/>
      </c>
      <c r="T60" s="117" t="str">
        <f>IF(NOT(ISBLANK('Base Data'!O61)),'Base Data'!O61,"")</f>
        <v/>
      </c>
      <c r="U60" s="116" t="str">
        <f>IF(NOT(ISBLANK('Base Data'!P61)),'Base Data'!P61,"")</f>
        <v/>
      </c>
      <c r="V60" s="116" t="str">
        <f>IF(NOT(ISBLANK('Base Data'!Q61)),'Base Data'!Q61,"")</f>
        <v/>
      </c>
      <c r="W60" s="116" t="str">
        <f>IF(NOT(ISBLANK('Base Data'!R61)),'Base Data'!R61,"")</f>
        <v/>
      </c>
      <c r="X60" s="116" t="str">
        <f>IF(NOT(ISBLANK('Base Data'!S61)),'Base Data'!S61,"")</f>
        <v/>
      </c>
      <c r="Y60" s="116" t="str">
        <f>IF(NOT(ISBLANK('Base Data'!T61)),'Base Data'!T61,"")</f>
        <v/>
      </c>
      <c r="Z60" s="117" t="str">
        <f>IF(NOT(ISBLANK('Base Data'!U61)),'Base Data'!U61,"")</f>
        <v/>
      </c>
      <c r="AA60" s="191">
        <f t="shared" si="9"/>
        <v>0</v>
      </c>
      <c r="AB60" s="116" t="str">
        <f>IF(NOT(ISBLANK('Base Data'!V61)),'Base Data'!V61,"")</f>
        <v/>
      </c>
      <c r="AC60" s="117" t="str">
        <f>IF(NOT(ISBLANK('Base Data'!W61)),'Base Data'!W61,"")</f>
        <v/>
      </c>
      <c r="AD60" s="191">
        <f t="shared" si="10"/>
        <v>0</v>
      </c>
      <c r="AE60" s="118" t="str">
        <f>IF(NOT(ISBLANK('Base Data'!X61)),'Base Data'!X61,"")</f>
        <v/>
      </c>
      <c r="AF60" s="118" t="str">
        <f>IF(NOT(ISBLANK('Base Data'!Y61)),'Base Data'!Y61,"")</f>
        <v/>
      </c>
      <c r="AG60" s="121" t="str">
        <f>IF(OR($A60=2),"",'SEA Detail'!CB122)</f>
        <v>.</v>
      </c>
      <c r="AH60" s="115">
        <f t="shared" si="11"/>
        <v>0</v>
      </c>
      <c r="AI60" s="115">
        <f t="shared" si="12"/>
        <v>0</v>
      </c>
      <c r="AJ60" s="115">
        <f t="shared" si="13"/>
        <v>0</v>
      </c>
      <c r="AK60" s="115">
        <f t="shared" si="176"/>
        <v>0</v>
      </c>
      <c r="AL60" s="115">
        <f t="shared" si="14"/>
        <v>0</v>
      </c>
      <c r="AM60" s="115">
        <f t="shared" si="177"/>
        <v>0</v>
      </c>
      <c r="AN60" s="115">
        <f t="shared" si="15"/>
        <v>0</v>
      </c>
      <c r="AO60" s="115">
        <f t="shared" si="16"/>
        <v>0</v>
      </c>
      <c r="AP60" s="115">
        <f t="shared" si="17"/>
        <v>0</v>
      </c>
      <c r="AQ60" s="115">
        <f t="shared" si="18"/>
        <v>0</v>
      </c>
      <c r="AR60" s="115">
        <f t="shared" si="19"/>
        <v>0</v>
      </c>
      <c r="AS60" s="115">
        <f t="shared" si="20"/>
        <v>0</v>
      </c>
      <c r="AT60" s="115">
        <f t="shared" si="21"/>
        <v>0</v>
      </c>
      <c r="AU60" s="115">
        <f t="shared" si="22"/>
        <v>0</v>
      </c>
      <c r="AV60" s="115">
        <f t="shared" si="23"/>
        <v>0</v>
      </c>
      <c r="AW60" s="115">
        <f t="shared" si="24"/>
        <v>0</v>
      </c>
      <c r="AX60" s="115">
        <f t="shared" si="25"/>
        <v>0</v>
      </c>
      <c r="AY60" s="115">
        <f t="shared" si="26"/>
        <v>0</v>
      </c>
      <c r="AZ60" s="115">
        <f t="shared" si="27"/>
        <v>0</v>
      </c>
      <c r="BA60" s="115">
        <f t="shared" si="178"/>
        <v>0</v>
      </c>
      <c r="BB60" s="115">
        <f t="shared" si="28"/>
        <v>0</v>
      </c>
      <c r="BC60" s="115">
        <f t="shared" si="29"/>
        <v>0</v>
      </c>
      <c r="BD60" s="115">
        <f t="shared" si="30"/>
        <v>0</v>
      </c>
      <c r="BE60" s="115">
        <f t="shared" si="31"/>
        <v>0</v>
      </c>
      <c r="BF60" s="115">
        <f t="shared" si="32"/>
        <v>0</v>
      </c>
      <c r="BG60" s="115">
        <f t="shared" si="33"/>
        <v>0</v>
      </c>
      <c r="BH60" s="115">
        <f t="shared" si="34"/>
        <v>0</v>
      </c>
      <c r="BI60" s="115">
        <f t="shared" si="35"/>
        <v>0</v>
      </c>
      <c r="BJ60" s="115">
        <f t="shared" si="36"/>
        <v>0</v>
      </c>
      <c r="BK60" s="115">
        <f t="shared" si="37"/>
        <v>0</v>
      </c>
      <c r="BL60" s="115">
        <f t="shared" si="38"/>
        <v>0</v>
      </c>
      <c r="BM60" s="115">
        <f t="shared" si="39"/>
        <v>0</v>
      </c>
      <c r="BN60" s="115">
        <f t="shared" si="40"/>
        <v>0</v>
      </c>
      <c r="BO60" s="115">
        <f t="shared" si="41"/>
        <v>0</v>
      </c>
      <c r="BP60" s="115">
        <f t="shared" si="42"/>
        <v>0</v>
      </c>
      <c r="BQ60" s="115">
        <f t="shared" si="43"/>
        <v>0</v>
      </c>
      <c r="BR60" s="115">
        <f t="shared" si="44"/>
        <v>0</v>
      </c>
      <c r="BS60" s="115">
        <f t="shared" si="45"/>
        <v>0</v>
      </c>
      <c r="BT60" s="115">
        <f t="shared" si="46"/>
        <v>0</v>
      </c>
      <c r="BU60" s="115">
        <f t="shared" si="47"/>
        <v>0</v>
      </c>
      <c r="BV60" s="115">
        <f t="shared" si="179"/>
        <v>0</v>
      </c>
      <c r="BW60" s="115">
        <f t="shared" si="48"/>
        <v>0</v>
      </c>
      <c r="BX60" s="115">
        <f t="shared" si="49"/>
        <v>0</v>
      </c>
      <c r="BY60" s="115">
        <f t="shared" si="50"/>
        <v>0</v>
      </c>
      <c r="BZ60" s="115">
        <v>0</v>
      </c>
      <c r="CA60" s="115">
        <f>IFERROR(IF(OR($A60=2,$A60=3,$C60=""),0,IF(E60="",1,IF(ISERROR(VLOOKUP('Auto-Calculations'!E60,LEA_ESA_Lookup,2,FALSE)),1,0))),"0*")</f>
        <v>0</v>
      </c>
      <c r="CB60" s="115">
        <f t="shared" si="51"/>
        <v>0</v>
      </c>
      <c r="CC60" s="115">
        <f t="shared" si="52"/>
        <v>0</v>
      </c>
      <c r="CD60" s="115">
        <f t="shared" si="53"/>
        <v>0</v>
      </c>
      <c r="CE60" s="115">
        <f t="shared" si="54"/>
        <v>0</v>
      </c>
      <c r="CF60" s="115">
        <f t="shared" si="55"/>
        <v>0</v>
      </c>
      <c r="CG60" s="115">
        <f t="shared" si="56"/>
        <v>0</v>
      </c>
      <c r="CH60" s="119">
        <f t="shared" si="57"/>
        <v>0</v>
      </c>
      <c r="CI60" s="115">
        <f t="shared" si="58"/>
        <v>0</v>
      </c>
      <c r="CJ60" s="115">
        <f t="shared" si="59"/>
        <v>0</v>
      </c>
      <c r="CK60" s="115">
        <f t="shared" si="60"/>
        <v>0</v>
      </c>
      <c r="CL60" s="115">
        <f t="shared" si="61"/>
        <v>0</v>
      </c>
      <c r="CM60" s="115">
        <f t="shared" si="62"/>
        <v>0</v>
      </c>
      <c r="CN60" s="115">
        <f>IFERROR(IF(OR($A60=2,$A60=3,$C60=""),0,IF('Auto-Calculations'!Z60="M",1,0)),"0*")</f>
        <v>0</v>
      </c>
      <c r="CO60" s="115">
        <f>IFERROR(IF(OR($A60=2,$A60=3,$C60=""),0,IF('Auto-Calculations'!AE60="M",1,0)),"0*")</f>
        <v>0</v>
      </c>
      <c r="CP60" s="115">
        <f>IFERROR(IF(OR($A60=2,$A60=3,$C60=""),0,IF('Auto-Calculations'!V60="M",1,0)),"0*")</f>
        <v>0</v>
      </c>
      <c r="CQ60" s="115">
        <f>IFERROR(IF(OR($A60=2,$A60=3,$C60=""),0,IF('Auto-Calculations'!W60="M",1,0)),"0*")</f>
        <v>0</v>
      </c>
      <c r="CR60" s="115">
        <f>IFERROR(IF(OR($A60=2,$A60=3,$C60=""),0,IF('Auto-Calculations'!X60="M",1,0)),"0*")</f>
        <v>0</v>
      </c>
      <c r="CS60" s="115">
        <f>IFERROR(IF(OR($A60=2,$A60=3,$C60=""),0,IF('Auto-Calculations'!Y60="M",1,0)),"0*")</f>
        <v>0</v>
      </c>
      <c r="CT60" s="115">
        <f t="shared" si="63"/>
        <v>0</v>
      </c>
      <c r="CU60" s="115">
        <f t="shared" si="64"/>
        <v>0</v>
      </c>
      <c r="CV60" s="115">
        <f t="shared" si="65"/>
        <v>0</v>
      </c>
      <c r="CW60" s="115">
        <f t="shared" si="66"/>
        <v>0</v>
      </c>
      <c r="CX60" s="115">
        <f t="shared" si="67"/>
        <v>0</v>
      </c>
      <c r="CY60" s="111">
        <f t="shared" si="68"/>
        <v>0</v>
      </c>
      <c r="CZ60" s="111">
        <f t="shared" si="69"/>
        <v>0</v>
      </c>
      <c r="DA60" s="111">
        <f t="shared" si="70"/>
        <v>0</v>
      </c>
      <c r="DB60" s="115">
        <f t="shared" si="180"/>
        <v>0</v>
      </c>
      <c r="DC60" s="111">
        <f t="shared" si="181"/>
        <v>0</v>
      </c>
      <c r="DD60" s="115">
        <f t="shared" si="182"/>
        <v>0</v>
      </c>
      <c r="DE60" s="115">
        <f t="shared" si="183"/>
        <v>0</v>
      </c>
      <c r="DF60" s="115">
        <f>IFERROR(IF(OR($A60=3),0,IF('Auto-Calculations'!Q60="NA",1,0)),"0*")</f>
        <v>0</v>
      </c>
      <c r="DG60" s="111"/>
      <c r="DH60" s="111"/>
      <c r="DI60" s="111"/>
      <c r="DJ60" s="111"/>
      <c r="DK60" s="111"/>
      <c r="DL60" s="111"/>
      <c r="DM60" s="111"/>
      <c r="DN60" s="111"/>
      <c r="DO60" s="111"/>
      <c r="DP60" s="111"/>
      <c r="DQ60" s="120" t="str">
        <f t="shared" si="184"/>
        <v>0000000000000000000000000000000000000</v>
      </c>
      <c r="DR60" s="111" t="str">
        <f t="shared" si="71"/>
        <v>No Error</v>
      </c>
      <c r="DS60" s="111" t="str">
        <f t="shared" si="72"/>
        <v>No Error</v>
      </c>
      <c r="DT60" s="111" t="str">
        <f t="shared" si="73"/>
        <v>No Error</v>
      </c>
      <c r="DU60" s="111" t="str">
        <f t="shared" si="74"/>
        <v>No Error</v>
      </c>
      <c r="DV60" s="111" t="str">
        <f t="shared" si="75"/>
        <v>No Error</v>
      </c>
      <c r="DW60" s="111" t="str">
        <f t="shared" si="76"/>
        <v>No Error</v>
      </c>
      <c r="DX60" s="111" t="str">
        <f t="shared" si="77"/>
        <v>No Error</v>
      </c>
      <c r="DY60" s="111" t="str">
        <f t="shared" si="78"/>
        <v>No Error</v>
      </c>
      <c r="DZ60" s="111" t="str">
        <f t="shared" si="79"/>
        <v>No Error</v>
      </c>
      <c r="EA60" s="111" t="str">
        <f t="shared" si="80"/>
        <v>No Error</v>
      </c>
      <c r="EB60" s="111" t="str">
        <f t="shared" si="81"/>
        <v>No Error</v>
      </c>
      <c r="EC60" s="111" t="str">
        <f t="shared" si="82"/>
        <v>No Error</v>
      </c>
      <c r="ED60" s="111" t="str">
        <f t="shared" si="83"/>
        <v>No Error</v>
      </c>
      <c r="EE60" s="111" t="str">
        <f t="shared" si="84"/>
        <v>No Error</v>
      </c>
      <c r="EF60" s="111" t="str">
        <f t="shared" si="85"/>
        <v>No Error</v>
      </c>
      <c r="EG60" s="111" t="str">
        <f t="shared" si="86"/>
        <v>No Error</v>
      </c>
      <c r="EH60" s="111" t="str">
        <f t="shared" si="87"/>
        <v>No Error</v>
      </c>
      <c r="EI60" s="111" t="str">
        <f t="shared" si="88"/>
        <v>No Error</v>
      </c>
      <c r="EJ60" s="111" t="str">
        <f t="shared" si="89"/>
        <v>No Error</v>
      </c>
      <c r="EK60" s="111" t="str">
        <f t="shared" si="90"/>
        <v>No Error</v>
      </c>
      <c r="EL60" s="111" t="str">
        <f t="shared" si="91"/>
        <v>No Error</v>
      </c>
      <c r="EM60" s="111" t="str">
        <f t="shared" si="92"/>
        <v>No Error</v>
      </c>
      <c r="EN60" s="111" t="str">
        <f t="shared" si="93"/>
        <v>No Error</v>
      </c>
      <c r="EO60" s="111" t="str">
        <f t="shared" si="94"/>
        <v>No Error</v>
      </c>
      <c r="EP60" s="111" t="str">
        <f t="shared" si="95"/>
        <v>No Error</v>
      </c>
      <c r="EQ60" s="111" t="str">
        <f t="shared" si="96"/>
        <v>No Error</v>
      </c>
      <c r="ER60" s="111" t="str">
        <f t="shared" si="97"/>
        <v>No Error</v>
      </c>
      <c r="ES60" s="111" t="str">
        <f t="shared" si="98"/>
        <v>No Error</v>
      </c>
      <c r="ET60" s="111" t="str">
        <f t="shared" si="99"/>
        <v>No Error</v>
      </c>
      <c r="EU60" s="111" t="str">
        <f t="shared" si="100"/>
        <v>No Error</v>
      </c>
      <c r="EV60" s="111" t="str">
        <f t="shared" si="101"/>
        <v>No Error</v>
      </c>
      <c r="EW60" s="111" t="str">
        <f t="shared" si="102"/>
        <v>No Error</v>
      </c>
      <c r="EX60" s="111" t="str">
        <f t="shared" si="103"/>
        <v>No Error</v>
      </c>
      <c r="EY60" s="111" t="str">
        <f t="shared" si="104"/>
        <v>No Error</v>
      </c>
      <c r="EZ60" s="111" t="str">
        <f t="shared" si="105"/>
        <v>No Error</v>
      </c>
      <c r="FA60" s="111" t="str">
        <f t="shared" si="106"/>
        <v>No Error</v>
      </c>
      <c r="FB60" s="111" t="str">
        <f t="shared" si="107"/>
        <v>No Error</v>
      </c>
      <c r="FC60" s="111" t="str">
        <f t="shared" si="108"/>
        <v>No Error</v>
      </c>
      <c r="FD60" s="111" t="str">
        <f t="shared" si="109"/>
        <v>No Error</v>
      </c>
      <c r="FE60" s="111" t="str">
        <f t="shared" si="110"/>
        <v>No Error</v>
      </c>
      <c r="FF60" s="111" t="str">
        <f t="shared" si="111"/>
        <v>No Error</v>
      </c>
      <c r="FG60" s="111" t="str">
        <f t="shared" si="112"/>
        <v>No Error</v>
      </c>
      <c r="FH60" s="111" t="str">
        <f t="shared" si="113"/>
        <v>No Error</v>
      </c>
      <c r="FI60" s="111" t="str">
        <f t="shared" si="114"/>
        <v>No Error</v>
      </c>
      <c r="FJ60" s="111" t="str">
        <f t="shared" si="115"/>
        <v>No Error</v>
      </c>
      <c r="FK60" s="111" t="str">
        <f t="shared" si="116"/>
        <v>No Error</v>
      </c>
      <c r="FL60" s="111" t="str">
        <f t="shared" si="117"/>
        <v>No Error</v>
      </c>
      <c r="FM60" s="111" t="str">
        <f t="shared" si="118"/>
        <v>No Error</v>
      </c>
      <c r="FN60" s="111" t="str">
        <f t="shared" si="119"/>
        <v>No Error</v>
      </c>
      <c r="FO60" s="111" t="str">
        <f t="shared" si="120"/>
        <v>No Error</v>
      </c>
      <c r="FP60" s="111" t="str">
        <f t="shared" si="121"/>
        <v>No Error</v>
      </c>
      <c r="FQ60" s="111" t="str">
        <f t="shared" si="122"/>
        <v>No Error</v>
      </c>
      <c r="FR60" s="111" t="str">
        <f t="shared" si="123"/>
        <v>No Error</v>
      </c>
      <c r="FS60" s="111" t="str">
        <f t="shared" si="124"/>
        <v>No Error</v>
      </c>
      <c r="FT60" s="111" t="str">
        <f t="shared" si="125"/>
        <v>No Error</v>
      </c>
      <c r="FU60" s="111" t="str">
        <f t="shared" si="126"/>
        <v>No Error</v>
      </c>
      <c r="FV60" s="111" t="str">
        <f t="shared" si="127"/>
        <v>No Error</v>
      </c>
      <c r="FW60" s="111" t="str">
        <f t="shared" si="128"/>
        <v>No Error</v>
      </c>
      <c r="FX60" s="111" t="str">
        <f t="shared" si="129"/>
        <v>No Error</v>
      </c>
      <c r="FY60" s="111" t="str">
        <f t="shared" si="130"/>
        <v>No Error</v>
      </c>
      <c r="FZ60" s="111" t="str">
        <f t="shared" si="131"/>
        <v>No Error</v>
      </c>
      <c r="GA60" s="111" t="str">
        <f t="shared" si="132"/>
        <v>No Error</v>
      </c>
      <c r="GB60" s="111" t="str">
        <f t="shared" si="133"/>
        <v>No Error</v>
      </c>
      <c r="GC60" s="111" t="str">
        <f t="shared" si="134"/>
        <v>No Error</v>
      </c>
      <c r="GD60" s="111" t="str">
        <f t="shared" si="135"/>
        <v>No Error</v>
      </c>
      <c r="GE60" s="111" t="str">
        <f t="shared" si="136"/>
        <v>No Error</v>
      </c>
      <c r="GF60" s="111" t="str">
        <f t="shared" si="137"/>
        <v>No Error</v>
      </c>
      <c r="GG60" s="111" t="str">
        <f t="shared" si="138"/>
        <v>No Error</v>
      </c>
      <c r="GH60" s="111" t="str">
        <f t="shared" si="139"/>
        <v>No Error</v>
      </c>
      <c r="GI60" s="111" t="str">
        <f t="shared" si="140"/>
        <v>No Error</v>
      </c>
      <c r="GJ60" s="111" t="str">
        <f t="shared" si="141"/>
        <v>No Error</v>
      </c>
      <c r="GK60" s="111" t="str">
        <f t="shared" si="142"/>
        <v>No Error</v>
      </c>
      <c r="GL60" s="111" t="str">
        <f t="shared" si="143"/>
        <v>No Error</v>
      </c>
      <c r="GM60" s="111" t="str">
        <f t="shared" si="144"/>
        <v>No Error</v>
      </c>
      <c r="GN60" s="111" t="str">
        <f t="shared" si="145"/>
        <v>No Error</v>
      </c>
      <c r="GO60" s="111" t="str">
        <f t="shared" si="146"/>
        <v>No Error</v>
      </c>
      <c r="GP60" s="111" t="str">
        <f t="shared" si="146"/>
        <v>No Error</v>
      </c>
      <c r="GQ60" s="111">
        <f t="shared" si="147"/>
        <v>0</v>
      </c>
      <c r="GR60" s="111">
        <f t="shared" si="148"/>
        <v>0</v>
      </c>
      <c r="GS60" s="111" t="str">
        <f t="shared" si="149"/>
        <v/>
      </c>
      <c r="GT60" s="111">
        <f t="shared" si="150"/>
        <v>0</v>
      </c>
      <c r="GU60" s="111">
        <f t="shared" si="151"/>
        <v>0</v>
      </c>
      <c r="GV60" s="111">
        <f t="shared" si="185"/>
        <v>0</v>
      </c>
      <c r="GW60" s="121" t="str">
        <f>IF(OR($A60=2,$A60=3),"",'SEA Detail'!CB122)</f>
        <v>.</v>
      </c>
      <c r="GX60" s="111">
        <f t="shared" si="186"/>
        <v>0</v>
      </c>
      <c r="GY60" s="111">
        <f t="shared" si="187"/>
        <v>0</v>
      </c>
      <c r="GZ60" s="111">
        <f t="shared" si="188"/>
        <v>0</v>
      </c>
      <c r="HA60" s="111">
        <f t="shared" si="189"/>
        <v>0</v>
      </c>
      <c r="HB60" s="111">
        <f t="shared" si="152"/>
        <v>0</v>
      </c>
      <c r="HC60" s="111">
        <f t="shared" si="153"/>
        <v>0</v>
      </c>
      <c r="HD60" s="111">
        <f t="shared" si="154"/>
        <v>0</v>
      </c>
      <c r="HE60" s="111">
        <f t="shared" si="155"/>
        <v>0</v>
      </c>
      <c r="HF60" s="111">
        <f t="shared" si="156"/>
        <v>0</v>
      </c>
      <c r="HG60" s="111">
        <f t="shared" si="157"/>
        <v>0</v>
      </c>
      <c r="HH60" s="111">
        <f t="shared" si="158"/>
        <v>0</v>
      </c>
      <c r="HI60" s="111">
        <f t="shared" si="159"/>
        <v>0</v>
      </c>
      <c r="HJ60" s="111">
        <f t="shared" si="160"/>
        <v>0</v>
      </c>
      <c r="HK60" s="111">
        <f t="shared" si="161"/>
        <v>0</v>
      </c>
      <c r="HL60" s="111">
        <f t="shared" si="162"/>
        <v>0</v>
      </c>
      <c r="HM60" s="111">
        <f t="shared" si="163"/>
        <v>0</v>
      </c>
      <c r="HN60" s="111">
        <f t="shared" si="164"/>
        <v>0</v>
      </c>
      <c r="HO60" s="111">
        <f t="shared" si="165"/>
        <v>0</v>
      </c>
      <c r="HP60" s="111">
        <f t="shared" si="166"/>
        <v>0</v>
      </c>
      <c r="HQ60" s="111">
        <f t="shared" si="167"/>
        <v>0</v>
      </c>
      <c r="HR60" s="111">
        <f t="shared" si="168"/>
        <v>0</v>
      </c>
      <c r="HS60" s="111">
        <f t="shared" si="169"/>
        <v>0</v>
      </c>
      <c r="HT60" s="111">
        <f t="shared" si="170"/>
        <v>0</v>
      </c>
      <c r="HU60" s="111">
        <f t="shared" si="171"/>
        <v>0</v>
      </c>
      <c r="HV60" s="111">
        <f t="shared" si="172"/>
        <v>0</v>
      </c>
      <c r="HW60" s="111">
        <f t="shared" si="173"/>
        <v>0</v>
      </c>
      <c r="HX60" s="111">
        <f t="shared" si="174"/>
        <v>0</v>
      </c>
      <c r="HY60" s="111">
        <f>IF(AND(OR($A60=2,$E60=""),NOT(ISBLANK('Base Data'!I61))),1,IF(OR($A60=2,$C60="",$E60=""),0,1))</f>
        <v>0</v>
      </c>
      <c r="HZ60" s="111"/>
      <c r="IA60" s="111"/>
      <c r="IB60" s="111"/>
      <c r="IC60" s="111">
        <f>IF('Base Data'!C61="",0,IF('Base Data'!D61="",1,0))</f>
        <v>0</v>
      </c>
    </row>
    <row r="61" spans="1:237" x14ac:dyDescent="0.25">
      <c r="A61" s="116" t="str">
        <f>IF(NOT(ISBLANK('Base Data'!A62)),'Base Data'!A62,"")</f>
        <v/>
      </c>
      <c r="B61" s="116" t="str">
        <f>IF(NOT(ISBLANK('Base Data'!B62)),'Base Data'!B62,"")</f>
        <v/>
      </c>
      <c r="C61" s="125" t="str">
        <f>IF(NOT(ISBLANK('Base Data'!C62)),'Base Data'!C62,"")</f>
        <v/>
      </c>
      <c r="D61" s="125" t="str">
        <f>IF(NOT(ISBLANK('Base Data'!D62)),'Base Data'!D62,"")</f>
        <v/>
      </c>
      <c r="E61" s="116" t="str">
        <f>IF(NOT(ISBLANK('Base Data'!E62)),'Base Data'!E62,"")</f>
        <v/>
      </c>
      <c r="F61" s="117" t="str">
        <f>IF(NOT(ISBLANK('Base Data'!F62)),'Base Data'!F62,"")</f>
        <v/>
      </c>
      <c r="G61" s="117" t="str">
        <f>IF(NOT(ISBLANK('Base Data'!G62)),'Base Data'!G62,"")</f>
        <v/>
      </c>
      <c r="H61" s="188">
        <f t="shared" si="6"/>
        <v>0</v>
      </c>
      <c r="I61" s="117" t="str">
        <f>IF(NOT(ISBLANK('Base Data'!H62)),'Base Data'!H62,"")</f>
        <v/>
      </c>
      <c r="J61" s="188">
        <f>IF(AND(ISNUMBER(I61),ISNUMBER(#REF!)),I61-#REF!,IF(AND(NOT(ISNUMBER(I61)),NOT(ISNUMBER(#REF!))),0,IF(NOT(ISNUMBER(I61)),-#REF!,IF(NOT(ISNUMBER(#REF!)),I61,0))))</f>
        <v>0</v>
      </c>
      <c r="K61" s="188">
        <f t="shared" si="7"/>
        <v>0</v>
      </c>
      <c r="L61" s="188">
        <f t="shared" si="175"/>
        <v>0</v>
      </c>
      <c r="M61" s="116" t="str">
        <f>IF(NOT(ISBLANK('Base Data'!I62)),'Base Data'!I62,"")</f>
        <v/>
      </c>
      <c r="N61" s="116" t="str">
        <f>IF(NOT(ISBLANK('Base Data'!J62)),'Base Data'!J62,"")</f>
        <v/>
      </c>
      <c r="O61" s="117" t="str">
        <f>IF(NOT(ISBLANK('Base Data'!K62)),'Base Data'!K62,"")</f>
        <v/>
      </c>
      <c r="P61" s="191">
        <f t="shared" si="8"/>
        <v>0</v>
      </c>
      <c r="Q61" s="116" t="str">
        <f>IF(NOT(ISBLANK('Base Data'!L62)),'Base Data'!L62,"")</f>
        <v/>
      </c>
      <c r="R61" s="116" t="str">
        <f>IF(NOT(ISBLANK('Base Data'!M62)),'Base Data'!M62,"")</f>
        <v/>
      </c>
      <c r="S61" s="116" t="str">
        <f>IF(NOT(ISBLANK('Base Data'!N62)),'Base Data'!N62,"")</f>
        <v/>
      </c>
      <c r="T61" s="117" t="str">
        <f>IF(NOT(ISBLANK('Base Data'!O62)),'Base Data'!O62,"")</f>
        <v/>
      </c>
      <c r="U61" s="116" t="str">
        <f>IF(NOT(ISBLANK('Base Data'!P62)),'Base Data'!P62,"")</f>
        <v/>
      </c>
      <c r="V61" s="116" t="str">
        <f>IF(NOT(ISBLANK('Base Data'!Q62)),'Base Data'!Q62,"")</f>
        <v/>
      </c>
      <c r="W61" s="116" t="str">
        <f>IF(NOT(ISBLANK('Base Data'!R62)),'Base Data'!R62,"")</f>
        <v/>
      </c>
      <c r="X61" s="116" t="str">
        <f>IF(NOT(ISBLANK('Base Data'!S62)),'Base Data'!S62,"")</f>
        <v/>
      </c>
      <c r="Y61" s="116" t="str">
        <f>IF(NOT(ISBLANK('Base Data'!T62)),'Base Data'!T62,"")</f>
        <v/>
      </c>
      <c r="Z61" s="117" t="str">
        <f>IF(NOT(ISBLANK('Base Data'!U62)),'Base Data'!U62,"")</f>
        <v/>
      </c>
      <c r="AA61" s="191">
        <f t="shared" si="9"/>
        <v>0</v>
      </c>
      <c r="AB61" s="116" t="str">
        <f>IF(NOT(ISBLANK('Base Data'!V62)),'Base Data'!V62,"")</f>
        <v/>
      </c>
      <c r="AC61" s="117" t="str">
        <f>IF(NOT(ISBLANK('Base Data'!W62)),'Base Data'!W62,"")</f>
        <v/>
      </c>
      <c r="AD61" s="191">
        <f t="shared" si="10"/>
        <v>0</v>
      </c>
      <c r="AE61" s="118" t="str">
        <f>IF(NOT(ISBLANK('Base Data'!X62)),'Base Data'!X62,"")</f>
        <v/>
      </c>
      <c r="AF61" s="118" t="str">
        <f>IF(NOT(ISBLANK('Base Data'!Y62)),'Base Data'!Y62,"")</f>
        <v/>
      </c>
      <c r="AG61" s="121" t="str">
        <f>IF(OR($A61=2),"",'SEA Detail'!CB123)</f>
        <v>.</v>
      </c>
      <c r="AH61" s="115">
        <f t="shared" si="11"/>
        <v>0</v>
      </c>
      <c r="AI61" s="115">
        <f t="shared" si="12"/>
        <v>0</v>
      </c>
      <c r="AJ61" s="115">
        <f t="shared" si="13"/>
        <v>0</v>
      </c>
      <c r="AK61" s="115">
        <f t="shared" si="176"/>
        <v>0</v>
      </c>
      <c r="AL61" s="115">
        <f t="shared" si="14"/>
        <v>0</v>
      </c>
      <c r="AM61" s="115">
        <f t="shared" si="177"/>
        <v>0</v>
      </c>
      <c r="AN61" s="115">
        <f t="shared" si="15"/>
        <v>0</v>
      </c>
      <c r="AO61" s="115">
        <f t="shared" si="16"/>
        <v>0</v>
      </c>
      <c r="AP61" s="115">
        <f t="shared" si="17"/>
        <v>0</v>
      </c>
      <c r="AQ61" s="115">
        <f t="shared" si="18"/>
        <v>0</v>
      </c>
      <c r="AR61" s="115">
        <f t="shared" si="19"/>
        <v>0</v>
      </c>
      <c r="AS61" s="115">
        <f t="shared" si="20"/>
        <v>0</v>
      </c>
      <c r="AT61" s="115">
        <f t="shared" si="21"/>
        <v>0</v>
      </c>
      <c r="AU61" s="115">
        <f t="shared" si="22"/>
        <v>0</v>
      </c>
      <c r="AV61" s="115">
        <f t="shared" si="23"/>
        <v>0</v>
      </c>
      <c r="AW61" s="115">
        <f t="shared" si="24"/>
        <v>0</v>
      </c>
      <c r="AX61" s="115">
        <f t="shared" si="25"/>
        <v>0</v>
      </c>
      <c r="AY61" s="115">
        <f t="shared" si="26"/>
        <v>0</v>
      </c>
      <c r="AZ61" s="115">
        <f t="shared" si="27"/>
        <v>0</v>
      </c>
      <c r="BA61" s="115">
        <f t="shared" si="178"/>
        <v>0</v>
      </c>
      <c r="BB61" s="115">
        <f t="shared" si="28"/>
        <v>0</v>
      </c>
      <c r="BC61" s="115">
        <f t="shared" si="29"/>
        <v>0</v>
      </c>
      <c r="BD61" s="115">
        <f t="shared" si="30"/>
        <v>0</v>
      </c>
      <c r="BE61" s="115">
        <f t="shared" si="31"/>
        <v>0</v>
      </c>
      <c r="BF61" s="115">
        <f t="shared" si="32"/>
        <v>0</v>
      </c>
      <c r="BG61" s="115">
        <f t="shared" si="33"/>
        <v>0</v>
      </c>
      <c r="BH61" s="115">
        <f t="shared" si="34"/>
        <v>0</v>
      </c>
      <c r="BI61" s="115">
        <f t="shared" si="35"/>
        <v>0</v>
      </c>
      <c r="BJ61" s="115">
        <f t="shared" si="36"/>
        <v>0</v>
      </c>
      <c r="BK61" s="115">
        <f t="shared" si="37"/>
        <v>0</v>
      </c>
      <c r="BL61" s="115">
        <f t="shared" si="38"/>
        <v>0</v>
      </c>
      <c r="BM61" s="115">
        <f t="shared" si="39"/>
        <v>0</v>
      </c>
      <c r="BN61" s="115">
        <f t="shared" si="40"/>
        <v>0</v>
      </c>
      <c r="BO61" s="115">
        <f t="shared" si="41"/>
        <v>0</v>
      </c>
      <c r="BP61" s="115">
        <f t="shared" si="42"/>
        <v>0</v>
      </c>
      <c r="BQ61" s="115">
        <f t="shared" si="43"/>
        <v>0</v>
      </c>
      <c r="BR61" s="115">
        <f t="shared" si="44"/>
        <v>0</v>
      </c>
      <c r="BS61" s="115">
        <f t="shared" si="45"/>
        <v>0</v>
      </c>
      <c r="BT61" s="115">
        <f t="shared" si="46"/>
        <v>0</v>
      </c>
      <c r="BU61" s="115">
        <f t="shared" si="47"/>
        <v>0</v>
      </c>
      <c r="BV61" s="115">
        <f t="shared" si="179"/>
        <v>0</v>
      </c>
      <c r="BW61" s="115">
        <f t="shared" si="48"/>
        <v>0</v>
      </c>
      <c r="BX61" s="115">
        <f t="shared" si="49"/>
        <v>0</v>
      </c>
      <c r="BY61" s="115">
        <f t="shared" si="50"/>
        <v>0</v>
      </c>
      <c r="BZ61" s="115">
        <v>0</v>
      </c>
      <c r="CA61" s="115">
        <f>IFERROR(IF(OR($A61=2,$A61=3,$C61=""),0,IF(E61="",1,IF(ISERROR(VLOOKUP('Auto-Calculations'!E61,LEA_ESA_Lookup,2,FALSE)),1,0))),"0*")</f>
        <v>0</v>
      </c>
      <c r="CB61" s="115">
        <f t="shared" si="51"/>
        <v>0</v>
      </c>
      <c r="CC61" s="115">
        <f t="shared" si="52"/>
        <v>0</v>
      </c>
      <c r="CD61" s="115">
        <f t="shared" si="53"/>
        <v>0</v>
      </c>
      <c r="CE61" s="115">
        <f t="shared" si="54"/>
        <v>0</v>
      </c>
      <c r="CF61" s="115">
        <f t="shared" si="55"/>
        <v>0</v>
      </c>
      <c r="CG61" s="115">
        <f t="shared" si="56"/>
        <v>0</v>
      </c>
      <c r="CH61" s="119">
        <f t="shared" si="57"/>
        <v>0</v>
      </c>
      <c r="CI61" s="115">
        <f t="shared" si="58"/>
        <v>0</v>
      </c>
      <c r="CJ61" s="115">
        <f t="shared" si="59"/>
        <v>0</v>
      </c>
      <c r="CK61" s="115">
        <f t="shared" si="60"/>
        <v>0</v>
      </c>
      <c r="CL61" s="115">
        <f t="shared" si="61"/>
        <v>0</v>
      </c>
      <c r="CM61" s="115">
        <f t="shared" si="62"/>
        <v>0</v>
      </c>
      <c r="CN61" s="115">
        <f>IFERROR(IF(OR($A61=2,$A61=3,$C61=""),0,IF('Auto-Calculations'!Z61="M",1,0)),"0*")</f>
        <v>0</v>
      </c>
      <c r="CO61" s="115">
        <f>IFERROR(IF(OR($A61=2,$A61=3,$C61=""),0,IF('Auto-Calculations'!AE61="M",1,0)),"0*")</f>
        <v>0</v>
      </c>
      <c r="CP61" s="115">
        <f>IFERROR(IF(OR($A61=2,$A61=3,$C61=""),0,IF('Auto-Calculations'!V61="M",1,0)),"0*")</f>
        <v>0</v>
      </c>
      <c r="CQ61" s="115">
        <f>IFERROR(IF(OR($A61=2,$A61=3,$C61=""),0,IF('Auto-Calculations'!W61="M",1,0)),"0*")</f>
        <v>0</v>
      </c>
      <c r="CR61" s="115">
        <f>IFERROR(IF(OR($A61=2,$A61=3,$C61=""),0,IF('Auto-Calculations'!X61="M",1,0)),"0*")</f>
        <v>0</v>
      </c>
      <c r="CS61" s="115">
        <f>IFERROR(IF(OR($A61=2,$A61=3,$C61=""),0,IF('Auto-Calculations'!Y61="M",1,0)),"0*")</f>
        <v>0</v>
      </c>
      <c r="CT61" s="115">
        <f t="shared" si="63"/>
        <v>0</v>
      </c>
      <c r="CU61" s="115">
        <f t="shared" si="64"/>
        <v>0</v>
      </c>
      <c r="CV61" s="115">
        <f t="shared" si="65"/>
        <v>0</v>
      </c>
      <c r="CW61" s="115">
        <f t="shared" si="66"/>
        <v>0</v>
      </c>
      <c r="CX61" s="115">
        <f t="shared" si="67"/>
        <v>0</v>
      </c>
      <c r="CY61" s="111">
        <f t="shared" si="68"/>
        <v>0</v>
      </c>
      <c r="CZ61" s="111">
        <f t="shared" si="69"/>
        <v>0</v>
      </c>
      <c r="DA61" s="111">
        <f t="shared" si="70"/>
        <v>0</v>
      </c>
      <c r="DB61" s="115">
        <f t="shared" si="180"/>
        <v>0</v>
      </c>
      <c r="DC61" s="111">
        <f t="shared" si="181"/>
        <v>0</v>
      </c>
      <c r="DD61" s="115">
        <f t="shared" si="182"/>
        <v>0</v>
      </c>
      <c r="DE61" s="115">
        <f t="shared" si="183"/>
        <v>0</v>
      </c>
      <c r="DF61" s="115">
        <f>IFERROR(IF(OR($A61=3),0,IF('Auto-Calculations'!Q61="NA",1,0)),"0*")</f>
        <v>0</v>
      </c>
      <c r="DG61" s="111"/>
      <c r="DH61" s="111"/>
      <c r="DI61" s="111"/>
      <c r="DJ61" s="111"/>
      <c r="DK61" s="111"/>
      <c r="DL61" s="111"/>
      <c r="DM61" s="111"/>
      <c r="DN61" s="111"/>
      <c r="DO61" s="111"/>
      <c r="DP61" s="111"/>
      <c r="DQ61" s="120" t="str">
        <f t="shared" si="184"/>
        <v>0000000000000000000000000000000000000</v>
      </c>
      <c r="DR61" s="111" t="str">
        <f t="shared" si="71"/>
        <v>No Error</v>
      </c>
      <c r="DS61" s="111" t="str">
        <f t="shared" si="72"/>
        <v>No Error</v>
      </c>
      <c r="DT61" s="111" t="str">
        <f t="shared" si="73"/>
        <v>No Error</v>
      </c>
      <c r="DU61" s="111" t="str">
        <f t="shared" si="74"/>
        <v>No Error</v>
      </c>
      <c r="DV61" s="111" t="str">
        <f t="shared" si="75"/>
        <v>No Error</v>
      </c>
      <c r="DW61" s="111" t="str">
        <f t="shared" si="76"/>
        <v>No Error</v>
      </c>
      <c r="DX61" s="111" t="str">
        <f t="shared" si="77"/>
        <v>No Error</v>
      </c>
      <c r="DY61" s="111" t="str">
        <f t="shared" si="78"/>
        <v>No Error</v>
      </c>
      <c r="DZ61" s="111" t="str">
        <f t="shared" si="79"/>
        <v>No Error</v>
      </c>
      <c r="EA61" s="111" t="str">
        <f t="shared" si="80"/>
        <v>No Error</v>
      </c>
      <c r="EB61" s="111" t="str">
        <f t="shared" si="81"/>
        <v>No Error</v>
      </c>
      <c r="EC61" s="111" t="str">
        <f t="shared" si="82"/>
        <v>No Error</v>
      </c>
      <c r="ED61" s="111" t="str">
        <f t="shared" si="83"/>
        <v>No Error</v>
      </c>
      <c r="EE61" s="111" t="str">
        <f t="shared" si="84"/>
        <v>No Error</v>
      </c>
      <c r="EF61" s="111" t="str">
        <f t="shared" si="85"/>
        <v>No Error</v>
      </c>
      <c r="EG61" s="111" t="str">
        <f t="shared" si="86"/>
        <v>No Error</v>
      </c>
      <c r="EH61" s="111" t="str">
        <f t="shared" si="87"/>
        <v>No Error</v>
      </c>
      <c r="EI61" s="111" t="str">
        <f t="shared" si="88"/>
        <v>No Error</v>
      </c>
      <c r="EJ61" s="111" t="str">
        <f t="shared" si="89"/>
        <v>No Error</v>
      </c>
      <c r="EK61" s="111" t="str">
        <f t="shared" si="90"/>
        <v>No Error</v>
      </c>
      <c r="EL61" s="111" t="str">
        <f t="shared" si="91"/>
        <v>No Error</v>
      </c>
      <c r="EM61" s="111" t="str">
        <f t="shared" si="92"/>
        <v>No Error</v>
      </c>
      <c r="EN61" s="111" t="str">
        <f t="shared" si="93"/>
        <v>No Error</v>
      </c>
      <c r="EO61" s="111" t="str">
        <f t="shared" si="94"/>
        <v>No Error</v>
      </c>
      <c r="EP61" s="111" t="str">
        <f t="shared" si="95"/>
        <v>No Error</v>
      </c>
      <c r="EQ61" s="111" t="str">
        <f t="shared" si="96"/>
        <v>No Error</v>
      </c>
      <c r="ER61" s="111" t="str">
        <f t="shared" si="97"/>
        <v>No Error</v>
      </c>
      <c r="ES61" s="111" t="str">
        <f t="shared" si="98"/>
        <v>No Error</v>
      </c>
      <c r="ET61" s="111" t="str">
        <f t="shared" si="99"/>
        <v>No Error</v>
      </c>
      <c r="EU61" s="111" t="str">
        <f t="shared" si="100"/>
        <v>No Error</v>
      </c>
      <c r="EV61" s="111" t="str">
        <f t="shared" si="101"/>
        <v>No Error</v>
      </c>
      <c r="EW61" s="111" t="str">
        <f t="shared" si="102"/>
        <v>No Error</v>
      </c>
      <c r="EX61" s="111" t="str">
        <f t="shared" si="103"/>
        <v>No Error</v>
      </c>
      <c r="EY61" s="111" t="str">
        <f t="shared" si="104"/>
        <v>No Error</v>
      </c>
      <c r="EZ61" s="111" t="str">
        <f t="shared" si="105"/>
        <v>No Error</v>
      </c>
      <c r="FA61" s="111" t="str">
        <f t="shared" si="106"/>
        <v>No Error</v>
      </c>
      <c r="FB61" s="111" t="str">
        <f t="shared" si="107"/>
        <v>No Error</v>
      </c>
      <c r="FC61" s="111" t="str">
        <f t="shared" si="108"/>
        <v>No Error</v>
      </c>
      <c r="FD61" s="111" t="str">
        <f t="shared" si="109"/>
        <v>No Error</v>
      </c>
      <c r="FE61" s="111" t="str">
        <f t="shared" si="110"/>
        <v>No Error</v>
      </c>
      <c r="FF61" s="111" t="str">
        <f t="shared" si="111"/>
        <v>No Error</v>
      </c>
      <c r="FG61" s="111" t="str">
        <f t="shared" si="112"/>
        <v>No Error</v>
      </c>
      <c r="FH61" s="111" t="str">
        <f t="shared" si="113"/>
        <v>No Error</v>
      </c>
      <c r="FI61" s="111" t="str">
        <f t="shared" si="114"/>
        <v>No Error</v>
      </c>
      <c r="FJ61" s="111" t="str">
        <f t="shared" si="115"/>
        <v>No Error</v>
      </c>
      <c r="FK61" s="111" t="str">
        <f t="shared" si="116"/>
        <v>No Error</v>
      </c>
      <c r="FL61" s="111" t="str">
        <f t="shared" si="117"/>
        <v>No Error</v>
      </c>
      <c r="FM61" s="111" t="str">
        <f t="shared" si="118"/>
        <v>No Error</v>
      </c>
      <c r="FN61" s="111" t="str">
        <f t="shared" si="119"/>
        <v>No Error</v>
      </c>
      <c r="FO61" s="111" t="str">
        <f t="shared" si="120"/>
        <v>No Error</v>
      </c>
      <c r="FP61" s="111" t="str">
        <f t="shared" si="121"/>
        <v>No Error</v>
      </c>
      <c r="FQ61" s="111" t="str">
        <f t="shared" si="122"/>
        <v>No Error</v>
      </c>
      <c r="FR61" s="111" t="str">
        <f t="shared" si="123"/>
        <v>No Error</v>
      </c>
      <c r="FS61" s="111" t="str">
        <f t="shared" si="124"/>
        <v>No Error</v>
      </c>
      <c r="FT61" s="111" t="str">
        <f t="shared" si="125"/>
        <v>No Error</v>
      </c>
      <c r="FU61" s="111" t="str">
        <f t="shared" si="126"/>
        <v>No Error</v>
      </c>
      <c r="FV61" s="111" t="str">
        <f t="shared" si="127"/>
        <v>No Error</v>
      </c>
      <c r="FW61" s="111" t="str">
        <f t="shared" si="128"/>
        <v>No Error</v>
      </c>
      <c r="FX61" s="111" t="str">
        <f t="shared" si="129"/>
        <v>No Error</v>
      </c>
      <c r="FY61" s="111" t="str">
        <f t="shared" si="130"/>
        <v>No Error</v>
      </c>
      <c r="FZ61" s="111" t="str">
        <f t="shared" si="131"/>
        <v>No Error</v>
      </c>
      <c r="GA61" s="111" t="str">
        <f t="shared" si="132"/>
        <v>No Error</v>
      </c>
      <c r="GB61" s="111" t="str">
        <f t="shared" si="133"/>
        <v>No Error</v>
      </c>
      <c r="GC61" s="111" t="str">
        <f t="shared" si="134"/>
        <v>No Error</v>
      </c>
      <c r="GD61" s="111" t="str">
        <f t="shared" si="135"/>
        <v>No Error</v>
      </c>
      <c r="GE61" s="111" t="str">
        <f t="shared" si="136"/>
        <v>No Error</v>
      </c>
      <c r="GF61" s="111" t="str">
        <f t="shared" si="137"/>
        <v>No Error</v>
      </c>
      <c r="GG61" s="111" t="str">
        <f t="shared" si="138"/>
        <v>No Error</v>
      </c>
      <c r="GH61" s="111" t="str">
        <f t="shared" si="139"/>
        <v>No Error</v>
      </c>
      <c r="GI61" s="111" t="str">
        <f t="shared" si="140"/>
        <v>No Error</v>
      </c>
      <c r="GJ61" s="111" t="str">
        <f t="shared" si="141"/>
        <v>No Error</v>
      </c>
      <c r="GK61" s="111" t="str">
        <f t="shared" si="142"/>
        <v>No Error</v>
      </c>
      <c r="GL61" s="111" t="str">
        <f t="shared" si="143"/>
        <v>No Error</v>
      </c>
      <c r="GM61" s="111" t="str">
        <f t="shared" si="144"/>
        <v>No Error</v>
      </c>
      <c r="GN61" s="111" t="str">
        <f t="shared" si="145"/>
        <v>No Error</v>
      </c>
      <c r="GO61" s="111" t="str">
        <f t="shared" si="146"/>
        <v>No Error</v>
      </c>
      <c r="GP61" s="111" t="str">
        <f t="shared" si="146"/>
        <v>No Error</v>
      </c>
      <c r="GQ61" s="111">
        <f t="shared" si="147"/>
        <v>0</v>
      </c>
      <c r="GR61" s="111">
        <f t="shared" si="148"/>
        <v>0</v>
      </c>
      <c r="GS61" s="111" t="str">
        <f t="shared" si="149"/>
        <v/>
      </c>
      <c r="GT61" s="111">
        <f t="shared" si="150"/>
        <v>0</v>
      </c>
      <c r="GU61" s="111">
        <f t="shared" si="151"/>
        <v>0</v>
      </c>
      <c r="GV61" s="111">
        <f t="shared" si="185"/>
        <v>0</v>
      </c>
      <c r="GW61" s="121" t="str">
        <f>IF(OR($A61=2,$A61=3),"",'SEA Detail'!CB123)</f>
        <v>.</v>
      </c>
      <c r="GX61" s="111">
        <f t="shared" si="186"/>
        <v>0</v>
      </c>
      <c r="GY61" s="111">
        <f t="shared" si="187"/>
        <v>0</v>
      </c>
      <c r="GZ61" s="111">
        <f t="shared" si="188"/>
        <v>0</v>
      </c>
      <c r="HA61" s="111">
        <f t="shared" si="189"/>
        <v>0</v>
      </c>
      <c r="HB61" s="111">
        <f t="shared" si="152"/>
        <v>0</v>
      </c>
      <c r="HC61" s="111">
        <f t="shared" si="153"/>
        <v>0</v>
      </c>
      <c r="HD61" s="111">
        <f t="shared" si="154"/>
        <v>0</v>
      </c>
      <c r="HE61" s="111">
        <f t="shared" si="155"/>
        <v>0</v>
      </c>
      <c r="HF61" s="111">
        <f t="shared" si="156"/>
        <v>0</v>
      </c>
      <c r="HG61" s="111">
        <f t="shared" si="157"/>
        <v>0</v>
      </c>
      <c r="HH61" s="111">
        <f t="shared" si="158"/>
        <v>0</v>
      </c>
      <c r="HI61" s="111">
        <f t="shared" si="159"/>
        <v>0</v>
      </c>
      <c r="HJ61" s="111">
        <f t="shared" si="160"/>
        <v>0</v>
      </c>
      <c r="HK61" s="111">
        <f t="shared" si="161"/>
        <v>0</v>
      </c>
      <c r="HL61" s="111">
        <f t="shared" si="162"/>
        <v>0</v>
      </c>
      <c r="HM61" s="111">
        <f t="shared" si="163"/>
        <v>0</v>
      </c>
      <c r="HN61" s="111">
        <f t="shared" si="164"/>
        <v>0</v>
      </c>
      <c r="HO61" s="111">
        <f t="shared" si="165"/>
        <v>0</v>
      </c>
      <c r="HP61" s="111">
        <f t="shared" si="166"/>
        <v>0</v>
      </c>
      <c r="HQ61" s="111">
        <f t="shared" si="167"/>
        <v>0</v>
      </c>
      <c r="HR61" s="111">
        <f t="shared" si="168"/>
        <v>0</v>
      </c>
      <c r="HS61" s="111">
        <f t="shared" si="169"/>
        <v>0</v>
      </c>
      <c r="HT61" s="111">
        <f t="shared" si="170"/>
        <v>0</v>
      </c>
      <c r="HU61" s="111">
        <f t="shared" si="171"/>
        <v>0</v>
      </c>
      <c r="HV61" s="111">
        <f t="shared" si="172"/>
        <v>0</v>
      </c>
      <c r="HW61" s="111">
        <f t="shared" si="173"/>
        <v>0</v>
      </c>
      <c r="HX61" s="111">
        <f t="shared" si="174"/>
        <v>0</v>
      </c>
      <c r="HY61" s="111">
        <f>IF(AND(OR($A61=2,$E61=""),NOT(ISBLANK('Base Data'!I62))),1,IF(OR($A61=2,$C61="",$E61=""),0,1))</f>
        <v>0</v>
      </c>
      <c r="HZ61" s="111"/>
      <c r="IA61" s="111"/>
      <c r="IB61" s="111"/>
      <c r="IC61" s="111">
        <f>IF('Base Data'!C62="",0,IF('Base Data'!D62="",1,0))</f>
        <v>0</v>
      </c>
    </row>
    <row r="62" spans="1:237" x14ac:dyDescent="0.25">
      <c r="A62" s="116" t="str">
        <f>IF(NOT(ISBLANK('Base Data'!A63)),'Base Data'!A63,"")</f>
        <v/>
      </c>
      <c r="B62" s="116" t="str">
        <f>IF(NOT(ISBLANK('Base Data'!B63)),'Base Data'!B63,"")</f>
        <v/>
      </c>
      <c r="C62" s="125" t="str">
        <f>IF(NOT(ISBLANK('Base Data'!C63)),'Base Data'!C63,"")</f>
        <v/>
      </c>
      <c r="D62" s="125" t="str">
        <f>IF(NOT(ISBLANK('Base Data'!D63)),'Base Data'!D63,"")</f>
        <v/>
      </c>
      <c r="E62" s="116" t="str">
        <f>IF(NOT(ISBLANK('Base Data'!E63)),'Base Data'!E63,"")</f>
        <v/>
      </c>
      <c r="F62" s="117" t="str">
        <f>IF(NOT(ISBLANK('Base Data'!F63)),'Base Data'!F63,"")</f>
        <v/>
      </c>
      <c r="G62" s="117" t="str">
        <f>IF(NOT(ISBLANK('Base Data'!G63)),'Base Data'!G63,"")</f>
        <v/>
      </c>
      <c r="H62" s="188">
        <f t="shared" si="6"/>
        <v>0</v>
      </c>
      <c r="I62" s="117" t="str">
        <f>IF(NOT(ISBLANK('Base Data'!H63)),'Base Data'!H63,"")</f>
        <v/>
      </c>
      <c r="J62" s="188">
        <f>IF(AND(ISNUMBER(I62),ISNUMBER(#REF!)),I62-#REF!,IF(AND(NOT(ISNUMBER(I62)),NOT(ISNUMBER(#REF!))),0,IF(NOT(ISNUMBER(I62)),-#REF!,IF(NOT(ISNUMBER(#REF!)),I62,0))))</f>
        <v>0</v>
      </c>
      <c r="K62" s="188">
        <f t="shared" si="7"/>
        <v>0</v>
      </c>
      <c r="L62" s="188">
        <f t="shared" si="175"/>
        <v>0</v>
      </c>
      <c r="M62" s="116" t="str">
        <f>IF(NOT(ISBLANK('Base Data'!I63)),'Base Data'!I63,"")</f>
        <v/>
      </c>
      <c r="N62" s="116" t="str">
        <f>IF(NOT(ISBLANK('Base Data'!J63)),'Base Data'!J63,"")</f>
        <v/>
      </c>
      <c r="O62" s="117" t="str">
        <f>IF(NOT(ISBLANK('Base Data'!K63)),'Base Data'!K63,"")</f>
        <v/>
      </c>
      <c r="P62" s="191">
        <f t="shared" si="8"/>
        <v>0</v>
      </c>
      <c r="Q62" s="116" t="str">
        <f>IF(NOT(ISBLANK('Base Data'!L63)),'Base Data'!L63,"")</f>
        <v/>
      </c>
      <c r="R62" s="116" t="str">
        <f>IF(NOT(ISBLANK('Base Data'!M63)),'Base Data'!M63,"")</f>
        <v/>
      </c>
      <c r="S62" s="116" t="str">
        <f>IF(NOT(ISBLANK('Base Data'!N63)),'Base Data'!N63,"")</f>
        <v/>
      </c>
      <c r="T62" s="117" t="str">
        <f>IF(NOT(ISBLANK('Base Data'!O63)),'Base Data'!O63,"")</f>
        <v/>
      </c>
      <c r="U62" s="116" t="str">
        <f>IF(NOT(ISBLANK('Base Data'!P63)),'Base Data'!P63,"")</f>
        <v/>
      </c>
      <c r="V62" s="116" t="str">
        <f>IF(NOT(ISBLANK('Base Data'!Q63)),'Base Data'!Q63,"")</f>
        <v/>
      </c>
      <c r="W62" s="116" t="str">
        <f>IF(NOT(ISBLANK('Base Data'!R63)),'Base Data'!R63,"")</f>
        <v/>
      </c>
      <c r="X62" s="116" t="str">
        <f>IF(NOT(ISBLANK('Base Data'!S63)),'Base Data'!S63,"")</f>
        <v/>
      </c>
      <c r="Y62" s="116" t="str">
        <f>IF(NOT(ISBLANK('Base Data'!T63)),'Base Data'!T63,"")</f>
        <v/>
      </c>
      <c r="Z62" s="117" t="str">
        <f>IF(NOT(ISBLANK('Base Data'!U63)),'Base Data'!U63,"")</f>
        <v/>
      </c>
      <c r="AA62" s="191">
        <f t="shared" si="9"/>
        <v>0</v>
      </c>
      <c r="AB62" s="116" t="str">
        <f>IF(NOT(ISBLANK('Base Data'!V63)),'Base Data'!V63,"")</f>
        <v/>
      </c>
      <c r="AC62" s="117" t="str">
        <f>IF(NOT(ISBLANK('Base Data'!W63)),'Base Data'!W63,"")</f>
        <v/>
      </c>
      <c r="AD62" s="191">
        <f t="shared" si="10"/>
        <v>0</v>
      </c>
      <c r="AE62" s="118" t="str">
        <f>IF(NOT(ISBLANK('Base Data'!X63)),'Base Data'!X63,"")</f>
        <v/>
      </c>
      <c r="AF62" s="118" t="str">
        <f>IF(NOT(ISBLANK('Base Data'!Y63)),'Base Data'!Y63,"")</f>
        <v/>
      </c>
      <c r="AG62" s="121" t="str">
        <f>IF(OR($A62=2),"",'SEA Detail'!CB124)</f>
        <v>.</v>
      </c>
      <c r="AH62" s="115">
        <f t="shared" si="11"/>
        <v>0</v>
      </c>
      <c r="AI62" s="115">
        <f t="shared" si="12"/>
        <v>0</v>
      </c>
      <c r="AJ62" s="115">
        <f t="shared" si="13"/>
        <v>0</v>
      </c>
      <c r="AK62" s="115">
        <f t="shared" si="176"/>
        <v>0</v>
      </c>
      <c r="AL62" s="115">
        <f t="shared" si="14"/>
        <v>0</v>
      </c>
      <c r="AM62" s="115">
        <f t="shared" si="177"/>
        <v>0</v>
      </c>
      <c r="AN62" s="115">
        <f t="shared" si="15"/>
        <v>0</v>
      </c>
      <c r="AO62" s="115">
        <f t="shared" si="16"/>
        <v>0</v>
      </c>
      <c r="AP62" s="115">
        <f t="shared" si="17"/>
        <v>0</v>
      </c>
      <c r="AQ62" s="115">
        <f t="shared" si="18"/>
        <v>0</v>
      </c>
      <c r="AR62" s="115">
        <f t="shared" si="19"/>
        <v>0</v>
      </c>
      <c r="AS62" s="115">
        <f t="shared" si="20"/>
        <v>0</v>
      </c>
      <c r="AT62" s="115">
        <f t="shared" si="21"/>
        <v>0</v>
      </c>
      <c r="AU62" s="115">
        <f t="shared" si="22"/>
        <v>0</v>
      </c>
      <c r="AV62" s="115">
        <f t="shared" si="23"/>
        <v>0</v>
      </c>
      <c r="AW62" s="115">
        <f t="shared" si="24"/>
        <v>0</v>
      </c>
      <c r="AX62" s="115">
        <f t="shared" si="25"/>
        <v>0</v>
      </c>
      <c r="AY62" s="115">
        <f t="shared" si="26"/>
        <v>0</v>
      </c>
      <c r="AZ62" s="115">
        <f t="shared" si="27"/>
        <v>0</v>
      </c>
      <c r="BA62" s="115">
        <f t="shared" si="178"/>
        <v>0</v>
      </c>
      <c r="BB62" s="115">
        <f t="shared" si="28"/>
        <v>0</v>
      </c>
      <c r="BC62" s="115">
        <f t="shared" si="29"/>
        <v>0</v>
      </c>
      <c r="BD62" s="115">
        <f t="shared" si="30"/>
        <v>0</v>
      </c>
      <c r="BE62" s="115">
        <f t="shared" si="31"/>
        <v>0</v>
      </c>
      <c r="BF62" s="115">
        <f t="shared" si="32"/>
        <v>0</v>
      </c>
      <c r="BG62" s="115">
        <f t="shared" si="33"/>
        <v>0</v>
      </c>
      <c r="BH62" s="115">
        <f t="shared" si="34"/>
        <v>0</v>
      </c>
      <c r="BI62" s="115">
        <f t="shared" si="35"/>
        <v>0</v>
      </c>
      <c r="BJ62" s="115">
        <f t="shared" si="36"/>
        <v>0</v>
      </c>
      <c r="BK62" s="115">
        <f t="shared" si="37"/>
        <v>0</v>
      </c>
      <c r="BL62" s="115">
        <f t="shared" si="38"/>
        <v>0</v>
      </c>
      <c r="BM62" s="115">
        <f t="shared" si="39"/>
        <v>0</v>
      </c>
      <c r="BN62" s="115">
        <f t="shared" si="40"/>
        <v>0</v>
      </c>
      <c r="BO62" s="115">
        <f t="shared" si="41"/>
        <v>0</v>
      </c>
      <c r="BP62" s="115">
        <f t="shared" si="42"/>
        <v>0</v>
      </c>
      <c r="BQ62" s="115">
        <f t="shared" si="43"/>
        <v>0</v>
      </c>
      <c r="BR62" s="115">
        <f t="shared" si="44"/>
        <v>0</v>
      </c>
      <c r="BS62" s="115">
        <f t="shared" si="45"/>
        <v>0</v>
      </c>
      <c r="BT62" s="115">
        <f t="shared" si="46"/>
        <v>0</v>
      </c>
      <c r="BU62" s="115">
        <f t="shared" si="47"/>
        <v>0</v>
      </c>
      <c r="BV62" s="115">
        <f t="shared" si="179"/>
        <v>0</v>
      </c>
      <c r="BW62" s="115">
        <f t="shared" si="48"/>
        <v>0</v>
      </c>
      <c r="BX62" s="115">
        <f t="shared" si="49"/>
        <v>0</v>
      </c>
      <c r="BY62" s="115">
        <f t="shared" si="50"/>
        <v>0</v>
      </c>
      <c r="BZ62" s="115">
        <v>0</v>
      </c>
      <c r="CA62" s="115">
        <f>IFERROR(IF(OR($A62=2,$A62=3,$C62=""),0,IF(E62="",1,IF(ISERROR(VLOOKUP('Auto-Calculations'!E62,LEA_ESA_Lookup,2,FALSE)),1,0))),"0*")</f>
        <v>0</v>
      </c>
      <c r="CB62" s="115">
        <f t="shared" si="51"/>
        <v>0</v>
      </c>
      <c r="CC62" s="115">
        <f t="shared" si="52"/>
        <v>0</v>
      </c>
      <c r="CD62" s="115">
        <f t="shared" si="53"/>
        <v>0</v>
      </c>
      <c r="CE62" s="115">
        <f t="shared" si="54"/>
        <v>0</v>
      </c>
      <c r="CF62" s="115">
        <f t="shared" si="55"/>
        <v>0</v>
      </c>
      <c r="CG62" s="115">
        <f t="shared" si="56"/>
        <v>0</v>
      </c>
      <c r="CH62" s="119">
        <f t="shared" si="57"/>
        <v>0</v>
      </c>
      <c r="CI62" s="115">
        <f t="shared" si="58"/>
        <v>0</v>
      </c>
      <c r="CJ62" s="115">
        <f t="shared" si="59"/>
        <v>0</v>
      </c>
      <c r="CK62" s="115">
        <f t="shared" si="60"/>
        <v>0</v>
      </c>
      <c r="CL62" s="115">
        <f t="shared" si="61"/>
        <v>0</v>
      </c>
      <c r="CM62" s="115">
        <f t="shared" si="62"/>
        <v>0</v>
      </c>
      <c r="CN62" s="115">
        <f>IFERROR(IF(OR($A62=2,$A62=3,$C62=""),0,IF('Auto-Calculations'!Z62="M",1,0)),"0*")</f>
        <v>0</v>
      </c>
      <c r="CO62" s="115">
        <f>IFERROR(IF(OR($A62=2,$A62=3,$C62=""),0,IF('Auto-Calculations'!AE62="M",1,0)),"0*")</f>
        <v>0</v>
      </c>
      <c r="CP62" s="115">
        <f>IFERROR(IF(OR($A62=2,$A62=3,$C62=""),0,IF('Auto-Calculations'!V62="M",1,0)),"0*")</f>
        <v>0</v>
      </c>
      <c r="CQ62" s="115">
        <f>IFERROR(IF(OR($A62=2,$A62=3,$C62=""),0,IF('Auto-Calculations'!W62="M",1,0)),"0*")</f>
        <v>0</v>
      </c>
      <c r="CR62" s="115">
        <f>IFERROR(IF(OR($A62=2,$A62=3,$C62=""),0,IF('Auto-Calculations'!X62="M",1,0)),"0*")</f>
        <v>0</v>
      </c>
      <c r="CS62" s="115">
        <f>IFERROR(IF(OR($A62=2,$A62=3,$C62=""),0,IF('Auto-Calculations'!Y62="M",1,0)),"0*")</f>
        <v>0</v>
      </c>
      <c r="CT62" s="115">
        <f t="shared" si="63"/>
        <v>0</v>
      </c>
      <c r="CU62" s="115">
        <f t="shared" si="64"/>
        <v>0</v>
      </c>
      <c r="CV62" s="115">
        <f t="shared" si="65"/>
        <v>0</v>
      </c>
      <c r="CW62" s="115">
        <f t="shared" si="66"/>
        <v>0</v>
      </c>
      <c r="CX62" s="115">
        <f t="shared" si="67"/>
        <v>0</v>
      </c>
      <c r="CY62" s="111">
        <f t="shared" si="68"/>
        <v>0</v>
      </c>
      <c r="CZ62" s="111">
        <f t="shared" si="69"/>
        <v>0</v>
      </c>
      <c r="DA62" s="111">
        <f t="shared" si="70"/>
        <v>0</v>
      </c>
      <c r="DB62" s="115">
        <f t="shared" si="180"/>
        <v>0</v>
      </c>
      <c r="DC62" s="111">
        <f t="shared" si="181"/>
        <v>0</v>
      </c>
      <c r="DD62" s="115">
        <f t="shared" si="182"/>
        <v>0</v>
      </c>
      <c r="DE62" s="115">
        <f t="shared" si="183"/>
        <v>0</v>
      </c>
      <c r="DF62" s="115">
        <f>IFERROR(IF(OR($A62=3),0,IF('Auto-Calculations'!Q62="NA",1,0)),"0*")</f>
        <v>0</v>
      </c>
      <c r="DG62" s="111"/>
      <c r="DH62" s="111"/>
      <c r="DI62" s="111"/>
      <c r="DJ62" s="111"/>
      <c r="DK62" s="111"/>
      <c r="DL62" s="111"/>
      <c r="DM62" s="111"/>
      <c r="DN62" s="111"/>
      <c r="DO62" s="111"/>
      <c r="DP62" s="111"/>
      <c r="DQ62" s="120" t="str">
        <f t="shared" si="184"/>
        <v>0000000000000000000000000000000000000</v>
      </c>
      <c r="DR62" s="111" t="str">
        <f t="shared" si="71"/>
        <v>No Error</v>
      </c>
      <c r="DS62" s="111" t="str">
        <f t="shared" si="72"/>
        <v>No Error</v>
      </c>
      <c r="DT62" s="111" t="str">
        <f t="shared" si="73"/>
        <v>No Error</v>
      </c>
      <c r="DU62" s="111" t="str">
        <f t="shared" si="74"/>
        <v>No Error</v>
      </c>
      <c r="DV62" s="111" t="str">
        <f t="shared" si="75"/>
        <v>No Error</v>
      </c>
      <c r="DW62" s="111" t="str">
        <f t="shared" si="76"/>
        <v>No Error</v>
      </c>
      <c r="DX62" s="111" t="str">
        <f t="shared" si="77"/>
        <v>No Error</v>
      </c>
      <c r="DY62" s="111" t="str">
        <f t="shared" si="78"/>
        <v>No Error</v>
      </c>
      <c r="DZ62" s="111" t="str">
        <f t="shared" si="79"/>
        <v>No Error</v>
      </c>
      <c r="EA62" s="111" t="str">
        <f t="shared" si="80"/>
        <v>No Error</v>
      </c>
      <c r="EB62" s="111" t="str">
        <f t="shared" si="81"/>
        <v>No Error</v>
      </c>
      <c r="EC62" s="111" t="str">
        <f t="shared" si="82"/>
        <v>No Error</v>
      </c>
      <c r="ED62" s="111" t="str">
        <f t="shared" si="83"/>
        <v>No Error</v>
      </c>
      <c r="EE62" s="111" t="str">
        <f t="shared" si="84"/>
        <v>No Error</v>
      </c>
      <c r="EF62" s="111" t="str">
        <f t="shared" si="85"/>
        <v>No Error</v>
      </c>
      <c r="EG62" s="111" t="str">
        <f t="shared" si="86"/>
        <v>No Error</v>
      </c>
      <c r="EH62" s="111" t="str">
        <f t="shared" si="87"/>
        <v>No Error</v>
      </c>
      <c r="EI62" s="111" t="str">
        <f t="shared" si="88"/>
        <v>No Error</v>
      </c>
      <c r="EJ62" s="111" t="str">
        <f t="shared" si="89"/>
        <v>No Error</v>
      </c>
      <c r="EK62" s="111" t="str">
        <f t="shared" si="90"/>
        <v>No Error</v>
      </c>
      <c r="EL62" s="111" t="str">
        <f t="shared" si="91"/>
        <v>No Error</v>
      </c>
      <c r="EM62" s="111" t="str">
        <f t="shared" si="92"/>
        <v>No Error</v>
      </c>
      <c r="EN62" s="111" t="str">
        <f t="shared" si="93"/>
        <v>No Error</v>
      </c>
      <c r="EO62" s="111" t="str">
        <f t="shared" si="94"/>
        <v>No Error</v>
      </c>
      <c r="EP62" s="111" t="str">
        <f t="shared" si="95"/>
        <v>No Error</v>
      </c>
      <c r="EQ62" s="111" t="str">
        <f t="shared" si="96"/>
        <v>No Error</v>
      </c>
      <c r="ER62" s="111" t="str">
        <f t="shared" si="97"/>
        <v>No Error</v>
      </c>
      <c r="ES62" s="111" t="str">
        <f t="shared" si="98"/>
        <v>No Error</v>
      </c>
      <c r="ET62" s="111" t="str">
        <f t="shared" si="99"/>
        <v>No Error</v>
      </c>
      <c r="EU62" s="111" t="str">
        <f t="shared" si="100"/>
        <v>No Error</v>
      </c>
      <c r="EV62" s="111" t="str">
        <f t="shared" si="101"/>
        <v>No Error</v>
      </c>
      <c r="EW62" s="111" t="str">
        <f t="shared" si="102"/>
        <v>No Error</v>
      </c>
      <c r="EX62" s="111" t="str">
        <f t="shared" si="103"/>
        <v>No Error</v>
      </c>
      <c r="EY62" s="111" t="str">
        <f t="shared" si="104"/>
        <v>No Error</v>
      </c>
      <c r="EZ62" s="111" t="str">
        <f t="shared" si="105"/>
        <v>No Error</v>
      </c>
      <c r="FA62" s="111" t="str">
        <f t="shared" si="106"/>
        <v>No Error</v>
      </c>
      <c r="FB62" s="111" t="str">
        <f t="shared" si="107"/>
        <v>No Error</v>
      </c>
      <c r="FC62" s="111" t="str">
        <f t="shared" si="108"/>
        <v>No Error</v>
      </c>
      <c r="FD62" s="111" t="str">
        <f t="shared" si="109"/>
        <v>No Error</v>
      </c>
      <c r="FE62" s="111" t="str">
        <f t="shared" si="110"/>
        <v>No Error</v>
      </c>
      <c r="FF62" s="111" t="str">
        <f t="shared" si="111"/>
        <v>No Error</v>
      </c>
      <c r="FG62" s="111" t="str">
        <f t="shared" si="112"/>
        <v>No Error</v>
      </c>
      <c r="FH62" s="111" t="str">
        <f t="shared" si="113"/>
        <v>No Error</v>
      </c>
      <c r="FI62" s="111" t="str">
        <f t="shared" si="114"/>
        <v>No Error</v>
      </c>
      <c r="FJ62" s="111" t="str">
        <f t="shared" si="115"/>
        <v>No Error</v>
      </c>
      <c r="FK62" s="111" t="str">
        <f t="shared" si="116"/>
        <v>No Error</v>
      </c>
      <c r="FL62" s="111" t="str">
        <f t="shared" si="117"/>
        <v>No Error</v>
      </c>
      <c r="FM62" s="111" t="str">
        <f t="shared" si="118"/>
        <v>No Error</v>
      </c>
      <c r="FN62" s="111" t="str">
        <f t="shared" si="119"/>
        <v>No Error</v>
      </c>
      <c r="FO62" s="111" t="str">
        <f t="shared" si="120"/>
        <v>No Error</v>
      </c>
      <c r="FP62" s="111" t="str">
        <f t="shared" si="121"/>
        <v>No Error</v>
      </c>
      <c r="FQ62" s="111" t="str">
        <f t="shared" si="122"/>
        <v>No Error</v>
      </c>
      <c r="FR62" s="111" t="str">
        <f t="shared" si="123"/>
        <v>No Error</v>
      </c>
      <c r="FS62" s="111" t="str">
        <f t="shared" si="124"/>
        <v>No Error</v>
      </c>
      <c r="FT62" s="111" t="str">
        <f t="shared" si="125"/>
        <v>No Error</v>
      </c>
      <c r="FU62" s="111" t="str">
        <f t="shared" si="126"/>
        <v>No Error</v>
      </c>
      <c r="FV62" s="111" t="str">
        <f t="shared" si="127"/>
        <v>No Error</v>
      </c>
      <c r="FW62" s="111" t="str">
        <f t="shared" si="128"/>
        <v>No Error</v>
      </c>
      <c r="FX62" s="111" t="str">
        <f t="shared" si="129"/>
        <v>No Error</v>
      </c>
      <c r="FY62" s="111" t="str">
        <f t="shared" si="130"/>
        <v>No Error</v>
      </c>
      <c r="FZ62" s="111" t="str">
        <f t="shared" si="131"/>
        <v>No Error</v>
      </c>
      <c r="GA62" s="111" t="str">
        <f t="shared" si="132"/>
        <v>No Error</v>
      </c>
      <c r="GB62" s="111" t="str">
        <f t="shared" si="133"/>
        <v>No Error</v>
      </c>
      <c r="GC62" s="111" t="str">
        <f t="shared" si="134"/>
        <v>No Error</v>
      </c>
      <c r="GD62" s="111" t="str">
        <f t="shared" si="135"/>
        <v>No Error</v>
      </c>
      <c r="GE62" s="111" t="str">
        <f t="shared" si="136"/>
        <v>No Error</v>
      </c>
      <c r="GF62" s="111" t="str">
        <f t="shared" si="137"/>
        <v>No Error</v>
      </c>
      <c r="GG62" s="111" t="str">
        <f t="shared" si="138"/>
        <v>No Error</v>
      </c>
      <c r="GH62" s="111" t="str">
        <f t="shared" si="139"/>
        <v>No Error</v>
      </c>
      <c r="GI62" s="111" t="str">
        <f t="shared" si="140"/>
        <v>No Error</v>
      </c>
      <c r="GJ62" s="111" t="str">
        <f t="shared" si="141"/>
        <v>No Error</v>
      </c>
      <c r="GK62" s="111" t="str">
        <f t="shared" si="142"/>
        <v>No Error</v>
      </c>
      <c r="GL62" s="111" t="str">
        <f t="shared" si="143"/>
        <v>No Error</v>
      </c>
      <c r="GM62" s="111" t="str">
        <f t="shared" si="144"/>
        <v>No Error</v>
      </c>
      <c r="GN62" s="111" t="str">
        <f t="shared" si="145"/>
        <v>No Error</v>
      </c>
      <c r="GO62" s="111" t="str">
        <f t="shared" si="146"/>
        <v>No Error</v>
      </c>
      <c r="GP62" s="111" t="str">
        <f t="shared" si="146"/>
        <v>No Error</v>
      </c>
      <c r="GQ62" s="111">
        <f t="shared" si="147"/>
        <v>0</v>
      </c>
      <c r="GR62" s="111">
        <f t="shared" si="148"/>
        <v>0</v>
      </c>
      <c r="GS62" s="111" t="str">
        <f t="shared" si="149"/>
        <v/>
      </c>
      <c r="GT62" s="111">
        <f t="shared" si="150"/>
        <v>0</v>
      </c>
      <c r="GU62" s="111">
        <f t="shared" si="151"/>
        <v>0</v>
      </c>
      <c r="GV62" s="111">
        <f t="shared" si="185"/>
        <v>0</v>
      </c>
      <c r="GW62" s="121" t="str">
        <f>IF(OR($A62=2,$A62=3),"",'SEA Detail'!CB124)</f>
        <v>.</v>
      </c>
      <c r="GX62" s="111">
        <f t="shared" si="186"/>
        <v>0</v>
      </c>
      <c r="GY62" s="111">
        <f t="shared" si="187"/>
        <v>0</v>
      </c>
      <c r="GZ62" s="111">
        <f t="shared" si="188"/>
        <v>0</v>
      </c>
      <c r="HA62" s="111">
        <f t="shared" si="189"/>
        <v>0</v>
      </c>
      <c r="HB62" s="111">
        <f t="shared" si="152"/>
        <v>0</v>
      </c>
      <c r="HC62" s="111">
        <f t="shared" si="153"/>
        <v>0</v>
      </c>
      <c r="HD62" s="111">
        <f t="shared" si="154"/>
        <v>0</v>
      </c>
      <c r="HE62" s="111">
        <f t="shared" si="155"/>
        <v>0</v>
      </c>
      <c r="HF62" s="111">
        <f t="shared" si="156"/>
        <v>0</v>
      </c>
      <c r="HG62" s="111">
        <f t="shared" si="157"/>
        <v>0</v>
      </c>
      <c r="HH62" s="111">
        <f t="shared" si="158"/>
        <v>0</v>
      </c>
      <c r="HI62" s="111">
        <f t="shared" si="159"/>
        <v>0</v>
      </c>
      <c r="HJ62" s="111">
        <f t="shared" si="160"/>
        <v>0</v>
      </c>
      <c r="HK62" s="111">
        <f t="shared" si="161"/>
        <v>0</v>
      </c>
      <c r="HL62" s="111">
        <f t="shared" si="162"/>
        <v>0</v>
      </c>
      <c r="HM62" s="111">
        <f t="shared" si="163"/>
        <v>0</v>
      </c>
      <c r="HN62" s="111">
        <f t="shared" si="164"/>
        <v>0</v>
      </c>
      <c r="HO62" s="111">
        <f t="shared" si="165"/>
        <v>0</v>
      </c>
      <c r="HP62" s="111">
        <f t="shared" si="166"/>
        <v>0</v>
      </c>
      <c r="HQ62" s="111">
        <f t="shared" si="167"/>
        <v>0</v>
      </c>
      <c r="HR62" s="111">
        <f t="shared" si="168"/>
        <v>0</v>
      </c>
      <c r="HS62" s="111">
        <f t="shared" si="169"/>
        <v>0</v>
      </c>
      <c r="HT62" s="111">
        <f t="shared" si="170"/>
        <v>0</v>
      </c>
      <c r="HU62" s="111">
        <f t="shared" si="171"/>
        <v>0</v>
      </c>
      <c r="HV62" s="111">
        <f t="shared" si="172"/>
        <v>0</v>
      </c>
      <c r="HW62" s="111">
        <f t="shared" si="173"/>
        <v>0</v>
      </c>
      <c r="HX62" s="111">
        <f t="shared" si="174"/>
        <v>0</v>
      </c>
      <c r="HY62" s="111">
        <f>IF(AND(OR($A62=2,$E62=""),NOT(ISBLANK('Base Data'!I63))),1,IF(OR($A62=2,$C62="",$E62=""),0,1))</f>
        <v>0</v>
      </c>
      <c r="HZ62" s="111"/>
      <c r="IA62" s="111"/>
      <c r="IB62" s="111"/>
      <c r="IC62" s="111">
        <f>IF('Base Data'!C63="",0,IF('Base Data'!D63="",1,0))</f>
        <v>0</v>
      </c>
    </row>
    <row r="63" spans="1:237" x14ac:dyDescent="0.25">
      <c r="A63" s="116" t="str">
        <f>IF(NOT(ISBLANK('Base Data'!A64)),'Base Data'!A64,"")</f>
        <v/>
      </c>
      <c r="B63" s="116" t="str">
        <f>IF(NOT(ISBLANK('Base Data'!B64)),'Base Data'!B64,"")</f>
        <v/>
      </c>
      <c r="C63" s="125" t="str">
        <f>IF(NOT(ISBLANK('Base Data'!C64)),'Base Data'!C64,"")</f>
        <v/>
      </c>
      <c r="D63" s="125" t="str">
        <f>IF(NOT(ISBLANK('Base Data'!D64)),'Base Data'!D64,"")</f>
        <v/>
      </c>
      <c r="E63" s="116" t="str">
        <f>IF(NOT(ISBLANK('Base Data'!E64)),'Base Data'!E64,"")</f>
        <v/>
      </c>
      <c r="F63" s="117" t="str">
        <f>IF(NOT(ISBLANK('Base Data'!F64)),'Base Data'!F64,"")</f>
        <v/>
      </c>
      <c r="G63" s="117" t="str">
        <f>IF(NOT(ISBLANK('Base Data'!G64)),'Base Data'!G64,"")</f>
        <v/>
      </c>
      <c r="H63" s="188">
        <f t="shared" si="6"/>
        <v>0</v>
      </c>
      <c r="I63" s="117" t="str">
        <f>IF(NOT(ISBLANK('Base Data'!H64)),'Base Data'!H64,"")</f>
        <v/>
      </c>
      <c r="J63" s="188">
        <f>IF(AND(ISNUMBER(I63),ISNUMBER(#REF!)),I63-#REF!,IF(AND(NOT(ISNUMBER(I63)),NOT(ISNUMBER(#REF!))),0,IF(NOT(ISNUMBER(I63)),-#REF!,IF(NOT(ISNUMBER(#REF!)),I63,0))))</f>
        <v>0</v>
      </c>
      <c r="K63" s="188">
        <f t="shared" si="7"/>
        <v>0</v>
      </c>
      <c r="L63" s="188">
        <f t="shared" si="175"/>
        <v>0</v>
      </c>
      <c r="M63" s="116" t="str">
        <f>IF(NOT(ISBLANK('Base Data'!I64)),'Base Data'!I64,"")</f>
        <v/>
      </c>
      <c r="N63" s="116" t="str">
        <f>IF(NOT(ISBLANK('Base Data'!J64)),'Base Data'!J64,"")</f>
        <v/>
      </c>
      <c r="O63" s="117" t="str">
        <f>IF(NOT(ISBLANK('Base Data'!K64)),'Base Data'!K64,"")</f>
        <v/>
      </c>
      <c r="P63" s="191">
        <f t="shared" si="8"/>
        <v>0</v>
      </c>
      <c r="Q63" s="116" t="str">
        <f>IF(NOT(ISBLANK('Base Data'!L64)),'Base Data'!L64,"")</f>
        <v/>
      </c>
      <c r="R63" s="116" t="str">
        <f>IF(NOT(ISBLANK('Base Data'!M64)),'Base Data'!M64,"")</f>
        <v/>
      </c>
      <c r="S63" s="116" t="str">
        <f>IF(NOT(ISBLANK('Base Data'!N64)),'Base Data'!N64,"")</f>
        <v/>
      </c>
      <c r="T63" s="117" t="str">
        <f>IF(NOT(ISBLANK('Base Data'!O64)),'Base Data'!O64,"")</f>
        <v/>
      </c>
      <c r="U63" s="116" t="str">
        <f>IF(NOT(ISBLANK('Base Data'!P64)),'Base Data'!P64,"")</f>
        <v/>
      </c>
      <c r="V63" s="116" t="str">
        <f>IF(NOT(ISBLANK('Base Data'!Q64)),'Base Data'!Q64,"")</f>
        <v/>
      </c>
      <c r="W63" s="116" t="str">
        <f>IF(NOT(ISBLANK('Base Data'!R64)),'Base Data'!R64,"")</f>
        <v/>
      </c>
      <c r="X63" s="116" t="str">
        <f>IF(NOT(ISBLANK('Base Data'!S64)),'Base Data'!S64,"")</f>
        <v/>
      </c>
      <c r="Y63" s="116" t="str">
        <f>IF(NOT(ISBLANK('Base Data'!T64)),'Base Data'!T64,"")</f>
        <v/>
      </c>
      <c r="Z63" s="117" t="str">
        <f>IF(NOT(ISBLANK('Base Data'!U64)),'Base Data'!U64,"")</f>
        <v/>
      </c>
      <c r="AA63" s="191">
        <f t="shared" si="9"/>
        <v>0</v>
      </c>
      <c r="AB63" s="116" t="str">
        <f>IF(NOT(ISBLANK('Base Data'!V64)),'Base Data'!V64,"")</f>
        <v/>
      </c>
      <c r="AC63" s="117" t="str">
        <f>IF(NOT(ISBLANK('Base Data'!W64)),'Base Data'!W64,"")</f>
        <v/>
      </c>
      <c r="AD63" s="191">
        <f t="shared" si="10"/>
        <v>0</v>
      </c>
      <c r="AE63" s="118" t="str">
        <f>IF(NOT(ISBLANK('Base Data'!X64)),'Base Data'!X64,"")</f>
        <v/>
      </c>
      <c r="AF63" s="118" t="str">
        <f>IF(NOT(ISBLANK('Base Data'!Y64)),'Base Data'!Y64,"")</f>
        <v/>
      </c>
      <c r="AG63" s="121" t="str">
        <f>IF(OR($A63=2),"",'SEA Detail'!CB125)</f>
        <v>.</v>
      </c>
      <c r="AH63" s="115">
        <f t="shared" si="11"/>
        <v>0</v>
      </c>
      <c r="AI63" s="115">
        <f t="shared" si="12"/>
        <v>0</v>
      </c>
      <c r="AJ63" s="115">
        <f t="shared" si="13"/>
        <v>0</v>
      </c>
      <c r="AK63" s="115">
        <f t="shared" si="176"/>
        <v>0</v>
      </c>
      <c r="AL63" s="115">
        <f t="shared" si="14"/>
        <v>0</v>
      </c>
      <c r="AM63" s="115">
        <f t="shared" si="177"/>
        <v>0</v>
      </c>
      <c r="AN63" s="115">
        <f t="shared" si="15"/>
        <v>0</v>
      </c>
      <c r="AO63" s="115">
        <f t="shared" si="16"/>
        <v>0</v>
      </c>
      <c r="AP63" s="115">
        <f t="shared" si="17"/>
        <v>0</v>
      </c>
      <c r="AQ63" s="115">
        <f t="shared" si="18"/>
        <v>0</v>
      </c>
      <c r="AR63" s="115">
        <f t="shared" si="19"/>
        <v>0</v>
      </c>
      <c r="AS63" s="115">
        <f t="shared" si="20"/>
        <v>0</v>
      </c>
      <c r="AT63" s="115">
        <f t="shared" si="21"/>
        <v>0</v>
      </c>
      <c r="AU63" s="115">
        <f t="shared" si="22"/>
        <v>0</v>
      </c>
      <c r="AV63" s="115">
        <f t="shared" si="23"/>
        <v>0</v>
      </c>
      <c r="AW63" s="115">
        <f t="shared" si="24"/>
        <v>0</v>
      </c>
      <c r="AX63" s="115">
        <f t="shared" si="25"/>
        <v>0</v>
      </c>
      <c r="AY63" s="115">
        <f t="shared" si="26"/>
        <v>0</v>
      </c>
      <c r="AZ63" s="115">
        <f t="shared" si="27"/>
        <v>0</v>
      </c>
      <c r="BA63" s="115">
        <f t="shared" si="178"/>
        <v>0</v>
      </c>
      <c r="BB63" s="115">
        <f t="shared" si="28"/>
        <v>0</v>
      </c>
      <c r="BC63" s="115">
        <f t="shared" si="29"/>
        <v>0</v>
      </c>
      <c r="BD63" s="115">
        <f t="shared" si="30"/>
        <v>0</v>
      </c>
      <c r="BE63" s="115">
        <f t="shared" si="31"/>
        <v>0</v>
      </c>
      <c r="BF63" s="115">
        <f t="shared" si="32"/>
        <v>0</v>
      </c>
      <c r="BG63" s="115">
        <f t="shared" si="33"/>
        <v>0</v>
      </c>
      <c r="BH63" s="115">
        <f t="shared" si="34"/>
        <v>0</v>
      </c>
      <c r="BI63" s="115">
        <f t="shared" si="35"/>
        <v>0</v>
      </c>
      <c r="BJ63" s="115">
        <f t="shared" si="36"/>
        <v>0</v>
      </c>
      <c r="BK63" s="115">
        <f t="shared" si="37"/>
        <v>0</v>
      </c>
      <c r="BL63" s="115">
        <f t="shared" si="38"/>
        <v>0</v>
      </c>
      <c r="BM63" s="115">
        <f t="shared" si="39"/>
        <v>0</v>
      </c>
      <c r="BN63" s="115">
        <f t="shared" si="40"/>
        <v>0</v>
      </c>
      <c r="BO63" s="115">
        <f t="shared" si="41"/>
        <v>0</v>
      </c>
      <c r="BP63" s="115">
        <f t="shared" si="42"/>
        <v>0</v>
      </c>
      <c r="BQ63" s="115">
        <f t="shared" si="43"/>
        <v>0</v>
      </c>
      <c r="BR63" s="115">
        <f t="shared" si="44"/>
        <v>0</v>
      </c>
      <c r="BS63" s="115">
        <f t="shared" si="45"/>
        <v>0</v>
      </c>
      <c r="BT63" s="115">
        <f t="shared" si="46"/>
        <v>0</v>
      </c>
      <c r="BU63" s="115">
        <f t="shared" si="47"/>
        <v>0</v>
      </c>
      <c r="BV63" s="115">
        <f t="shared" si="179"/>
        <v>0</v>
      </c>
      <c r="BW63" s="115">
        <f t="shared" si="48"/>
        <v>0</v>
      </c>
      <c r="BX63" s="115">
        <f t="shared" si="49"/>
        <v>0</v>
      </c>
      <c r="BY63" s="115">
        <f t="shared" si="50"/>
        <v>0</v>
      </c>
      <c r="BZ63" s="115">
        <v>0</v>
      </c>
      <c r="CA63" s="115">
        <f>IFERROR(IF(OR($A63=2,$A63=3,$C63=""),0,IF(E63="",1,IF(ISERROR(VLOOKUP('Auto-Calculations'!E63,LEA_ESA_Lookup,2,FALSE)),1,0))),"0*")</f>
        <v>0</v>
      </c>
      <c r="CB63" s="115">
        <f t="shared" si="51"/>
        <v>0</v>
      </c>
      <c r="CC63" s="115">
        <f t="shared" si="52"/>
        <v>0</v>
      </c>
      <c r="CD63" s="115">
        <f t="shared" si="53"/>
        <v>0</v>
      </c>
      <c r="CE63" s="115">
        <f t="shared" si="54"/>
        <v>0</v>
      </c>
      <c r="CF63" s="115">
        <f t="shared" si="55"/>
        <v>0</v>
      </c>
      <c r="CG63" s="115">
        <f t="shared" si="56"/>
        <v>0</v>
      </c>
      <c r="CH63" s="119">
        <f t="shared" si="57"/>
        <v>0</v>
      </c>
      <c r="CI63" s="115">
        <f t="shared" si="58"/>
        <v>0</v>
      </c>
      <c r="CJ63" s="115">
        <f t="shared" si="59"/>
        <v>0</v>
      </c>
      <c r="CK63" s="115">
        <f t="shared" si="60"/>
        <v>0</v>
      </c>
      <c r="CL63" s="115">
        <f t="shared" si="61"/>
        <v>0</v>
      </c>
      <c r="CM63" s="115">
        <f t="shared" si="62"/>
        <v>0</v>
      </c>
      <c r="CN63" s="115">
        <f>IFERROR(IF(OR($A63=2,$A63=3,$C63=""),0,IF('Auto-Calculations'!Z63="M",1,0)),"0*")</f>
        <v>0</v>
      </c>
      <c r="CO63" s="115">
        <f>IFERROR(IF(OR($A63=2,$A63=3,$C63=""),0,IF('Auto-Calculations'!AE63="M",1,0)),"0*")</f>
        <v>0</v>
      </c>
      <c r="CP63" s="115">
        <f>IFERROR(IF(OR($A63=2,$A63=3,$C63=""),0,IF('Auto-Calculations'!V63="M",1,0)),"0*")</f>
        <v>0</v>
      </c>
      <c r="CQ63" s="115">
        <f>IFERROR(IF(OR($A63=2,$A63=3,$C63=""),0,IF('Auto-Calculations'!W63="M",1,0)),"0*")</f>
        <v>0</v>
      </c>
      <c r="CR63" s="115">
        <f>IFERROR(IF(OR($A63=2,$A63=3,$C63=""),0,IF('Auto-Calculations'!X63="M",1,0)),"0*")</f>
        <v>0</v>
      </c>
      <c r="CS63" s="115">
        <f>IFERROR(IF(OR($A63=2,$A63=3,$C63=""),0,IF('Auto-Calculations'!Y63="M",1,0)),"0*")</f>
        <v>0</v>
      </c>
      <c r="CT63" s="115">
        <f t="shared" si="63"/>
        <v>0</v>
      </c>
      <c r="CU63" s="115">
        <f t="shared" si="64"/>
        <v>0</v>
      </c>
      <c r="CV63" s="115">
        <f t="shared" si="65"/>
        <v>0</v>
      </c>
      <c r="CW63" s="115">
        <f t="shared" si="66"/>
        <v>0</v>
      </c>
      <c r="CX63" s="115">
        <f t="shared" si="67"/>
        <v>0</v>
      </c>
      <c r="CY63" s="111">
        <f t="shared" si="68"/>
        <v>0</v>
      </c>
      <c r="CZ63" s="111">
        <f t="shared" si="69"/>
        <v>0</v>
      </c>
      <c r="DA63" s="111">
        <f t="shared" si="70"/>
        <v>0</v>
      </c>
      <c r="DB63" s="115">
        <f t="shared" si="180"/>
        <v>0</v>
      </c>
      <c r="DC63" s="111">
        <f t="shared" si="181"/>
        <v>0</v>
      </c>
      <c r="DD63" s="115">
        <f t="shared" si="182"/>
        <v>0</v>
      </c>
      <c r="DE63" s="115">
        <f t="shared" si="183"/>
        <v>0</v>
      </c>
      <c r="DF63" s="115">
        <f>IFERROR(IF(OR($A63=3),0,IF('Auto-Calculations'!Q63="NA",1,0)),"0*")</f>
        <v>0</v>
      </c>
      <c r="DG63" s="111"/>
      <c r="DH63" s="111"/>
      <c r="DI63" s="111"/>
      <c r="DJ63" s="111"/>
      <c r="DK63" s="111"/>
      <c r="DL63" s="111"/>
      <c r="DM63" s="111"/>
      <c r="DN63" s="111"/>
      <c r="DO63" s="111"/>
      <c r="DP63" s="111"/>
      <c r="DQ63" s="120" t="str">
        <f t="shared" si="184"/>
        <v>0000000000000000000000000000000000000</v>
      </c>
      <c r="DR63" s="111" t="str">
        <f t="shared" si="71"/>
        <v>No Error</v>
      </c>
      <c r="DS63" s="111" t="str">
        <f t="shared" si="72"/>
        <v>No Error</v>
      </c>
      <c r="DT63" s="111" t="str">
        <f t="shared" si="73"/>
        <v>No Error</v>
      </c>
      <c r="DU63" s="111" t="str">
        <f t="shared" si="74"/>
        <v>No Error</v>
      </c>
      <c r="DV63" s="111" t="str">
        <f t="shared" si="75"/>
        <v>No Error</v>
      </c>
      <c r="DW63" s="111" t="str">
        <f t="shared" si="76"/>
        <v>No Error</v>
      </c>
      <c r="DX63" s="111" t="str">
        <f t="shared" si="77"/>
        <v>No Error</v>
      </c>
      <c r="DY63" s="111" t="str">
        <f t="shared" si="78"/>
        <v>No Error</v>
      </c>
      <c r="DZ63" s="111" t="str">
        <f t="shared" si="79"/>
        <v>No Error</v>
      </c>
      <c r="EA63" s="111" t="str">
        <f t="shared" si="80"/>
        <v>No Error</v>
      </c>
      <c r="EB63" s="111" t="str">
        <f t="shared" si="81"/>
        <v>No Error</v>
      </c>
      <c r="EC63" s="111" t="str">
        <f t="shared" si="82"/>
        <v>No Error</v>
      </c>
      <c r="ED63" s="111" t="str">
        <f t="shared" si="83"/>
        <v>No Error</v>
      </c>
      <c r="EE63" s="111" t="str">
        <f t="shared" si="84"/>
        <v>No Error</v>
      </c>
      <c r="EF63" s="111" t="str">
        <f t="shared" si="85"/>
        <v>No Error</v>
      </c>
      <c r="EG63" s="111" t="str">
        <f t="shared" si="86"/>
        <v>No Error</v>
      </c>
      <c r="EH63" s="111" t="str">
        <f t="shared" si="87"/>
        <v>No Error</v>
      </c>
      <c r="EI63" s="111" t="str">
        <f t="shared" si="88"/>
        <v>No Error</v>
      </c>
      <c r="EJ63" s="111" t="str">
        <f t="shared" si="89"/>
        <v>No Error</v>
      </c>
      <c r="EK63" s="111" t="str">
        <f t="shared" si="90"/>
        <v>No Error</v>
      </c>
      <c r="EL63" s="111" t="str">
        <f t="shared" si="91"/>
        <v>No Error</v>
      </c>
      <c r="EM63" s="111" t="str">
        <f t="shared" si="92"/>
        <v>No Error</v>
      </c>
      <c r="EN63" s="111" t="str">
        <f t="shared" si="93"/>
        <v>No Error</v>
      </c>
      <c r="EO63" s="111" t="str">
        <f t="shared" si="94"/>
        <v>No Error</v>
      </c>
      <c r="EP63" s="111" t="str">
        <f t="shared" si="95"/>
        <v>No Error</v>
      </c>
      <c r="EQ63" s="111" t="str">
        <f t="shared" si="96"/>
        <v>No Error</v>
      </c>
      <c r="ER63" s="111" t="str">
        <f t="shared" si="97"/>
        <v>No Error</v>
      </c>
      <c r="ES63" s="111" t="str">
        <f t="shared" si="98"/>
        <v>No Error</v>
      </c>
      <c r="ET63" s="111" t="str">
        <f t="shared" si="99"/>
        <v>No Error</v>
      </c>
      <c r="EU63" s="111" t="str">
        <f t="shared" si="100"/>
        <v>No Error</v>
      </c>
      <c r="EV63" s="111" t="str">
        <f t="shared" si="101"/>
        <v>No Error</v>
      </c>
      <c r="EW63" s="111" t="str">
        <f t="shared" si="102"/>
        <v>No Error</v>
      </c>
      <c r="EX63" s="111" t="str">
        <f t="shared" si="103"/>
        <v>No Error</v>
      </c>
      <c r="EY63" s="111" t="str">
        <f t="shared" si="104"/>
        <v>No Error</v>
      </c>
      <c r="EZ63" s="111" t="str">
        <f t="shared" si="105"/>
        <v>No Error</v>
      </c>
      <c r="FA63" s="111" t="str">
        <f t="shared" si="106"/>
        <v>No Error</v>
      </c>
      <c r="FB63" s="111" t="str">
        <f t="shared" si="107"/>
        <v>No Error</v>
      </c>
      <c r="FC63" s="111" t="str">
        <f t="shared" si="108"/>
        <v>No Error</v>
      </c>
      <c r="FD63" s="111" t="str">
        <f t="shared" si="109"/>
        <v>No Error</v>
      </c>
      <c r="FE63" s="111" t="str">
        <f t="shared" si="110"/>
        <v>No Error</v>
      </c>
      <c r="FF63" s="111" t="str">
        <f t="shared" si="111"/>
        <v>No Error</v>
      </c>
      <c r="FG63" s="111" t="str">
        <f t="shared" si="112"/>
        <v>No Error</v>
      </c>
      <c r="FH63" s="111" t="str">
        <f t="shared" si="113"/>
        <v>No Error</v>
      </c>
      <c r="FI63" s="111" t="str">
        <f t="shared" si="114"/>
        <v>No Error</v>
      </c>
      <c r="FJ63" s="111" t="str">
        <f t="shared" si="115"/>
        <v>No Error</v>
      </c>
      <c r="FK63" s="111" t="str">
        <f t="shared" si="116"/>
        <v>No Error</v>
      </c>
      <c r="FL63" s="111" t="str">
        <f t="shared" si="117"/>
        <v>No Error</v>
      </c>
      <c r="FM63" s="111" t="str">
        <f t="shared" si="118"/>
        <v>No Error</v>
      </c>
      <c r="FN63" s="111" t="str">
        <f t="shared" si="119"/>
        <v>No Error</v>
      </c>
      <c r="FO63" s="111" t="str">
        <f t="shared" si="120"/>
        <v>No Error</v>
      </c>
      <c r="FP63" s="111" t="str">
        <f t="shared" si="121"/>
        <v>No Error</v>
      </c>
      <c r="FQ63" s="111" t="str">
        <f t="shared" si="122"/>
        <v>No Error</v>
      </c>
      <c r="FR63" s="111" t="str">
        <f t="shared" si="123"/>
        <v>No Error</v>
      </c>
      <c r="FS63" s="111" t="str">
        <f t="shared" si="124"/>
        <v>No Error</v>
      </c>
      <c r="FT63" s="111" t="str">
        <f t="shared" si="125"/>
        <v>No Error</v>
      </c>
      <c r="FU63" s="111" t="str">
        <f t="shared" si="126"/>
        <v>No Error</v>
      </c>
      <c r="FV63" s="111" t="str">
        <f t="shared" si="127"/>
        <v>No Error</v>
      </c>
      <c r="FW63" s="111" t="str">
        <f t="shared" si="128"/>
        <v>No Error</v>
      </c>
      <c r="FX63" s="111" t="str">
        <f t="shared" si="129"/>
        <v>No Error</v>
      </c>
      <c r="FY63" s="111" t="str">
        <f t="shared" si="130"/>
        <v>No Error</v>
      </c>
      <c r="FZ63" s="111" t="str">
        <f t="shared" si="131"/>
        <v>No Error</v>
      </c>
      <c r="GA63" s="111" t="str">
        <f t="shared" si="132"/>
        <v>No Error</v>
      </c>
      <c r="GB63" s="111" t="str">
        <f t="shared" si="133"/>
        <v>No Error</v>
      </c>
      <c r="GC63" s="111" t="str">
        <f t="shared" si="134"/>
        <v>No Error</v>
      </c>
      <c r="GD63" s="111" t="str">
        <f t="shared" si="135"/>
        <v>No Error</v>
      </c>
      <c r="GE63" s="111" t="str">
        <f t="shared" si="136"/>
        <v>No Error</v>
      </c>
      <c r="GF63" s="111" t="str">
        <f t="shared" si="137"/>
        <v>No Error</v>
      </c>
      <c r="GG63" s="111" t="str">
        <f t="shared" si="138"/>
        <v>No Error</v>
      </c>
      <c r="GH63" s="111" t="str">
        <f t="shared" si="139"/>
        <v>No Error</v>
      </c>
      <c r="GI63" s="111" t="str">
        <f t="shared" si="140"/>
        <v>No Error</v>
      </c>
      <c r="GJ63" s="111" t="str">
        <f t="shared" si="141"/>
        <v>No Error</v>
      </c>
      <c r="GK63" s="111" t="str">
        <f t="shared" si="142"/>
        <v>No Error</v>
      </c>
      <c r="GL63" s="111" t="str">
        <f t="shared" si="143"/>
        <v>No Error</v>
      </c>
      <c r="GM63" s="111" t="str">
        <f t="shared" si="144"/>
        <v>No Error</v>
      </c>
      <c r="GN63" s="111" t="str">
        <f t="shared" si="145"/>
        <v>No Error</v>
      </c>
      <c r="GO63" s="111" t="str">
        <f t="shared" si="146"/>
        <v>No Error</v>
      </c>
      <c r="GP63" s="111" t="str">
        <f t="shared" si="146"/>
        <v>No Error</v>
      </c>
      <c r="GQ63" s="111">
        <f t="shared" si="147"/>
        <v>0</v>
      </c>
      <c r="GR63" s="111">
        <f t="shared" si="148"/>
        <v>0</v>
      </c>
      <c r="GS63" s="111" t="str">
        <f t="shared" si="149"/>
        <v/>
      </c>
      <c r="GT63" s="111">
        <f t="shared" si="150"/>
        <v>0</v>
      </c>
      <c r="GU63" s="111">
        <f t="shared" si="151"/>
        <v>0</v>
      </c>
      <c r="GV63" s="111">
        <f t="shared" si="185"/>
        <v>0</v>
      </c>
      <c r="GW63" s="121" t="str">
        <f>IF(OR($A63=2,$A63=3),"",'SEA Detail'!CB125)</f>
        <v>.</v>
      </c>
      <c r="GX63" s="111">
        <f t="shared" si="186"/>
        <v>0</v>
      </c>
      <c r="GY63" s="111">
        <f t="shared" si="187"/>
        <v>0</v>
      </c>
      <c r="GZ63" s="111">
        <f t="shared" si="188"/>
        <v>0</v>
      </c>
      <c r="HA63" s="111">
        <f t="shared" si="189"/>
        <v>0</v>
      </c>
      <c r="HB63" s="111">
        <f t="shared" si="152"/>
        <v>0</v>
      </c>
      <c r="HC63" s="111">
        <f t="shared" si="153"/>
        <v>0</v>
      </c>
      <c r="HD63" s="111">
        <f t="shared" si="154"/>
        <v>0</v>
      </c>
      <c r="HE63" s="111">
        <f t="shared" si="155"/>
        <v>0</v>
      </c>
      <c r="HF63" s="111">
        <f t="shared" si="156"/>
        <v>0</v>
      </c>
      <c r="HG63" s="111">
        <f t="shared" si="157"/>
        <v>0</v>
      </c>
      <c r="HH63" s="111">
        <f t="shared" si="158"/>
        <v>0</v>
      </c>
      <c r="HI63" s="111">
        <f t="shared" si="159"/>
        <v>0</v>
      </c>
      <c r="HJ63" s="111">
        <f t="shared" si="160"/>
        <v>0</v>
      </c>
      <c r="HK63" s="111">
        <f t="shared" si="161"/>
        <v>0</v>
      </c>
      <c r="HL63" s="111">
        <f t="shared" si="162"/>
        <v>0</v>
      </c>
      <c r="HM63" s="111">
        <f t="shared" si="163"/>
        <v>0</v>
      </c>
      <c r="HN63" s="111">
        <f t="shared" si="164"/>
        <v>0</v>
      </c>
      <c r="HO63" s="111">
        <f t="shared" si="165"/>
        <v>0</v>
      </c>
      <c r="HP63" s="111">
        <f t="shared" si="166"/>
        <v>0</v>
      </c>
      <c r="HQ63" s="111">
        <f t="shared" si="167"/>
        <v>0</v>
      </c>
      <c r="HR63" s="111">
        <f t="shared" si="168"/>
        <v>0</v>
      </c>
      <c r="HS63" s="111">
        <f t="shared" si="169"/>
        <v>0</v>
      </c>
      <c r="HT63" s="111">
        <f t="shared" si="170"/>
        <v>0</v>
      </c>
      <c r="HU63" s="111">
        <f t="shared" si="171"/>
        <v>0</v>
      </c>
      <c r="HV63" s="111">
        <f t="shared" si="172"/>
        <v>0</v>
      </c>
      <c r="HW63" s="111">
        <f t="shared" si="173"/>
        <v>0</v>
      </c>
      <c r="HX63" s="111">
        <f t="shared" si="174"/>
        <v>0</v>
      </c>
      <c r="HY63" s="111">
        <f>IF(AND(OR($A63=2,$E63=""),NOT(ISBLANK('Base Data'!I64))),1,IF(OR($A63=2,$C63="",$E63=""),0,1))</f>
        <v>0</v>
      </c>
      <c r="HZ63" s="111"/>
      <c r="IA63" s="111"/>
      <c r="IB63" s="111"/>
      <c r="IC63" s="111">
        <f>IF('Base Data'!C64="",0,IF('Base Data'!D64="",1,0))</f>
        <v>0</v>
      </c>
    </row>
    <row r="64" spans="1:237" x14ac:dyDescent="0.25">
      <c r="A64" s="116" t="str">
        <f>IF(NOT(ISBLANK('Base Data'!A65)),'Base Data'!A65,"")</f>
        <v/>
      </c>
      <c r="B64" s="116" t="str">
        <f>IF(NOT(ISBLANK('Base Data'!B65)),'Base Data'!B65,"")</f>
        <v/>
      </c>
      <c r="C64" s="125" t="str">
        <f>IF(NOT(ISBLANK('Base Data'!C65)),'Base Data'!C65,"")</f>
        <v/>
      </c>
      <c r="D64" s="125" t="str">
        <f>IF(NOT(ISBLANK('Base Data'!D65)),'Base Data'!D65,"")</f>
        <v/>
      </c>
      <c r="E64" s="116" t="str">
        <f>IF(NOT(ISBLANK('Base Data'!E65)),'Base Data'!E65,"")</f>
        <v/>
      </c>
      <c r="F64" s="117" t="str">
        <f>IF(NOT(ISBLANK('Base Data'!F65)),'Base Data'!F65,"")</f>
        <v/>
      </c>
      <c r="G64" s="117" t="str">
        <f>IF(NOT(ISBLANK('Base Data'!G65)),'Base Data'!G65,"")</f>
        <v/>
      </c>
      <c r="H64" s="188">
        <f t="shared" si="6"/>
        <v>0</v>
      </c>
      <c r="I64" s="117" t="str">
        <f>IF(NOT(ISBLANK('Base Data'!H65)),'Base Data'!H65,"")</f>
        <v/>
      </c>
      <c r="J64" s="188">
        <f>IF(AND(ISNUMBER(I64),ISNUMBER(#REF!)),I64-#REF!,IF(AND(NOT(ISNUMBER(I64)),NOT(ISNUMBER(#REF!))),0,IF(NOT(ISNUMBER(I64)),-#REF!,IF(NOT(ISNUMBER(#REF!)),I64,0))))</f>
        <v>0</v>
      </c>
      <c r="K64" s="188">
        <f t="shared" si="7"/>
        <v>0</v>
      </c>
      <c r="L64" s="188">
        <f t="shared" si="175"/>
        <v>0</v>
      </c>
      <c r="M64" s="116" t="str">
        <f>IF(NOT(ISBLANK('Base Data'!I65)),'Base Data'!I65,"")</f>
        <v/>
      </c>
      <c r="N64" s="116" t="str">
        <f>IF(NOT(ISBLANK('Base Data'!J65)),'Base Data'!J65,"")</f>
        <v/>
      </c>
      <c r="O64" s="117" t="str">
        <f>IF(NOT(ISBLANK('Base Data'!K65)),'Base Data'!K65,"")</f>
        <v/>
      </c>
      <c r="P64" s="191">
        <f t="shared" si="8"/>
        <v>0</v>
      </c>
      <c r="Q64" s="116" t="str">
        <f>IF(NOT(ISBLANK('Base Data'!L65)),'Base Data'!L65,"")</f>
        <v/>
      </c>
      <c r="R64" s="116" t="str">
        <f>IF(NOT(ISBLANK('Base Data'!M65)),'Base Data'!M65,"")</f>
        <v/>
      </c>
      <c r="S64" s="116" t="str">
        <f>IF(NOT(ISBLANK('Base Data'!N65)),'Base Data'!N65,"")</f>
        <v/>
      </c>
      <c r="T64" s="117" t="str">
        <f>IF(NOT(ISBLANK('Base Data'!O65)),'Base Data'!O65,"")</f>
        <v/>
      </c>
      <c r="U64" s="116" t="str">
        <f>IF(NOT(ISBLANK('Base Data'!P65)),'Base Data'!P65,"")</f>
        <v/>
      </c>
      <c r="V64" s="116" t="str">
        <f>IF(NOT(ISBLANK('Base Data'!Q65)),'Base Data'!Q65,"")</f>
        <v/>
      </c>
      <c r="W64" s="116" t="str">
        <f>IF(NOT(ISBLANK('Base Data'!R65)),'Base Data'!R65,"")</f>
        <v/>
      </c>
      <c r="X64" s="116" t="str">
        <f>IF(NOT(ISBLANK('Base Data'!S65)),'Base Data'!S65,"")</f>
        <v/>
      </c>
      <c r="Y64" s="116" t="str">
        <f>IF(NOT(ISBLANK('Base Data'!T65)),'Base Data'!T65,"")</f>
        <v/>
      </c>
      <c r="Z64" s="117" t="str">
        <f>IF(NOT(ISBLANK('Base Data'!U65)),'Base Data'!U65,"")</f>
        <v/>
      </c>
      <c r="AA64" s="191">
        <f t="shared" si="9"/>
        <v>0</v>
      </c>
      <c r="AB64" s="116" t="str">
        <f>IF(NOT(ISBLANK('Base Data'!V65)),'Base Data'!V65,"")</f>
        <v/>
      </c>
      <c r="AC64" s="117" t="str">
        <f>IF(NOT(ISBLANK('Base Data'!W65)),'Base Data'!W65,"")</f>
        <v/>
      </c>
      <c r="AD64" s="191">
        <f t="shared" si="10"/>
        <v>0</v>
      </c>
      <c r="AE64" s="118" t="str">
        <f>IF(NOT(ISBLANK('Base Data'!X65)),'Base Data'!X65,"")</f>
        <v/>
      </c>
      <c r="AF64" s="118" t="str">
        <f>IF(NOT(ISBLANK('Base Data'!Y65)),'Base Data'!Y65,"")</f>
        <v/>
      </c>
      <c r="AG64" s="121" t="str">
        <f>IF(OR($A64=2),"",'SEA Detail'!CB126)</f>
        <v>.</v>
      </c>
      <c r="AH64" s="115">
        <f t="shared" si="11"/>
        <v>0</v>
      </c>
      <c r="AI64" s="115">
        <f t="shared" si="12"/>
        <v>0</v>
      </c>
      <c r="AJ64" s="115">
        <f t="shared" si="13"/>
        <v>0</v>
      </c>
      <c r="AK64" s="115">
        <f t="shared" si="176"/>
        <v>0</v>
      </c>
      <c r="AL64" s="115">
        <f t="shared" si="14"/>
        <v>0</v>
      </c>
      <c r="AM64" s="115">
        <f t="shared" si="177"/>
        <v>0</v>
      </c>
      <c r="AN64" s="115">
        <f t="shared" si="15"/>
        <v>0</v>
      </c>
      <c r="AO64" s="115">
        <f t="shared" si="16"/>
        <v>0</v>
      </c>
      <c r="AP64" s="115">
        <f t="shared" si="17"/>
        <v>0</v>
      </c>
      <c r="AQ64" s="115">
        <f t="shared" si="18"/>
        <v>0</v>
      </c>
      <c r="AR64" s="115">
        <f t="shared" si="19"/>
        <v>0</v>
      </c>
      <c r="AS64" s="115">
        <f t="shared" si="20"/>
        <v>0</v>
      </c>
      <c r="AT64" s="115">
        <f t="shared" si="21"/>
        <v>0</v>
      </c>
      <c r="AU64" s="115">
        <f t="shared" si="22"/>
        <v>0</v>
      </c>
      <c r="AV64" s="115">
        <f t="shared" si="23"/>
        <v>0</v>
      </c>
      <c r="AW64" s="115">
        <f t="shared" si="24"/>
        <v>0</v>
      </c>
      <c r="AX64" s="115">
        <f t="shared" si="25"/>
        <v>0</v>
      </c>
      <c r="AY64" s="115">
        <f t="shared" si="26"/>
        <v>0</v>
      </c>
      <c r="AZ64" s="115">
        <f t="shared" si="27"/>
        <v>0</v>
      </c>
      <c r="BA64" s="115">
        <f t="shared" si="178"/>
        <v>0</v>
      </c>
      <c r="BB64" s="115">
        <f t="shared" si="28"/>
        <v>0</v>
      </c>
      <c r="BC64" s="115">
        <f t="shared" si="29"/>
        <v>0</v>
      </c>
      <c r="BD64" s="115">
        <f t="shared" si="30"/>
        <v>0</v>
      </c>
      <c r="BE64" s="115">
        <f t="shared" si="31"/>
        <v>0</v>
      </c>
      <c r="BF64" s="115">
        <f t="shared" si="32"/>
        <v>0</v>
      </c>
      <c r="BG64" s="115">
        <f t="shared" si="33"/>
        <v>0</v>
      </c>
      <c r="BH64" s="115">
        <f t="shared" si="34"/>
        <v>0</v>
      </c>
      <c r="BI64" s="115">
        <f t="shared" si="35"/>
        <v>0</v>
      </c>
      <c r="BJ64" s="115">
        <f t="shared" si="36"/>
        <v>0</v>
      </c>
      <c r="BK64" s="115">
        <f t="shared" si="37"/>
        <v>0</v>
      </c>
      <c r="BL64" s="115">
        <f t="shared" si="38"/>
        <v>0</v>
      </c>
      <c r="BM64" s="115">
        <f t="shared" si="39"/>
        <v>0</v>
      </c>
      <c r="BN64" s="115">
        <f t="shared" si="40"/>
        <v>0</v>
      </c>
      <c r="BO64" s="115">
        <f t="shared" si="41"/>
        <v>0</v>
      </c>
      <c r="BP64" s="115">
        <f t="shared" si="42"/>
        <v>0</v>
      </c>
      <c r="BQ64" s="115">
        <f t="shared" si="43"/>
        <v>0</v>
      </c>
      <c r="BR64" s="115">
        <f t="shared" si="44"/>
        <v>0</v>
      </c>
      <c r="BS64" s="115">
        <f t="shared" si="45"/>
        <v>0</v>
      </c>
      <c r="BT64" s="115">
        <f t="shared" si="46"/>
        <v>0</v>
      </c>
      <c r="BU64" s="115">
        <f t="shared" si="47"/>
        <v>0</v>
      </c>
      <c r="BV64" s="115">
        <f t="shared" si="179"/>
        <v>0</v>
      </c>
      <c r="BW64" s="115">
        <f t="shared" si="48"/>
        <v>0</v>
      </c>
      <c r="BX64" s="115">
        <f t="shared" si="49"/>
        <v>0</v>
      </c>
      <c r="BY64" s="115">
        <f t="shared" si="50"/>
        <v>0</v>
      </c>
      <c r="BZ64" s="115">
        <v>0</v>
      </c>
      <c r="CA64" s="115">
        <f>IFERROR(IF(OR($A64=2,$A64=3,$C64=""),0,IF(E64="",1,IF(ISERROR(VLOOKUP('Auto-Calculations'!E64,LEA_ESA_Lookup,2,FALSE)),1,0))),"0*")</f>
        <v>0</v>
      </c>
      <c r="CB64" s="115">
        <f t="shared" si="51"/>
        <v>0</v>
      </c>
      <c r="CC64" s="115">
        <f t="shared" si="52"/>
        <v>0</v>
      </c>
      <c r="CD64" s="115">
        <f t="shared" si="53"/>
        <v>0</v>
      </c>
      <c r="CE64" s="115">
        <f t="shared" si="54"/>
        <v>0</v>
      </c>
      <c r="CF64" s="115">
        <f t="shared" si="55"/>
        <v>0</v>
      </c>
      <c r="CG64" s="115">
        <f t="shared" si="56"/>
        <v>0</v>
      </c>
      <c r="CH64" s="119">
        <f t="shared" si="57"/>
        <v>0</v>
      </c>
      <c r="CI64" s="115">
        <f t="shared" si="58"/>
        <v>0</v>
      </c>
      <c r="CJ64" s="115">
        <f t="shared" si="59"/>
        <v>0</v>
      </c>
      <c r="CK64" s="115">
        <f t="shared" si="60"/>
        <v>0</v>
      </c>
      <c r="CL64" s="115">
        <f t="shared" si="61"/>
        <v>0</v>
      </c>
      <c r="CM64" s="115">
        <f t="shared" si="62"/>
        <v>0</v>
      </c>
      <c r="CN64" s="115">
        <f>IFERROR(IF(OR($A64=2,$A64=3,$C64=""),0,IF('Auto-Calculations'!Z64="M",1,0)),"0*")</f>
        <v>0</v>
      </c>
      <c r="CO64" s="115">
        <f>IFERROR(IF(OR($A64=2,$A64=3,$C64=""),0,IF('Auto-Calculations'!AE64="M",1,0)),"0*")</f>
        <v>0</v>
      </c>
      <c r="CP64" s="115">
        <f>IFERROR(IF(OR($A64=2,$A64=3,$C64=""),0,IF('Auto-Calculations'!V64="M",1,0)),"0*")</f>
        <v>0</v>
      </c>
      <c r="CQ64" s="115">
        <f>IFERROR(IF(OR($A64=2,$A64=3,$C64=""),0,IF('Auto-Calculations'!W64="M",1,0)),"0*")</f>
        <v>0</v>
      </c>
      <c r="CR64" s="115">
        <f>IFERROR(IF(OR($A64=2,$A64=3,$C64=""),0,IF('Auto-Calculations'!X64="M",1,0)),"0*")</f>
        <v>0</v>
      </c>
      <c r="CS64" s="115">
        <f>IFERROR(IF(OR($A64=2,$A64=3,$C64=""),0,IF('Auto-Calculations'!Y64="M",1,0)),"0*")</f>
        <v>0</v>
      </c>
      <c r="CT64" s="115">
        <f t="shared" si="63"/>
        <v>0</v>
      </c>
      <c r="CU64" s="115">
        <f t="shared" si="64"/>
        <v>0</v>
      </c>
      <c r="CV64" s="115">
        <f t="shared" si="65"/>
        <v>0</v>
      </c>
      <c r="CW64" s="115">
        <f t="shared" si="66"/>
        <v>0</v>
      </c>
      <c r="CX64" s="115">
        <f t="shared" si="67"/>
        <v>0</v>
      </c>
      <c r="CY64" s="111">
        <f t="shared" si="68"/>
        <v>0</v>
      </c>
      <c r="CZ64" s="111">
        <f t="shared" si="69"/>
        <v>0</v>
      </c>
      <c r="DA64" s="111">
        <f t="shared" si="70"/>
        <v>0</v>
      </c>
      <c r="DB64" s="115">
        <f t="shared" si="180"/>
        <v>0</v>
      </c>
      <c r="DC64" s="111">
        <f t="shared" si="181"/>
        <v>0</v>
      </c>
      <c r="DD64" s="115">
        <f t="shared" si="182"/>
        <v>0</v>
      </c>
      <c r="DE64" s="115">
        <f t="shared" si="183"/>
        <v>0</v>
      </c>
      <c r="DF64" s="115">
        <f>IFERROR(IF(OR($A64=3),0,IF('Auto-Calculations'!Q64="NA",1,0)),"0*")</f>
        <v>0</v>
      </c>
      <c r="DG64" s="111"/>
      <c r="DH64" s="111"/>
      <c r="DI64" s="111"/>
      <c r="DJ64" s="111"/>
      <c r="DK64" s="111"/>
      <c r="DL64" s="111"/>
      <c r="DM64" s="111"/>
      <c r="DN64" s="111"/>
      <c r="DO64" s="111"/>
      <c r="DP64" s="111"/>
      <c r="DQ64" s="120" t="str">
        <f t="shared" si="184"/>
        <v>0000000000000000000000000000000000000</v>
      </c>
      <c r="DR64" s="111" t="str">
        <f t="shared" si="71"/>
        <v>No Error</v>
      </c>
      <c r="DS64" s="111" t="str">
        <f t="shared" si="72"/>
        <v>No Error</v>
      </c>
      <c r="DT64" s="111" t="str">
        <f t="shared" si="73"/>
        <v>No Error</v>
      </c>
      <c r="DU64" s="111" t="str">
        <f t="shared" si="74"/>
        <v>No Error</v>
      </c>
      <c r="DV64" s="111" t="str">
        <f t="shared" si="75"/>
        <v>No Error</v>
      </c>
      <c r="DW64" s="111" t="str">
        <f t="shared" si="76"/>
        <v>No Error</v>
      </c>
      <c r="DX64" s="111" t="str">
        <f t="shared" si="77"/>
        <v>No Error</v>
      </c>
      <c r="DY64" s="111" t="str">
        <f t="shared" si="78"/>
        <v>No Error</v>
      </c>
      <c r="DZ64" s="111" t="str">
        <f t="shared" si="79"/>
        <v>No Error</v>
      </c>
      <c r="EA64" s="111" t="str">
        <f t="shared" si="80"/>
        <v>No Error</v>
      </c>
      <c r="EB64" s="111" t="str">
        <f t="shared" si="81"/>
        <v>No Error</v>
      </c>
      <c r="EC64" s="111" t="str">
        <f t="shared" si="82"/>
        <v>No Error</v>
      </c>
      <c r="ED64" s="111" t="str">
        <f t="shared" si="83"/>
        <v>No Error</v>
      </c>
      <c r="EE64" s="111" t="str">
        <f t="shared" si="84"/>
        <v>No Error</v>
      </c>
      <c r="EF64" s="111" t="str">
        <f t="shared" si="85"/>
        <v>No Error</v>
      </c>
      <c r="EG64" s="111" t="str">
        <f t="shared" si="86"/>
        <v>No Error</v>
      </c>
      <c r="EH64" s="111" t="str">
        <f t="shared" si="87"/>
        <v>No Error</v>
      </c>
      <c r="EI64" s="111" t="str">
        <f t="shared" si="88"/>
        <v>No Error</v>
      </c>
      <c r="EJ64" s="111" t="str">
        <f t="shared" si="89"/>
        <v>No Error</v>
      </c>
      <c r="EK64" s="111" t="str">
        <f t="shared" si="90"/>
        <v>No Error</v>
      </c>
      <c r="EL64" s="111" t="str">
        <f t="shared" si="91"/>
        <v>No Error</v>
      </c>
      <c r="EM64" s="111" t="str">
        <f t="shared" si="92"/>
        <v>No Error</v>
      </c>
      <c r="EN64" s="111" t="str">
        <f t="shared" si="93"/>
        <v>No Error</v>
      </c>
      <c r="EO64" s="111" t="str">
        <f t="shared" si="94"/>
        <v>No Error</v>
      </c>
      <c r="EP64" s="111" t="str">
        <f t="shared" si="95"/>
        <v>No Error</v>
      </c>
      <c r="EQ64" s="111" t="str">
        <f t="shared" si="96"/>
        <v>No Error</v>
      </c>
      <c r="ER64" s="111" t="str">
        <f t="shared" si="97"/>
        <v>No Error</v>
      </c>
      <c r="ES64" s="111" t="str">
        <f t="shared" si="98"/>
        <v>No Error</v>
      </c>
      <c r="ET64" s="111" t="str">
        <f t="shared" si="99"/>
        <v>No Error</v>
      </c>
      <c r="EU64" s="111" t="str">
        <f t="shared" si="100"/>
        <v>No Error</v>
      </c>
      <c r="EV64" s="111" t="str">
        <f t="shared" si="101"/>
        <v>No Error</v>
      </c>
      <c r="EW64" s="111" t="str">
        <f t="shared" si="102"/>
        <v>No Error</v>
      </c>
      <c r="EX64" s="111" t="str">
        <f t="shared" si="103"/>
        <v>No Error</v>
      </c>
      <c r="EY64" s="111" t="str">
        <f t="shared" si="104"/>
        <v>No Error</v>
      </c>
      <c r="EZ64" s="111" t="str">
        <f t="shared" si="105"/>
        <v>No Error</v>
      </c>
      <c r="FA64" s="111" t="str">
        <f t="shared" si="106"/>
        <v>No Error</v>
      </c>
      <c r="FB64" s="111" t="str">
        <f t="shared" si="107"/>
        <v>No Error</v>
      </c>
      <c r="FC64" s="111" t="str">
        <f t="shared" si="108"/>
        <v>No Error</v>
      </c>
      <c r="FD64" s="111" t="str">
        <f t="shared" si="109"/>
        <v>No Error</v>
      </c>
      <c r="FE64" s="111" t="str">
        <f t="shared" si="110"/>
        <v>No Error</v>
      </c>
      <c r="FF64" s="111" t="str">
        <f t="shared" si="111"/>
        <v>No Error</v>
      </c>
      <c r="FG64" s="111" t="str">
        <f t="shared" si="112"/>
        <v>No Error</v>
      </c>
      <c r="FH64" s="111" t="str">
        <f t="shared" si="113"/>
        <v>No Error</v>
      </c>
      <c r="FI64" s="111" t="str">
        <f t="shared" si="114"/>
        <v>No Error</v>
      </c>
      <c r="FJ64" s="111" t="str">
        <f t="shared" si="115"/>
        <v>No Error</v>
      </c>
      <c r="FK64" s="111" t="str">
        <f t="shared" si="116"/>
        <v>No Error</v>
      </c>
      <c r="FL64" s="111" t="str">
        <f t="shared" si="117"/>
        <v>No Error</v>
      </c>
      <c r="FM64" s="111" t="str">
        <f t="shared" si="118"/>
        <v>No Error</v>
      </c>
      <c r="FN64" s="111" t="str">
        <f t="shared" si="119"/>
        <v>No Error</v>
      </c>
      <c r="FO64" s="111" t="str">
        <f t="shared" si="120"/>
        <v>No Error</v>
      </c>
      <c r="FP64" s="111" t="str">
        <f t="shared" si="121"/>
        <v>No Error</v>
      </c>
      <c r="FQ64" s="111" t="str">
        <f t="shared" si="122"/>
        <v>No Error</v>
      </c>
      <c r="FR64" s="111" t="str">
        <f t="shared" si="123"/>
        <v>No Error</v>
      </c>
      <c r="FS64" s="111" t="str">
        <f t="shared" si="124"/>
        <v>No Error</v>
      </c>
      <c r="FT64" s="111" t="str">
        <f t="shared" si="125"/>
        <v>No Error</v>
      </c>
      <c r="FU64" s="111" t="str">
        <f t="shared" si="126"/>
        <v>No Error</v>
      </c>
      <c r="FV64" s="111" t="str">
        <f t="shared" si="127"/>
        <v>No Error</v>
      </c>
      <c r="FW64" s="111" t="str">
        <f t="shared" si="128"/>
        <v>No Error</v>
      </c>
      <c r="FX64" s="111" t="str">
        <f t="shared" si="129"/>
        <v>No Error</v>
      </c>
      <c r="FY64" s="111" t="str">
        <f t="shared" si="130"/>
        <v>No Error</v>
      </c>
      <c r="FZ64" s="111" t="str">
        <f t="shared" si="131"/>
        <v>No Error</v>
      </c>
      <c r="GA64" s="111" t="str">
        <f t="shared" si="132"/>
        <v>No Error</v>
      </c>
      <c r="GB64" s="111" t="str">
        <f t="shared" si="133"/>
        <v>No Error</v>
      </c>
      <c r="GC64" s="111" t="str">
        <f t="shared" si="134"/>
        <v>No Error</v>
      </c>
      <c r="GD64" s="111" t="str">
        <f t="shared" si="135"/>
        <v>No Error</v>
      </c>
      <c r="GE64" s="111" t="str">
        <f t="shared" si="136"/>
        <v>No Error</v>
      </c>
      <c r="GF64" s="111" t="str">
        <f t="shared" si="137"/>
        <v>No Error</v>
      </c>
      <c r="GG64" s="111" t="str">
        <f t="shared" si="138"/>
        <v>No Error</v>
      </c>
      <c r="GH64" s="111" t="str">
        <f t="shared" si="139"/>
        <v>No Error</v>
      </c>
      <c r="GI64" s="111" t="str">
        <f t="shared" si="140"/>
        <v>No Error</v>
      </c>
      <c r="GJ64" s="111" t="str">
        <f t="shared" si="141"/>
        <v>No Error</v>
      </c>
      <c r="GK64" s="111" t="str">
        <f t="shared" si="142"/>
        <v>No Error</v>
      </c>
      <c r="GL64" s="111" t="str">
        <f t="shared" si="143"/>
        <v>No Error</v>
      </c>
      <c r="GM64" s="111" t="str">
        <f t="shared" si="144"/>
        <v>No Error</v>
      </c>
      <c r="GN64" s="111" t="str">
        <f t="shared" si="145"/>
        <v>No Error</v>
      </c>
      <c r="GO64" s="111" t="str">
        <f t="shared" si="146"/>
        <v>No Error</v>
      </c>
      <c r="GP64" s="111" t="str">
        <f t="shared" si="146"/>
        <v>No Error</v>
      </c>
      <c r="GQ64" s="111">
        <f t="shared" si="147"/>
        <v>0</v>
      </c>
      <c r="GR64" s="111">
        <f t="shared" si="148"/>
        <v>0</v>
      </c>
      <c r="GS64" s="111" t="str">
        <f t="shared" si="149"/>
        <v/>
      </c>
      <c r="GT64" s="111">
        <f t="shared" si="150"/>
        <v>0</v>
      </c>
      <c r="GU64" s="111">
        <f t="shared" si="151"/>
        <v>0</v>
      </c>
      <c r="GV64" s="111">
        <f t="shared" si="185"/>
        <v>0</v>
      </c>
      <c r="GW64" s="121" t="str">
        <f>IF(OR($A64=2,$A64=3),"",'SEA Detail'!CB126)</f>
        <v>.</v>
      </c>
      <c r="GX64" s="111">
        <f t="shared" si="186"/>
        <v>0</v>
      </c>
      <c r="GY64" s="111">
        <f t="shared" si="187"/>
        <v>0</v>
      </c>
      <c r="GZ64" s="111">
        <f t="shared" si="188"/>
        <v>0</v>
      </c>
      <c r="HA64" s="111">
        <f t="shared" si="189"/>
        <v>0</v>
      </c>
      <c r="HB64" s="111">
        <f t="shared" si="152"/>
        <v>0</v>
      </c>
      <c r="HC64" s="111">
        <f t="shared" si="153"/>
        <v>0</v>
      </c>
      <c r="HD64" s="111">
        <f t="shared" si="154"/>
        <v>0</v>
      </c>
      <c r="HE64" s="111">
        <f t="shared" si="155"/>
        <v>0</v>
      </c>
      <c r="HF64" s="111">
        <f t="shared" si="156"/>
        <v>0</v>
      </c>
      <c r="HG64" s="111">
        <f t="shared" si="157"/>
        <v>0</v>
      </c>
      <c r="HH64" s="111">
        <f t="shared" si="158"/>
        <v>0</v>
      </c>
      <c r="HI64" s="111">
        <f t="shared" si="159"/>
        <v>0</v>
      </c>
      <c r="HJ64" s="111">
        <f t="shared" si="160"/>
        <v>0</v>
      </c>
      <c r="HK64" s="111">
        <f t="shared" si="161"/>
        <v>0</v>
      </c>
      <c r="HL64" s="111">
        <f t="shared" si="162"/>
        <v>0</v>
      </c>
      <c r="HM64" s="111">
        <f t="shared" si="163"/>
        <v>0</v>
      </c>
      <c r="HN64" s="111">
        <f t="shared" si="164"/>
        <v>0</v>
      </c>
      <c r="HO64" s="111">
        <f t="shared" si="165"/>
        <v>0</v>
      </c>
      <c r="HP64" s="111">
        <f t="shared" si="166"/>
        <v>0</v>
      </c>
      <c r="HQ64" s="111">
        <f t="shared" si="167"/>
        <v>0</v>
      </c>
      <c r="HR64" s="111">
        <f t="shared" si="168"/>
        <v>0</v>
      </c>
      <c r="HS64" s="111">
        <f t="shared" si="169"/>
        <v>0</v>
      </c>
      <c r="HT64" s="111">
        <f t="shared" si="170"/>
        <v>0</v>
      </c>
      <c r="HU64" s="111">
        <f t="shared" si="171"/>
        <v>0</v>
      </c>
      <c r="HV64" s="111">
        <f t="shared" si="172"/>
        <v>0</v>
      </c>
      <c r="HW64" s="111">
        <f t="shared" si="173"/>
        <v>0</v>
      </c>
      <c r="HX64" s="111">
        <f t="shared" si="174"/>
        <v>0</v>
      </c>
      <c r="HY64" s="111">
        <f>IF(AND(OR($A64=2,$E64=""),NOT(ISBLANK('Base Data'!I65))),1,IF(OR($A64=2,$C64="",$E64=""),0,1))</f>
        <v>0</v>
      </c>
      <c r="HZ64" s="111"/>
      <c r="IA64" s="111"/>
      <c r="IB64" s="111"/>
      <c r="IC64" s="111">
        <f>IF('Base Data'!C65="",0,IF('Base Data'!D65="",1,0))</f>
        <v>0</v>
      </c>
    </row>
    <row r="65" spans="1:237" x14ac:dyDescent="0.25">
      <c r="A65" s="116" t="str">
        <f>IF(NOT(ISBLANK('Base Data'!A66)),'Base Data'!A66,"")</f>
        <v/>
      </c>
      <c r="B65" s="116" t="str">
        <f>IF(NOT(ISBLANK('Base Data'!B66)),'Base Data'!B66,"")</f>
        <v/>
      </c>
      <c r="C65" s="125" t="str">
        <f>IF(NOT(ISBLANK('Base Data'!C66)),'Base Data'!C66,"")</f>
        <v/>
      </c>
      <c r="D65" s="125" t="str">
        <f>IF(NOT(ISBLANK('Base Data'!D66)),'Base Data'!D66,"")</f>
        <v/>
      </c>
      <c r="E65" s="116" t="str">
        <f>IF(NOT(ISBLANK('Base Data'!E66)),'Base Data'!E66,"")</f>
        <v/>
      </c>
      <c r="F65" s="117" t="str">
        <f>IF(NOT(ISBLANK('Base Data'!F66)),'Base Data'!F66,"")</f>
        <v/>
      </c>
      <c r="G65" s="117" t="str">
        <f>IF(NOT(ISBLANK('Base Data'!G66)),'Base Data'!G66,"")</f>
        <v/>
      </c>
      <c r="H65" s="188">
        <f t="shared" si="6"/>
        <v>0</v>
      </c>
      <c r="I65" s="117" t="str">
        <f>IF(NOT(ISBLANK('Base Data'!H66)),'Base Data'!H66,"")</f>
        <v/>
      </c>
      <c r="J65" s="188">
        <f>IF(AND(ISNUMBER(I65),ISNUMBER(#REF!)),I65-#REF!,IF(AND(NOT(ISNUMBER(I65)),NOT(ISNUMBER(#REF!))),0,IF(NOT(ISNUMBER(I65)),-#REF!,IF(NOT(ISNUMBER(#REF!)),I65,0))))</f>
        <v>0</v>
      </c>
      <c r="K65" s="188">
        <f t="shared" si="7"/>
        <v>0</v>
      </c>
      <c r="L65" s="188">
        <f t="shared" si="175"/>
        <v>0</v>
      </c>
      <c r="M65" s="116" t="str">
        <f>IF(NOT(ISBLANK('Base Data'!I66)),'Base Data'!I66,"")</f>
        <v/>
      </c>
      <c r="N65" s="116" t="str">
        <f>IF(NOT(ISBLANK('Base Data'!J66)),'Base Data'!J66,"")</f>
        <v/>
      </c>
      <c r="O65" s="117" t="str">
        <f>IF(NOT(ISBLANK('Base Data'!K66)),'Base Data'!K66,"")</f>
        <v/>
      </c>
      <c r="P65" s="191">
        <f t="shared" si="8"/>
        <v>0</v>
      </c>
      <c r="Q65" s="116" t="str">
        <f>IF(NOT(ISBLANK('Base Data'!L66)),'Base Data'!L66,"")</f>
        <v/>
      </c>
      <c r="R65" s="116" t="str">
        <f>IF(NOT(ISBLANK('Base Data'!M66)),'Base Data'!M66,"")</f>
        <v/>
      </c>
      <c r="S65" s="116" t="str">
        <f>IF(NOT(ISBLANK('Base Data'!N66)),'Base Data'!N66,"")</f>
        <v/>
      </c>
      <c r="T65" s="117" t="str">
        <f>IF(NOT(ISBLANK('Base Data'!O66)),'Base Data'!O66,"")</f>
        <v/>
      </c>
      <c r="U65" s="116" t="str">
        <f>IF(NOT(ISBLANK('Base Data'!P66)),'Base Data'!P66,"")</f>
        <v/>
      </c>
      <c r="V65" s="116" t="str">
        <f>IF(NOT(ISBLANK('Base Data'!Q66)),'Base Data'!Q66,"")</f>
        <v/>
      </c>
      <c r="W65" s="116" t="str">
        <f>IF(NOT(ISBLANK('Base Data'!R66)),'Base Data'!R66,"")</f>
        <v/>
      </c>
      <c r="X65" s="116" t="str">
        <f>IF(NOT(ISBLANK('Base Data'!S66)),'Base Data'!S66,"")</f>
        <v/>
      </c>
      <c r="Y65" s="116" t="str">
        <f>IF(NOT(ISBLANK('Base Data'!T66)),'Base Data'!T66,"")</f>
        <v/>
      </c>
      <c r="Z65" s="117" t="str">
        <f>IF(NOT(ISBLANK('Base Data'!U66)),'Base Data'!U66,"")</f>
        <v/>
      </c>
      <c r="AA65" s="191">
        <f t="shared" si="9"/>
        <v>0</v>
      </c>
      <c r="AB65" s="116" t="str">
        <f>IF(NOT(ISBLANK('Base Data'!V66)),'Base Data'!V66,"")</f>
        <v/>
      </c>
      <c r="AC65" s="117" t="str">
        <f>IF(NOT(ISBLANK('Base Data'!W66)),'Base Data'!W66,"")</f>
        <v/>
      </c>
      <c r="AD65" s="191">
        <f t="shared" si="10"/>
        <v>0</v>
      </c>
      <c r="AE65" s="118" t="str">
        <f>IF(NOT(ISBLANK('Base Data'!X66)),'Base Data'!X66,"")</f>
        <v/>
      </c>
      <c r="AF65" s="118" t="str">
        <f>IF(NOT(ISBLANK('Base Data'!Y66)),'Base Data'!Y66,"")</f>
        <v/>
      </c>
      <c r="AG65" s="121" t="str">
        <f>IF(OR($A65=2),"",'SEA Detail'!CB127)</f>
        <v>.</v>
      </c>
      <c r="AH65" s="115">
        <f t="shared" si="11"/>
        <v>0</v>
      </c>
      <c r="AI65" s="115">
        <f t="shared" si="12"/>
        <v>0</v>
      </c>
      <c r="AJ65" s="115">
        <f t="shared" si="13"/>
        <v>0</v>
      </c>
      <c r="AK65" s="115">
        <f t="shared" si="176"/>
        <v>0</v>
      </c>
      <c r="AL65" s="115">
        <f t="shared" si="14"/>
        <v>0</v>
      </c>
      <c r="AM65" s="115">
        <f t="shared" si="177"/>
        <v>0</v>
      </c>
      <c r="AN65" s="115">
        <f t="shared" si="15"/>
        <v>0</v>
      </c>
      <c r="AO65" s="115">
        <f t="shared" si="16"/>
        <v>0</v>
      </c>
      <c r="AP65" s="115">
        <f t="shared" si="17"/>
        <v>0</v>
      </c>
      <c r="AQ65" s="115">
        <f t="shared" si="18"/>
        <v>0</v>
      </c>
      <c r="AR65" s="115">
        <f t="shared" si="19"/>
        <v>0</v>
      </c>
      <c r="AS65" s="115">
        <f t="shared" si="20"/>
        <v>0</v>
      </c>
      <c r="AT65" s="115">
        <f t="shared" si="21"/>
        <v>0</v>
      </c>
      <c r="AU65" s="115">
        <f t="shared" si="22"/>
        <v>0</v>
      </c>
      <c r="AV65" s="115">
        <f t="shared" si="23"/>
        <v>0</v>
      </c>
      <c r="AW65" s="115">
        <f t="shared" si="24"/>
        <v>0</v>
      </c>
      <c r="AX65" s="115">
        <f t="shared" si="25"/>
        <v>0</v>
      </c>
      <c r="AY65" s="115">
        <f t="shared" si="26"/>
        <v>0</v>
      </c>
      <c r="AZ65" s="115">
        <f t="shared" si="27"/>
        <v>0</v>
      </c>
      <c r="BA65" s="115">
        <f t="shared" si="178"/>
        <v>0</v>
      </c>
      <c r="BB65" s="115">
        <f t="shared" si="28"/>
        <v>0</v>
      </c>
      <c r="BC65" s="115">
        <f t="shared" si="29"/>
        <v>0</v>
      </c>
      <c r="BD65" s="115">
        <f t="shared" si="30"/>
        <v>0</v>
      </c>
      <c r="BE65" s="115">
        <f t="shared" si="31"/>
        <v>0</v>
      </c>
      <c r="BF65" s="115">
        <f t="shared" si="32"/>
        <v>0</v>
      </c>
      <c r="BG65" s="115">
        <f t="shared" si="33"/>
        <v>0</v>
      </c>
      <c r="BH65" s="115">
        <f t="shared" si="34"/>
        <v>0</v>
      </c>
      <c r="BI65" s="115">
        <f t="shared" si="35"/>
        <v>0</v>
      </c>
      <c r="BJ65" s="115">
        <f t="shared" si="36"/>
        <v>0</v>
      </c>
      <c r="BK65" s="115">
        <f t="shared" si="37"/>
        <v>0</v>
      </c>
      <c r="BL65" s="115">
        <f t="shared" si="38"/>
        <v>0</v>
      </c>
      <c r="BM65" s="115">
        <f t="shared" si="39"/>
        <v>0</v>
      </c>
      <c r="BN65" s="115">
        <f t="shared" si="40"/>
        <v>0</v>
      </c>
      <c r="BO65" s="115">
        <f t="shared" si="41"/>
        <v>0</v>
      </c>
      <c r="BP65" s="115">
        <f t="shared" si="42"/>
        <v>0</v>
      </c>
      <c r="BQ65" s="115">
        <f t="shared" si="43"/>
        <v>0</v>
      </c>
      <c r="BR65" s="115">
        <f t="shared" si="44"/>
        <v>0</v>
      </c>
      <c r="BS65" s="115">
        <f t="shared" si="45"/>
        <v>0</v>
      </c>
      <c r="BT65" s="115">
        <f t="shared" si="46"/>
        <v>0</v>
      </c>
      <c r="BU65" s="115">
        <f t="shared" si="47"/>
        <v>0</v>
      </c>
      <c r="BV65" s="115">
        <f t="shared" si="179"/>
        <v>0</v>
      </c>
      <c r="BW65" s="115">
        <f t="shared" si="48"/>
        <v>0</v>
      </c>
      <c r="BX65" s="115">
        <f t="shared" si="49"/>
        <v>0</v>
      </c>
      <c r="BY65" s="115">
        <f t="shared" si="50"/>
        <v>0</v>
      </c>
      <c r="BZ65" s="115">
        <v>0</v>
      </c>
      <c r="CA65" s="115">
        <f>IFERROR(IF(OR($A65=2,$A65=3,$C65=""),0,IF(E65="",1,IF(ISERROR(VLOOKUP('Auto-Calculations'!E65,LEA_ESA_Lookup,2,FALSE)),1,0))),"0*")</f>
        <v>0</v>
      </c>
      <c r="CB65" s="115">
        <f t="shared" si="51"/>
        <v>0</v>
      </c>
      <c r="CC65" s="115">
        <f t="shared" si="52"/>
        <v>0</v>
      </c>
      <c r="CD65" s="115">
        <f t="shared" si="53"/>
        <v>0</v>
      </c>
      <c r="CE65" s="115">
        <f t="shared" si="54"/>
        <v>0</v>
      </c>
      <c r="CF65" s="115">
        <f t="shared" si="55"/>
        <v>0</v>
      </c>
      <c r="CG65" s="115">
        <f t="shared" si="56"/>
        <v>0</v>
      </c>
      <c r="CH65" s="119">
        <f t="shared" si="57"/>
        <v>0</v>
      </c>
      <c r="CI65" s="115">
        <f t="shared" si="58"/>
        <v>0</v>
      </c>
      <c r="CJ65" s="115">
        <f t="shared" si="59"/>
        <v>0</v>
      </c>
      <c r="CK65" s="115">
        <f t="shared" si="60"/>
        <v>0</v>
      </c>
      <c r="CL65" s="115">
        <f t="shared" si="61"/>
        <v>0</v>
      </c>
      <c r="CM65" s="115">
        <f t="shared" si="62"/>
        <v>0</v>
      </c>
      <c r="CN65" s="115">
        <f>IFERROR(IF(OR($A65=2,$A65=3,$C65=""),0,IF('Auto-Calculations'!Z65="M",1,0)),"0*")</f>
        <v>0</v>
      </c>
      <c r="CO65" s="115">
        <f>IFERROR(IF(OR($A65=2,$A65=3,$C65=""),0,IF('Auto-Calculations'!AE65="M",1,0)),"0*")</f>
        <v>0</v>
      </c>
      <c r="CP65" s="115">
        <f>IFERROR(IF(OR($A65=2,$A65=3,$C65=""),0,IF('Auto-Calculations'!V65="M",1,0)),"0*")</f>
        <v>0</v>
      </c>
      <c r="CQ65" s="115">
        <f>IFERROR(IF(OR($A65=2,$A65=3,$C65=""),0,IF('Auto-Calculations'!W65="M",1,0)),"0*")</f>
        <v>0</v>
      </c>
      <c r="CR65" s="115">
        <f>IFERROR(IF(OR($A65=2,$A65=3,$C65=""),0,IF('Auto-Calculations'!X65="M",1,0)),"0*")</f>
        <v>0</v>
      </c>
      <c r="CS65" s="115">
        <f>IFERROR(IF(OR($A65=2,$A65=3,$C65=""),0,IF('Auto-Calculations'!Y65="M",1,0)),"0*")</f>
        <v>0</v>
      </c>
      <c r="CT65" s="115">
        <f t="shared" si="63"/>
        <v>0</v>
      </c>
      <c r="CU65" s="115">
        <f t="shared" si="64"/>
        <v>0</v>
      </c>
      <c r="CV65" s="115">
        <f t="shared" si="65"/>
        <v>0</v>
      </c>
      <c r="CW65" s="115">
        <f t="shared" si="66"/>
        <v>0</v>
      </c>
      <c r="CX65" s="115">
        <f t="shared" si="67"/>
        <v>0</v>
      </c>
      <c r="CY65" s="111">
        <f t="shared" si="68"/>
        <v>0</v>
      </c>
      <c r="CZ65" s="111">
        <f t="shared" si="69"/>
        <v>0</v>
      </c>
      <c r="DA65" s="111">
        <f t="shared" si="70"/>
        <v>0</v>
      </c>
      <c r="DB65" s="115">
        <f t="shared" si="180"/>
        <v>0</v>
      </c>
      <c r="DC65" s="111">
        <f t="shared" si="181"/>
        <v>0</v>
      </c>
      <c r="DD65" s="115">
        <f t="shared" si="182"/>
        <v>0</v>
      </c>
      <c r="DE65" s="115">
        <f t="shared" si="183"/>
        <v>0</v>
      </c>
      <c r="DF65" s="115">
        <f>IFERROR(IF(OR($A65=3),0,IF('Auto-Calculations'!Q65="NA",1,0)),"0*")</f>
        <v>0</v>
      </c>
      <c r="DG65" s="111"/>
      <c r="DH65" s="111"/>
      <c r="DI65" s="111"/>
      <c r="DJ65" s="111"/>
      <c r="DK65" s="111"/>
      <c r="DL65" s="111"/>
      <c r="DM65" s="111"/>
      <c r="DN65" s="111"/>
      <c r="DO65" s="111"/>
      <c r="DP65" s="111"/>
      <c r="DQ65" s="120" t="str">
        <f t="shared" si="184"/>
        <v>0000000000000000000000000000000000000</v>
      </c>
      <c r="DR65" s="111" t="str">
        <f t="shared" si="71"/>
        <v>No Error</v>
      </c>
      <c r="DS65" s="111" t="str">
        <f t="shared" si="72"/>
        <v>No Error</v>
      </c>
      <c r="DT65" s="111" t="str">
        <f t="shared" si="73"/>
        <v>No Error</v>
      </c>
      <c r="DU65" s="111" t="str">
        <f t="shared" si="74"/>
        <v>No Error</v>
      </c>
      <c r="DV65" s="111" t="str">
        <f t="shared" si="75"/>
        <v>No Error</v>
      </c>
      <c r="DW65" s="111" t="str">
        <f t="shared" si="76"/>
        <v>No Error</v>
      </c>
      <c r="DX65" s="111" t="str">
        <f t="shared" si="77"/>
        <v>No Error</v>
      </c>
      <c r="DY65" s="111" t="str">
        <f t="shared" si="78"/>
        <v>No Error</v>
      </c>
      <c r="DZ65" s="111" t="str">
        <f t="shared" si="79"/>
        <v>No Error</v>
      </c>
      <c r="EA65" s="111" t="str">
        <f t="shared" si="80"/>
        <v>No Error</v>
      </c>
      <c r="EB65" s="111" t="str">
        <f t="shared" si="81"/>
        <v>No Error</v>
      </c>
      <c r="EC65" s="111" t="str">
        <f t="shared" si="82"/>
        <v>No Error</v>
      </c>
      <c r="ED65" s="111" t="str">
        <f t="shared" si="83"/>
        <v>No Error</v>
      </c>
      <c r="EE65" s="111" t="str">
        <f t="shared" si="84"/>
        <v>No Error</v>
      </c>
      <c r="EF65" s="111" t="str">
        <f t="shared" si="85"/>
        <v>No Error</v>
      </c>
      <c r="EG65" s="111" t="str">
        <f t="shared" si="86"/>
        <v>No Error</v>
      </c>
      <c r="EH65" s="111" t="str">
        <f t="shared" si="87"/>
        <v>No Error</v>
      </c>
      <c r="EI65" s="111" t="str">
        <f t="shared" si="88"/>
        <v>No Error</v>
      </c>
      <c r="EJ65" s="111" t="str">
        <f t="shared" si="89"/>
        <v>No Error</v>
      </c>
      <c r="EK65" s="111" t="str">
        <f t="shared" si="90"/>
        <v>No Error</v>
      </c>
      <c r="EL65" s="111" t="str">
        <f t="shared" si="91"/>
        <v>No Error</v>
      </c>
      <c r="EM65" s="111" t="str">
        <f t="shared" si="92"/>
        <v>No Error</v>
      </c>
      <c r="EN65" s="111" t="str">
        <f t="shared" si="93"/>
        <v>No Error</v>
      </c>
      <c r="EO65" s="111" t="str">
        <f t="shared" si="94"/>
        <v>No Error</v>
      </c>
      <c r="EP65" s="111" t="str">
        <f t="shared" si="95"/>
        <v>No Error</v>
      </c>
      <c r="EQ65" s="111" t="str">
        <f t="shared" si="96"/>
        <v>No Error</v>
      </c>
      <c r="ER65" s="111" t="str">
        <f t="shared" si="97"/>
        <v>No Error</v>
      </c>
      <c r="ES65" s="111" t="str">
        <f t="shared" si="98"/>
        <v>No Error</v>
      </c>
      <c r="ET65" s="111" t="str">
        <f t="shared" si="99"/>
        <v>No Error</v>
      </c>
      <c r="EU65" s="111" t="str">
        <f t="shared" si="100"/>
        <v>No Error</v>
      </c>
      <c r="EV65" s="111" t="str">
        <f t="shared" si="101"/>
        <v>No Error</v>
      </c>
      <c r="EW65" s="111" t="str">
        <f t="shared" si="102"/>
        <v>No Error</v>
      </c>
      <c r="EX65" s="111" t="str">
        <f t="shared" si="103"/>
        <v>No Error</v>
      </c>
      <c r="EY65" s="111" t="str">
        <f t="shared" si="104"/>
        <v>No Error</v>
      </c>
      <c r="EZ65" s="111" t="str">
        <f t="shared" si="105"/>
        <v>No Error</v>
      </c>
      <c r="FA65" s="111" t="str">
        <f t="shared" si="106"/>
        <v>No Error</v>
      </c>
      <c r="FB65" s="111" t="str">
        <f t="shared" si="107"/>
        <v>No Error</v>
      </c>
      <c r="FC65" s="111" t="str">
        <f t="shared" si="108"/>
        <v>No Error</v>
      </c>
      <c r="FD65" s="111" t="str">
        <f t="shared" si="109"/>
        <v>No Error</v>
      </c>
      <c r="FE65" s="111" t="str">
        <f t="shared" si="110"/>
        <v>No Error</v>
      </c>
      <c r="FF65" s="111" t="str">
        <f t="shared" si="111"/>
        <v>No Error</v>
      </c>
      <c r="FG65" s="111" t="str">
        <f t="shared" si="112"/>
        <v>No Error</v>
      </c>
      <c r="FH65" s="111" t="str">
        <f t="shared" si="113"/>
        <v>No Error</v>
      </c>
      <c r="FI65" s="111" t="str">
        <f t="shared" si="114"/>
        <v>No Error</v>
      </c>
      <c r="FJ65" s="111" t="str">
        <f t="shared" si="115"/>
        <v>No Error</v>
      </c>
      <c r="FK65" s="111" t="str">
        <f t="shared" si="116"/>
        <v>No Error</v>
      </c>
      <c r="FL65" s="111" t="str">
        <f t="shared" si="117"/>
        <v>No Error</v>
      </c>
      <c r="FM65" s="111" t="str">
        <f t="shared" si="118"/>
        <v>No Error</v>
      </c>
      <c r="FN65" s="111" t="str">
        <f t="shared" si="119"/>
        <v>No Error</v>
      </c>
      <c r="FO65" s="111" t="str">
        <f t="shared" si="120"/>
        <v>No Error</v>
      </c>
      <c r="FP65" s="111" t="str">
        <f t="shared" si="121"/>
        <v>No Error</v>
      </c>
      <c r="FQ65" s="111" t="str">
        <f t="shared" si="122"/>
        <v>No Error</v>
      </c>
      <c r="FR65" s="111" t="str">
        <f t="shared" si="123"/>
        <v>No Error</v>
      </c>
      <c r="FS65" s="111" t="str">
        <f t="shared" si="124"/>
        <v>No Error</v>
      </c>
      <c r="FT65" s="111" t="str">
        <f t="shared" si="125"/>
        <v>No Error</v>
      </c>
      <c r="FU65" s="111" t="str">
        <f t="shared" si="126"/>
        <v>No Error</v>
      </c>
      <c r="FV65" s="111" t="str">
        <f t="shared" si="127"/>
        <v>No Error</v>
      </c>
      <c r="FW65" s="111" t="str">
        <f t="shared" si="128"/>
        <v>No Error</v>
      </c>
      <c r="FX65" s="111" t="str">
        <f t="shared" si="129"/>
        <v>No Error</v>
      </c>
      <c r="FY65" s="111" t="str">
        <f t="shared" si="130"/>
        <v>No Error</v>
      </c>
      <c r="FZ65" s="111" t="str">
        <f t="shared" si="131"/>
        <v>No Error</v>
      </c>
      <c r="GA65" s="111" t="str">
        <f t="shared" si="132"/>
        <v>No Error</v>
      </c>
      <c r="GB65" s="111" t="str">
        <f t="shared" si="133"/>
        <v>No Error</v>
      </c>
      <c r="GC65" s="111" t="str">
        <f t="shared" si="134"/>
        <v>No Error</v>
      </c>
      <c r="GD65" s="111" t="str">
        <f t="shared" si="135"/>
        <v>No Error</v>
      </c>
      <c r="GE65" s="111" t="str">
        <f t="shared" si="136"/>
        <v>No Error</v>
      </c>
      <c r="GF65" s="111" t="str">
        <f t="shared" si="137"/>
        <v>No Error</v>
      </c>
      <c r="GG65" s="111" t="str">
        <f t="shared" si="138"/>
        <v>No Error</v>
      </c>
      <c r="GH65" s="111" t="str">
        <f t="shared" si="139"/>
        <v>No Error</v>
      </c>
      <c r="GI65" s="111" t="str">
        <f t="shared" si="140"/>
        <v>No Error</v>
      </c>
      <c r="GJ65" s="111" t="str">
        <f t="shared" si="141"/>
        <v>No Error</v>
      </c>
      <c r="GK65" s="111" t="str">
        <f t="shared" si="142"/>
        <v>No Error</v>
      </c>
      <c r="GL65" s="111" t="str">
        <f t="shared" si="143"/>
        <v>No Error</v>
      </c>
      <c r="GM65" s="111" t="str">
        <f t="shared" si="144"/>
        <v>No Error</v>
      </c>
      <c r="GN65" s="111" t="str">
        <f t="shared" si="145"/>
        <v>No Error</v>
      </c>
      <c r="GO65" s="111" t="str">
        <f t="shared" si="146"/>
        <v>No Error</v>
      </c>
      <c r="GP65" s="111" t="str">
        <f t="shared" si="146"/>
        <v>No Error</v>
      </c>
      <c r="GQ65" s="111">
        <f t="shared" si="147"/>
        <v>0</v>
      </c>
      <c r="GR65" s="111">
        <f t="shared" si="148"/>
        <v>0</v>
      </c>
      <c r="GS65" s="111" t="str">
        <f t="shared" si="149"/>
        <v/>
      </c>
      <c r="GT65" s="111">
        <f t="shared" si="150"/>
        <v>0</v>
      </c>
      <c r="GU65" s="111">
        <f t="shared" si="151"/>
        <v>0</v>
      </c>
      <c r="GV65" s="111">
        <f t="shared" si="185"/>
        <v>0</v>
      </c>
      <c r="GW65" s="121" t="str">
        <f>IF(OR($A65=2,$A65=3),"",'SEA Detail'!CB127)</f>
        <v>.</v>
      </c>
      <c r="GX65" s="111">
        <f t="shared" si="186"/>
        <v>0</v>
      </c>
      <c r="GY65" s="111">
        <f t="shared" si="187"/>
        <v>0</v>
      </c>
      <c r="GZ65" s="111">
        <f t="shared" si="188"/>
        <v>0</v>
      </c>
      <c r="HA65" s="111">
        <f t="shared" si="189"/>
        <v>0</v>
      </c>
      <c r="HB65" s="111">
        <f t="shared" si="152"/>
        <v>0</v>
      </c>
      <c r="HC65" s="111">
        <f t="shared" si="153"/>
        <v>0</v>
      </c>
      <c r="HD65" s="111">
        <f t="shared" si="154"/>
        <v>0</v>
      </c>
      <c r="HE65" s="111">
        <f t="shared" si="155"/>
        <v>0</v>
      </c>
      <c r="HF65" s="111">
        <f t="shared" si="156"/>
        <v>0</v>
      </c>
      <c r="HG65" s="111">
        <f t="shared" si="157"/>
        <v>0</v>
      </c>
      <c r="HH65" s="111">
        <f t="shared" si="158"/>
        <v>0</v>
      </c>
      <c r="HI65" s="111">
        <f t="shared" si="159"/>
        <v>0</v>
      </c>
      <c r="HJ65" s="111">
        <f t="shared" si="160"/>
        <v>0</v>
      </c>
      <c r="HK65" s="111">
        <f t="shared" si="161"/>
        <v>0</v>
      </c>
      <c r="HL65" s="111">
        <f t="shared" si="162"/>
        <v>0</v>
      </c>
      <c r="HM65" s="111">
        <f t="shared" si="163"/>
        <v>0</v>
      </c>
      <c r="HN65" s="111">
        <f t="shared" si="164"/>
        <v>0</v>
      </c>
      <c r="HO65" s="111">
        <f t="shared" si="165"/>
        <v>0</v>
      </c>
      <c r="HP65" s="111">
        <f t="shared" si="166"/>
        <v>0</v>
      </c>
      <c r="HQ65" s="111">
        <f t="shared" si="167"/>
        <v>0</v>
      </c>
      <c r="HR65" s="111">
        <f t="shared" si="168"/>
        <v>0</v>
      </c>
      <c r="HS65" s="111">
        <f t="shared" si="169"/>
        <v>0</v>
      </c>
      <c r="HT65" s="111">
        <f t="shared" si="170"/>
        <v>0</v>
      </c>
      <c r="HU65" s="111">
        <f t="shared" si="171"/>
        <v>0</v>
      </c>
      <c r="HV65" s="111">
        <f t="shared" si="172"/>
        <v>0</v>
      </c>
      <c r="HW65" s="111">
        <f t="shared" si="173"/>
        <v>0</v>
      </c>
      <c r="HX65" s="111">
        <f t="shared" si="174"/>
        <v>0</v>
      </c>
      <c r="HY65" s="111">
        <f>IF(AND(OR($A65=2,$E65=""),NOT(ISBLANK('Base Data'!I66))),1,IF(OR($A65=2,$C65="",$E65=""),0,1))</f>
        <v>0</v>
      </c>
      <c r="HZ65" s="111"/>
      <c r="IA65" s="111"/>
      <c r="IB65" s="111"/>
      <c r="IC65" s="111">
        <f>IF('Base Data'!C66="",0,IF('Base Data'!D66="",1,0))</f>
        <v>0</v>
      </c>
    </row>
    <row r="66" spans="1:237" x14ac:dyDescent="0.25">
      <c r="A66" s="116" t="str">
        <f>IF(NOT(ISBLANK('Base Data'!A67)),'Base Data'!A67,"")</f>
        <v/>
      </c>
      <c r="B66" s="116" t="str">
        <f>IF(NOT(ISBLANK('Base Data'!B67)),'Base Data'!B67,"")</f>
        <v/>
      </c>
      <c r="C66" s="125" t="str">
        <f>IF(NOT(ISBLANK('Base Data'!C67)),'Base Data'!C67,"")</f>
        <v/>
      </c>
      <c r="D66" s="125" t="str">
        <f>IF(NOT(ISBLANK('Base Data'!D67)),'Base Data'!D67,"")</f>
        <v/>
      </c>
      <c r="E66" s="116" t="str">
        <f>IF(NOT(ISBLANK('Base Data'!E67)),'Base Data'!E67,"")</f>
        <v/>
      </c>
      <c r="F66" s="117" t="str">
        <f>IF(NOT(ISBLANK('Base Data'!F67)),'Base Data'!F67,"")</f>
        <v/>
      </c>
      <c r="G66" s="117" t="str">
        <f>IF(NOT(ISBLANK('Base Data'!G67)),'Base Data'!G67,"")</f>
        <v/>
      </c>
      <c r="H66" s="188">
        <f t="shared" si="6"/>
        <v>0</v>
      </c>
      <c r="I66" s="117" t="str">
        <f>IF(NOT(ISBLANK('Base Data'!H67)),'Base Data'!H67,"")</f>
        <v/>
      </c>
      <c r="J66" s="188">
        <f>IF(AND(ISNUMBER(I66),ISNUMBER(#REF!)),I66-#REF!,IF(AND(NOT(ISNUMBER(I66)),NOT(ISNUMBER(#REF!))),0,IF(NOT(ISNUMBER(I66)),-#REF!,IF(NOT(ISNUMBER(#REF!)),I66,0))))</f>
        <v>0</v>
      </c>
      <c r="K66" s="188">
        <f t="shared" si="7"/>
        <v>0</v>
      </c>
      <c r="L66" s="188">
        <f t="shared" si="175"/>
        <v>0</v>
      </c>
      <c r="M66" s="116" t="str">
        <f>IF(NOT(ISBLANK('Base Data'!I67)),'Base Data'!I67,"")</f>
        <v/>
      </c>
      <c r="N66" s="116" t="str">
        <f>IF(NOT(ISBLANK('Base Data'!J67)),'Base Data'!J67,"")</f>
        <v/>
      </c>
      <c r="O66" s="117" t="str">
        <f>IF(NOT(ISBLANK('Base Data'!K67)),'Base Data'!K67,"")</f>
        <v/>
      </c>
      <c r="P66" s="191">
        <f t="shared" si="8"/>
        <v>0</v>
      </c>
      <c r="Q66" s="116" t="str">
        <f>IF(NOT(ISBLANK('Base Data'!L67)),'Base Data'!L67,"")</f>
        <v/>
      </c>
      <c r="R66" s="116" t="str">
        <f>IF(NOT(ISBLANK('Base Data'!M67)),'Base Data'!M67,"")</f>
        <v/>
      </c>
      <c r="S66" s="116" t="str">
        <f>IF(NOT(ISBLANK('Base Data'!N67)),'Base Data'!N67,"")</f>
        <v/>
      </c>
      <c r="T66" s="117" t="str">
        <f>IF(NOT(ISBLANK('Base Data'!O67)),'Base Data'!O67,"")</f>
        <v/>
      </c>
      <c r="U66" s="116" t="str">
        <f>IF(NOT(ISBLANK('Base Data'!P67)),'Base Data'!P67,"")</f>
        <v/>
      </c>
      <c r="V66" s="116" t="str">
        <f>IF(NOT(ISBLANK('Base Data'!Q67)),'Base Data'!Q67,"")</f>
        <v/>
      </c>
      <c r="W66" s="116" t="str">
        <f>IF(NOT(ISBLANK('Base Data'!R67)),'Base Data'!R67,"")</f>
        <v/>
      </c>
      <c r="X66" s="116" t="str">
        <f>IF(NOT(ISBLANK('Base Data'!S67)),'Base Data'!S67,"")</f>
        <v/>
      </c>
      <c r="Y66" s="116" t="str">
        <f>IF(NOT(ISBLANK('Base Data'!T67)),'Base Data'!T67,"")</f>
        <v/>
      </c>
      <c r="Z66" s="117" t="str">
        <f>IF(NOT(ISBLANK('Base Data'!U67)),'Base Data'!U67,"")</f>
        <v/>
      </c>
      <c r="AA66" s="191">
        <f t="shared" si="9"/>
        <v>0</v>
      </c>
      <c r="AB66" s="116" t="str">
        <f>IF(NOT(ISBLANK('Base Data'!V67)),'Base Data'!V67,"")</f>
        <v/>
      </c>
      <c r="AC66" s="117" t="str">
        <f>IF(NOT(ISBLANK('Base Data'!W67)),'Base Data'!W67,"")</f>
        <v/>
      </c>
      <c r="AD66" s="191">
        <f t="shared" si="10"/>
        <v>0</v>
      </c>
      <c r="AE66" s="118" t="str">
        <f>IF(NOT(ISBLANK('Base Data'!X67)),'Base Data'!X67,"")</f>
        <v/>
      </c>
      <c r="AF66" s="118" t="str">
        <f>IF(NOT(ISBLANK('Base Data'!Y67)),'Base Data'!Y67,"")</f>
        <v/>
      </c>
      <c r="AG66" s="121" t="str">
        <f>IF(OR($A66=2),"",'SEA Detail'!CB128)</f>
        <v>.</v>
      </c>
      <c r="AH66" s="115">
        <f t="shared" si="11"/>
        <v>0</v>
      </c>
      <c r="AI66" s="115">
        <f t="shared" si="12"/>
        <v>0</v>
      </c>
      <c r="AJ66" s="115">
        <f t="shared" si="13"/>
        <v>0</v>
      </c>
      <c r="AK66" s="115">
        <f t="shared" si="176"/>
        <v>0</v>
      </c>
      <c r="AL66" s="115">
        <f t="shared" si="14"/>
        <v>0</v>
      </c>
      <c r="AM66" s="115">
        <f t="shared" si="177"/>
        <v>0</v>
      </c>
      <c r="AN66" s="115">
        <f t="shared" si="15"/>
        <v>0</v>
      </c>
      <c r="AO66" s="115">
        <f t="shared" si="16"/>
        <v>0</v>
      </c>
      <c r="AP66" s="115">
        <f t="shared" si="17"/>
        <v>0</v>
      </c>
      <c r="AQ66" s="115">
        <f t="shared" si="18"/>
        <v>0</v>
      </c>
      <c r="AR66" s="115">
        <f t="shared" si="19"/>
        <v>0</v>
      </c>
      <c r="AS66" s="115">
        <f t="shared" si="20"/>
        <v>0</v>
      </c>
      <c r="AT66" s="115">
        <f t="shared" si="21"/>
        <v>0</v>
      </c>
      <c r="AU66" s="115">
        <f t="shared" si="22"/>
        <v>0</v>
      </c>
      <c r="AV66" s="115">
        <f t="shared" si="23"/>
        <v>0</v>
      </c>
      <c r="AW66" s="115">
        <f t="shared" si="24"/>
        <v>0</v>
      </c>
      <c r="AX66" s="115">
        <f t="shared" si="25"/>
        <v>0</v>
      </c>
      <c r="AY66" s="115">
        <f t="shared" si="26"/>
        <v>0</v>
      </c>
      <c r="AZ66" s="115">
        <f t="shared" si="27"/>
        <v>0</v>
      </c>
      <c r="BA66" s="115">
        <f t="shared" si="178"/>
        <v>0</v>
      </c>
      <c r="BB66" s="115">
        <f t="shared" si="28"/>
        <v>0</v>
      </c>
      <c r="BC66" s="115">
        <f t="shared" si="29"/>
        <v>0</v>
      </c>
      <c r="BD66" s="115">
        <f t="shared" si="30"/>
        <v>0</v>
      </c>
      <c r="BE66" s="115">
        <f t="shared" si="31"/>
        <v>0</v>
      </c>
      <c r="BF66" s="115">
        <f t="shared" si="32"/>
        <v>0</v>
      </c>
      <c r="BG66" s="115">
        <f t="shared" si="33"/>
        <v>0</v>
      </c>
      <c r="BH66" s="115">
        <f t="shared" si="34"/>
        <v>0</v>
      </c>
      <c r="BI66" s="115">
        <f t="shared" si="35"/>
        <v>0</v>
      </c>
      <c r="BJ66" s="115">
        <f t="shared" si="36"/>
        <v>0</v>
      </c>
      <c r="BK66" s="115">
        <f t="shared" si="37"/>
        <v>0</v>
      </c>
      <c r="BL66" s="115">
        <f t="shared" si="38"/>
        <v>0</v>
      </c>
      <c r="BM66" s="115">
        <f t="shared" si="39"/>
        <v>0</v>
      </c>
      <c r="BN66" s="115">
        <f t="shared" si="40"/>
        <v>0</v>
      </c>
      <c r="BO66" s="115">
        <f t="shared" si="41"/>
        <v>0</v>
      </c>
      <c r="BP66" s="115">
        <f t="shared" si="42"/>
        <v>0</v>
      </c>
      <c r="BQ66" s="115">
        <f t="shared" si="43"/>
        <v>0</v>
      </c>
      <c r="BR66" s="115">
        <f t="shared" si="44"/>
        <v>0</v>
      </c>
      <c r="BS66" s="115">
        <f t="shared" si="45"/>
        <v>0</v>
      </c>
      <c r="BT66" s="115">
        <f t="shared" si="46"/>
        <v>0</v>
      </c>
      <c r="BU66" s="115">
        <f t="shared" si="47"/>
        <v>0</v>
      </c>
      <c r="BV66" s="115">
        <f t="shared" si="179"/>
        <v>0</v>
      </c>
      <c r="BW66" s="115">
        <f t="shared" si="48"/>
        <v>0</v>
      </c>
      <c r="BX66" s="115">
        <f t="shared" si="49"/>
        <v>0</v>
      </c>
      <c r="BY66" s="115">
        <f t="shared" si="50"/>
        <v>0</v>
      </c>
      <c r="BZ66" s="115">
        <v>0</v>
      </c>
      <c r="CA66" s="115">
        <f>IFERROR(IF(OR($A66=2,$A66=3,$C66=""),0,IF(E66="",1,IF(ISERROR(VLOOKUP('Auto-Calculations'!E66,LEA_ESA_Lookup,2,FALSE)),1,0))),"0*")</f>
        <v>0</v>
      </c>
      <c r="CB66" s="115">
        <f t="shared" si="51"/>
        <v>0</v>
      </c>
      <c r="CC66" s="115">
        <f t="shared" si="52"/>
        <v>0</v>
      </c>
      <c r="CD66" s="115">
        <f t="shared" si="53"/>
        <v>0</v>
      </c>
      <c r="CE66" s="115">
        <f t="shared" si="54"/>
        <v>0</v>
      </c>
      <c r="CF66" s="115">
        <f t="shared" si="55"/>
        <v>0</v>
      </c>
      <c r="CG66" s="115">
        <f t="shared" si="56"/>
        <v>0</v>
      </c>
      <c r="CH66" s="119">
        <f t="shared" si="57"/>
        <v>0</v>
      </c>
      <c r="CI66" s="115">
        <f t="shared" si="58"/>
        <v>0</v>
      </c>
      <c r="CJ66" s="115">
        <f t="shared" si="59"/>
        <v>0</v>
      </c>
      <c r="CK66" s="115">
        <f t="shared" si="60"/>
        <v>0</v>
      </c>
      <c r="CL66" s="115">
        <f t="shared" si="61"/>
        <v>0</v>
      </c>
      <c r="CM66" s="115">
        <f t="shared" si="62"/>
        <v>0</v>
      </c>
      <c r="CN66" s="115">
        <f>IFERROR(IF(OR($A66=2,$A66=3,$C66=""),0,IF('Auto-Calculations'!Z66="M",1,0)),"0*")</f>
        <v>0</v>
      </c>
      <c r="CO66" s="115">
        <f>IFERROR(IF(OR($A66=2,$A66=3,$C66=""),0,IF('Auto-Calculations'!AE66="M",1,0)),"0*")</f>
        <v>0</v>
      </c>
      <c r="CP66" s="115">
        <f>IFERROR(IF(OR($A66=2,$A66=3,$C66=""),0,IF('Auto-Calculations'!V66="M",1,0)),"0*")</f>
        <v>0</v>
      </c>
      <c r="CQ66" s="115">
        <f>IFERROR(IF(OR($A66=2,$A66=3,$C66=""),0,IF('Auto-Calculations'!W66="M",1,0)),"0*")</f>
        <v>0</v>
      </c>
      <c r="CR66" s="115">
        <f>IFERROR(IF(OR($A66=2,$A66=3,$C66=""),0,IF('Auto-Calculations'!X66="M",1,0)),"0*")</f>
        <v>0</v>
      </c>
      <c r="CS66" s="115">
        <f>IFERROR(IF(OR($A66=2,$A66=3,$C66=""),0,IF('Auto-Calculations'!Y66="M",1,0)),"0*")</f>
        <v>0</v>
      </c>
      <c r="CT66" s="115">
        <f t="shared" si="63"/>
        <v>0</v>
      </c>
      <c r="CU66" s="115">
        <f t="shared" si="64"/>
        <v>0</v>
      </c>
      <c r="CV66" s="115">
        <f t="shared" si="65"/>
        <v>0</v>
      </c>
      <c r="CW66" s="115">
        <f t="shared" si="66"/>
        <v>0</v>
      </c>
      <c r="CX66" s="115">
        <f t="shared" si="67"/>
        <v>0</v>
      </c>
      <c r="CY66" s="111">
        <f t="shared" si="68"/>
        <v>0</v>
      </c>
      <c r="CZ66" s="111">
        <f t="shared" si="69"/>
        <v>0</v>
      </c>
      <c r="DA66" s="111">
        <f t="shared" si="70"/>
        <v>0</v>
      </c>
      <c r="DB66" s="115">
        <f t="shared" si="180"/>
        <v>0</v>
      </c>
      <c r="DC66" s="111">
        <f t="shared" si="181"/>
        <v>0</v>
      </c>
      <c r="DD66" s="115">
        <f t="shared" si="182"/>
        <v>0</v>
      </c>
      <c r="DE66" s="115">
        <f t="shared" si="183"/>
        <v>0</v>
      </c>
      <c r="DF66" s="115">
        <f>IFERROR(IF(OR($A66=3),0,IF('Auto-Calculations'!Q66="NA",1,0)),"0*")</f>
        <v>0</v>
      </c>
      <c r="DG66" s="111"/>
      <c r="DH66" s="111"/>
      <c r="DI66" s="111"/>
      <c r="DJ66" s="111"/>
      <c r="DK66" s="111"/>
      <c r="DL66" s="111"/>
      <c r="DM66" s="111"/>
      <c r="DN66" s="111"/>
      <c r="DO66" s="111"/>
      <c r="DP66" s="111"/>
      <c r="DQ66" s="120" t="str">
        <f t="shared" si="184"/>
        <v>0000000000000000000000000000000000000</v>
      </c>
      <c r="DR66" s="111" t="str">
        <f t="shared" si="71"/>
        <v>No Error</v>
      </c>
      <c r="DS66" s="111" t="str">
        <f t="shared" si="72"/>
        <v>No Error</v>
      </c>
      <c r="DT66" s="111" t="str">
        <f t="shared" si="73"/>
        <v>No Error</v>
      </c>
      <c r="DU66" s="111" t="str">
        <f t="shared" si="74"/>
        <v>No Error</v>
      </c>
      <c r="DV66" s="111" t="str">
        <f t="shared" si="75"/>
        <v>No Error</v>
      </c>
      <c r="DW66" s="111" t="str">
        <f t="shared" si="76"/>
        <v>No Error</v>
      </c>
      <c r="DX66" s="111" t="str">
        <f t="shared" si="77"/>
        <v>No Error</v>
      </c>
      <c r="DY66" s="111" t="str">
        <f t="shared" si="78"/>
        <v>No Error</v>
      </c>
      <c r="DZ66" s="111" t="str">
        <f t="shared" si="79"/>
        <v>No Error</v>
      </c>
      <c r="EA66" s="111" t="str">
        <f t="shared" si="80"/>
        <v>No Error</v>
      </c>
      <c r="EB66" s="111" t="str">
        <f t="shared" si="81"/>
        <v>No Error</v>
      </c>
      <c r="EC66" s="111" t="str">
        <f t="shared" si="82"/>
        <v>No Error</v>
      </c>
      <c r="ED66" s="111" t="str">
        <f t="shared" si="83"/>
        <v>No Error</v>
      </c>
      <c r="EE66" s="111" t="str">
        <f t="shared" si="84"/>
        <v>No Error</v>
      </c>
      <c r="EF66" s="111" t="str">
        <f t="shared" si="85"/>
        <v>No Error</v>
      </c>
      <c r="EG66" s="111" t="str">
        <f t="shared" si="86"/>
        <v>No Error</v>
      </c>
      <c r="EH66" s="111" t="str">
        <f t="shared" si="87"/>
        <v>No Error</v>
      </c>
      <c r="EI66" s="111" t="str">
        <f t="shared" si="88"/>
        <v>No Error</v>
      </c>
      <c r="EJ66" s="111" t="str">
        <f t="shared" si="89"/>
        <v>No Error</v>
      </c>
      <c r="EK66" s="111" t="str">
        <f t="shared" si="90"/>
        <v>No Error</v>
      </c>
      <c r="EL66" s="111" t="str">
        <f t="shared" si="91"/>
        <v>No Error</v>
      </c>
      <c r="EM66" s="111" t="str">
        <f t="shared" si="92"/>
        <v>No Error</v>
      </c>
      <c r="EN66" s="111" t="str">
        <f t="shared" si="93"/>
        <v>No Error</v>
      </c>
      <c r="EO66" s="111" t="str">
        <f t="shared" si="94"/>
        <v>No Error</v>
      </c>
      <c r="EP66" s="111" t="str">
        <f t="shared" si="95"/>
        <v>No Error</v>
      </c>
      <c r="EQ66" s="111" t="str">
        <f t="shared" si="96"/>
        <v>No Error</v>
      </c>
      <c r="ER66" s="111" t="str">
        <f t="shared" si="97"/>
        <v>No Error</v>
      </c>
      <c r="ES66" s="111" t="str">
        <f t="shared" si="98"/>
        <v>No Error</v>
      </c>
      <c r="ET66" s="111" t="str">
        <f t="shared" si="99"/>
        <v>No Error</v>
      </c>
      <c r="EU66" s="111" t="str">
        <f t="shared" si="100"/>
        <v>No Error</v>
      </c>
      <c r="EV66" s="111" t="str">
        <f t="shared" si="101"/>
        <v>No Error</v>
      </c>
      <c r="EW66" s="111" t="str">
        <f t="shared" si="102"/>
        <v>No Error</v>
      </c>
      <c r="EX66" s="111" t="str">
        <f t="shared" si="103"/>
        <v>No Error</v>
      </c>
      <c r="EY66" s="111" t="str">
        <f t="shared" si="104"/>
        <v>No Error</v>
      </c>
      <c r="EZ66" s="111" t="str">
        <f t="shared" si="105"/>
        <v>No Error</v>
      </c>
      <c r="FA66" s="111" t="str">
        <f t="shared" si="106"/>
        <v>No Error</v>
      </c>
      <c r="FB66" s="111" t="str">
        <f t="shared" si="107"/>
        <v>No Error</v>
      </c>
      <c r="FC66" s="111" t="str">
        <f t="shared" si="108"/>
        <v>No Error</v>
      </c>
      <c r="FD66" s="111" t="str">
        <f t="shared" si="109"/>
        <v>No Error</v>
      </c>
      <c r="FE66" s="111" t="str">
        <f t="shared" si="110"/>
        <v>No Error</v>
      </c>
      <c r="FF66" s="111" t="str">
        <f t="shared" si="111"/>
        <v>No Error</v>
      </c>
      <c r="FG66" s="111" t="str">
        <f t="shared" si="112"/>
        <v>No Error</v>
      </c>
      <c r="FH66" s="111" t="str">
        <f t="shared" si="113"/>
        <v>No Error</v>
      </c>
      <c r="FI66" s="111" t="str">
        <f t="shared" si="114"/>
        <v>No Error</v>
      </c>
      <c r="FJ66" s="111" t="str">
        <f t="shared" si="115"/>
        <v>No Error</v>
      </c>
      <c r="FK66" s="111" t="str">
        <f t="shared" si="116"/>
        <v>No Error</v>
      </c>
      <c r="FL66" s="111" t="str">
        <f t="shared" si="117"/>
        <v>No Error</v>
      </c>
      <c r="FM66" s="111" t="str">
        <f t="shared" si="118"/>
        <v>No Error</v>
      </c>
      <c r="FN66" s="111" t="str">
        <f t="shared" si="119"/>
        <v>No Error</v>
      </c>
      <c r="FO66" s="111" t="str">
        <f t="shared" si="120"/>
        <v>No Error</v>
      </c>
      <c r="FP66" s="111" t="str">
        <f t="shared" si="121"/>
        <v>No Error</v>
      </c>
      <c r="FQ66" s="111" t="str">
        <f t="shared" si="122"/>
        <v>No Error</v>
      </c>
      <c r="FR66" s="111" t="str">
        <f t="shared" si="123"/>
        <v>No Error</v>
      </c>
      <c r="FS66" s="111" t="str">
        <f t="shared" si="124"/>
        <v>No Error</v>
      </c>
      <c r="FT66" s="111" t="str">
        <f t="shared" si="125"/>
        <v>No Error</v>
      </c>
      <c r="FU66" s="111" t="str">
        <f t="shared" si="126"/>
        <v>No Error</v>
      </c>
      <c r="FV66" s="111" t="str">
        <f t="shared" si="127"/>
        <v>No Error</v>
      </c>
      <c r="FW66" s="111" t="str">
        <f t="shared" si="128"/>
        <v>No Error</v>
      </c>
      <c r="FX66" s="111" t="str">
        <f t="shared" si="129"/>
        <v>No Error</v>
      </c>
      <c r="FY66" s="111" t="str">
        <f t="shared" si="130"/>
        <v>No Error</v>
      </c>
      <c r="FZ66" s="111" t="str">
        <f t="shared" si="131"/>
        <v>No Error</v>
      </c>
      <c r="GA66" s="111" t="str">
        <f t="shared" si="132"/>
        <v>No Error</v>
      </c>
      <c r="GB66" s="111" t="str">
        <f t="shared" si="133"/>
        <v>No Error</v>
      </c>
      <c r="GC66" s="111" t="str">
        <f t="shared" si="134"/>
        <v>No Error</v>
      </c>
      <c r="GD66" s="111" t="str">
        <f t="shared" si="135"/>
        <v>No Error</v>
      </c>
      <c r="GE66" s="111" t="str">
        <f t="shared" si="136"/>
        <v>No Error</v>
      </c>
      <c r="GF66" s="111" t="str">
        <f t="shared" si="137"/>
        <v>No Error</v>
      </c>
      <c r="GG66" s="111" t="str">
        <f t="shared" si="138"/>
        <v>No Error</v>
      </c>
      <c r="GH66" s="111" t="str">
        <f t="shared" si="139"/>
        <v>No Error</v>
      </c>
      <c r="GI66" s="111" t="str">
        <f t="shared" si="140"/>
        <v>No Error</v>
      </c>
      <c r="GJ66" s="111" t="str">
        <f t="shared" si="141"/>
        <v>No Error</v>
      </c>
      <c r="GK66" s="111" t="str">
        <f t="shared" si="142"/>
        <v>No Error</v>
      </c>
      <c r="GL66" s="111" t="str">
        <f t="shared" si="143"/>
        <v>No Error</v>
      </c>
      <c r="GM66" s="111" t="str">
        <f t="shared" si="144"/>
        <v>No Error</v>
      </c>
      <c r="GN66" s="111" t="str">
        <f t="shared" si="145"/>
        <v>No Error</v>
      </c>
      <c r="GO66" s="111" t="str">
        <f t="shared" si="146"/>
        <v>No Error</v>
      </c>
      <c r="GP66" s="111" t="str">
        <f t="shared" si="146"/>
        <v>No Error</v>
      </c>
      <c r="GQ66" s="111">
        <f t="shared" si="147"/>
        <v>0</v>
      </c>
      <c r="GR66" s="111">
        <f t="shared" si="148"/>
        <v>0</v>
      </c>
      <c r="GS66" s="111" t="str">
        <f t="shared" si="149"/>
        <v/>
      </c>
      <c r="GT66" s="111">
        <f t="shared" si="150"/>
        <v>0</v>
      </c>
      <c r="GU66" s="111">
        <f t="shared" si="151"/>
        <v>0</v>
      </c>
      <c r="GV66" s="111">
        <f t="shared" si="185"/>
        <v>0</v>
      </c>
      <c r="GW66" s="121" t="str">
        <f>IF(OR($A66=2,$A66=3),"",'SEA Detail'!CB128)</f>
        <v>.</v>
      </c>
      <c r="GX66" s="111">
        <f t="shared" si="186"/>
        <v>0</v>
      </c>
      <c r="GY66" s="111">
        <f t="shared" si="187"/>
        <v>0</v>
      </c>
      <c r="GZ66" s="111">
        <f t="shared" si="188"/>
        <v>0</v>
      </c>
      <c r="HA66" s="111">
        <f t="shared" si="189"/>
        <v>0</v>
      </c>
      <c r="HB66" s="111">
        <f t="shared" si="152"/>
        <v>0</v>
      </c>
      <c r="HC66" s="111">
        <f t="shared" si="153"/>
        <v>0</v>
      </c>
      <c r="HD66" s="111">
        <f t="shared" si="154"/>
        <v>0</v>
      </c>
      <c r="HE66" s="111">
        <f t="shared" si="155"/>
        <v>0</v>
      </c>
      <c r="HF66" s="111">
        <f t="shared" si="156"/>
        <v>0</v>
      </c>
      <c r="HG66" s="111">
        <f t="shared" si="157"/>
        <v>0</v>
      </c>
      <c r="HH66" s="111">
        <f t="shared" si="158"/>
        <v>0</v>
      </c>
      <c r="HI66" s="111">
        <f t="shared" si="159"/>
        <v>0</v>
      </c>
      <c r="HJ66" s="111">
        <f t="shared" si="160"/>
        <v>0</v>
      </c>
      <c r="HK66" s="111">
        <f t="shared" si="161"/>
        <v>0</v>
      </c>
      <c r="HL66" s="111">
        <f t="shared" si="162"/>
        <v>0</v>
      </c>
      <c r="HM66" s="111">
        <f t="shared" si="163"/>
        <v>0</v>
      </c>
      <c r="HN66" s="111">
        <f t="shared" si="164"/>
        <v>0</v>
      </c>
      <c r="HO66" s="111">
        <f t="shared" si="165"/>
        <v>0</v>
      </c>
      <c r="HP66" s="111">
        <f t="shared" si="166"/>
        <v>0</v>
      </c>
      <c r="HQ66" s="111">
        <f t="shared" si="167"/>
        <v>0</v>
      </c>
      <c r="HR66" s="111">
        <f t="shared" si="168"/>
        <v>0</v>
      </c>
      <c r="HS66" s="111">
        <f t="shared" si="169"/>
        <v>0</v>
      </c>
      <c r="HT66" s="111">
        <f t="shared" si="170"/>
        <v>0</v>
      </c>
      <c r="HU66" s="111">
        <f t="shared" si="171"/>
        <v>0</v>
      </c>
      <c r="HV66" s="111">
        <f t="shared" si="172"/>
        <v>0</v>
      </c>
      <c r="HW66" s="111">
        <f t="shared" si="173"/>
        <v>0</v>
      </c>
      <c r="HX66" s="111">
        <f t="shared" si="174"/>
        <v>0</v>
      </c>
      <c r="HY66" s="111">
        <f>IF(AND(OR($A66=2,$E66=""),NOT(ISBLANK('Base Data'!I67))),1,IF(OR($A66=2,$C66="",$E66=""),0,1))</f>
        <v>0</v>
      </c>
      <c r="HZ66" s="111"/>
      <c r="IA66" s="111"/>
      <c r="IB66" s="111"/>
      <c r="IC66" s="111">
        <f>IF('Base Data'!C67="",0,IF('Base Data'!D67="",1,0))</f>
        <v>0</v>
      </c>
    </row>
    <row r="67" spans="1:237" x14ac:dyDescent="0.25">
      <c r="A67" s="116" t="str">
        <f>IF(NOT(ISBLANK('Base Data'!A68)),'Base Data'!A68,"")</f>
        <v/>
      </c>
      <c r="B67" s="116" t="str">
        <f>IF(NOT(ISBLANK('Base Data'!B68)),'Base Data'!B68,"")</f>
        <v/>
      </c>
      <c r="C67" s="125" t="str">
        <f>IF(NOT(ISBLANK('Base Data'!C68)),'Base Data'!C68,"")</f>
        <v/>
      </c>
      <c r="D67" s="125" t="str">
        <f>IF(NOT(ISBLANK('Base Data'!D68)),'Base Data'!D68,"")</f>
        <v/>
      </c>
      <c r="E67" s="116" t="str">
        <f>IF(NOT(ISBLANK('Base Data'!E68)),'Base Data'!E68,"")</f>
        <v/>
      </c>
      <c r="F67" s="117" t="str">
        <f>IF(NOT(ISBLANK('Base Data'!F68)),'Base Data'!F68,"")</f>
        <v/>
      </c>
      <c r="G67" s="117" t="str">
        <f>IF(NOT(ISBLANK('Base Data'!G68)),'Base Data'!G68,"")</f>
        <v/>
      </c>
      <c r="H67" s="188">
        <f t="shared" ref="H67:H130" si="190">IF(AND(ISNUMBER(F67),ISNUMBER(G67)),G67-F67,IF(AND(NOT(ISNUMBER(F67)),NOT(ISNUMBER(G67))),0,IF(NOT(ISNUMBER(F67)),G67,IF(NOT(ISNUMBER(G67)),-F67,0))))</f>
        <v>0</v>
      </c>
      <c r="I67" s="117" t="str">
        <f>IF(NOT(ISBLANK('Base Data'!H68)),'Base Data'!H68,"")</f>
        <v/>
      </c>
      <c r="J67" s="188">
        <f>IF(AND(ISNUMBER(I67),ISNUMBER(#REF!)),I67-#REF!,IF(AND(NOT(ISNUMBER(I67)),NOT(ISNUMBER(#REF!))),0,IF(NOT(ISNUMBER(I67)),-#REF!,IF(NOT(ISNUMBER(#REF!)),I67,0))))</f>
        <v>0</v>
      </c>
      <c r="K67" s="188">
        <f t="shared" ref="K67:K130" si="191">IF(AND(ISNUMBER(I67),ISNUMBER(G67)),I67+G67,IF(AND(NOT(ISNUMBER(I67)),NOT(ISNUMBER(G67))),0,IF(NOT(ISNUMBER(I67)),G67,IF(NOT(ISNUMBER(G67)),I67,0))))</f>
        <v>0</v>
      </c>
      <c r="L67" s="188">
        <f t="shared" si="175"/>
        <v>0</v>
      </c>
      <c r="M67" s="116" t="str">
        <f>IF(NOT(ISBLANK('Base Data'!I68)),'Base Data'!I68,"")</f>
        <v/>
      </c>
      <c r="N67" s="116" t="str">
        <f>IF(NOT(ISBLANK('Base Data'!J68)),'Base Data'!J68,"")</f>
        <v/>
      </c>
      <c r="O67" s="117" t="str">
        <f>IF(NOT(ISBLANK('Base Data'!K68)),'Base Data'!K68,"")</f>
        <v/>
      </c>
      <c r="P67" s="191">
        <f t="shared" ref="P67:P130" si="192">IF(OR(NOT(ISNUMBER(O67)),H67=0),0,IF(AND(ISNUMBER(O67),ISNUMBER(H67)),O67/(H67*0.5)))</f>
        <v>0</v>
      </c>
      <c r="Q67" s="116" t="str">
        <f>IF(NOT(ISBLANK('Base Data'!L68)),'Base Data'!L68,"")</f>
        <v/>
      </c>
      <c r="R67" s="116" t="str">
        <f>IF(NOT(ISBLANK('Base Data'!M68)),'Base Data'!M68,"")</f>
        <v/>
      </c>
      <c r="S67" s="116" t="str">
        <f>IF(NOT(ISBLANK('Base Data'!N68)),'Base Data'!N68,"")</f>
        <v/>
      </c>
      <c r="T67" s="117" t="str">
        <f>IF(NOT(ISBLANK('Base Data'!O68)),'Base Data'!O68,"")</f>
        <v/>
      </c>
      <c r="U67" s="116" t="str">
        <f>IF(NOT(ISBLANK('Base Data'!P68)),'Base Data'!P68,"")</f>
        <v/>
      </c>
      <c r="V67" s="116" t="str">
        <f>IF(NOT(ISBLANK('Base Data'!Q68)),'Base Data'!Q68,"")</f>
        <v/>
      </c>
      <c r="W67" s="116" t="str">
        <f>IF(NOT(ISBLANK('Base Data'!R68)),'Base Data'!R68,"")</f>
        <v/>
      </c>
      <c r="X67" s="116" t="str">
        <f>IF(NOT(ISBLANK('Base Data'!S68)),'Base Data'!S68,"")</f>
        <v/>
      </c>
      <c r="Y67" s="116" t="str">
        <f>IF(NOT(ISBLANK('Base Data'!T68)),'Base Data'!T68,"")</f>
        <v/>
      </c>
      <c r="Z67" s="117" t="str">
        <f>IF(NOT(ISBLANK('Base Data'!U68)),'Base Data'!U68,"")</f>
        <v/>
      </c>
      <c r="AA67" s="191">
        <f t="shared" ref="AA67:AA130" si="193">IF(OR(NOT(ISNUMBER(Z67)),K67=0),0,IF(AND(ISNUMBER(Z67),ISNUMBER(K67)),Z67/K67))</f>
        <v>0</v>
      </c>
      <c r="AB67" s="116" t="str">
        <f>IF(NOT(ISBLANK('Base Data'!V68)),'Base Data'!V68,"")</f>
        <v/>
      </c>
      <c r="AC67" s="117" t="str">
        <f>IF(NOT(ISBLANK('Base Data'!W68)),'Base Data'!W68,"")</f>
        <v/>
      </c>
      <c r="AD67" s="191">
        <f t="shared" ref="AD67:AD130" si="194">IF(OR(NOT(ISNUMBER(AC67)),K67=0),0,IF(AND(ISNUMBER(AC67),ISNUMBER(K67)),AC67/K67))</f>
        <v>0</v>
      </c>
      <c r="AE67" s="118" t="str">
        <f>IF(NOT(ISBLANK('Base Data'!X68)),'Base Data'!X68,"")</f>
        <v/>
      </c>
      <c r="AF67" s="118" t="str">
        <f>IF(NOT(ISBLANK('Base Data'!Y68)),'Base Data'!Y68,"")</f>
        <v/>
      </c>
      <c r="AG67" s="121" t="str">
        <f>IF(OR($A67=2),"",'SEA Detail'!CB129)</f>
        <v>.</v>
      </c>
      <c r="AH67" s="115">
        <f t="shared" ref="AH67:AH130" si="195">IFERROR(IF(OR($A67=2,$C67=""),0,IF(OR(F67=0,F67="NA",F67="M"),1,0)),"0*")</f>
        <v>0</v>
      </c>
      <c r="AI67" s="115">
        <f t="shared" ref="AI67:AI130" si="196">IFERROR(IF(OR($A67=2,$C67=""),0,IF(OR(G67=0,G67="NA",G67="M"),1,0)),"0*")</f>
        <v>0</v>
      </c>
      <c r="AJ67" s="115">
        <f t="shared" ref="AJ67:AJ130" si="197">IFERROR(IF(OR($A67=2,$C67=""),0,IF(OR(I67=0,I67="NA",I67="M"),1,0)),"0*")</f>
        <v>0</v>
      </c>
      <c r="AK67" s="115">
        <f t="shared" si="176"/>
        <v>0</v>
      </c>
      <c r="AL67" s="115">
        <f t="shared" ref="AL67:AL130" si="198">IFERROR(IF(OR($A67=2,$A67=3,$C67=""),0,IF(OR(NOT(ISNUMBER(O67))),0,IF(OR(P67&lt;0,P67&gt;1),1,0))),"0*")</f>
        <v>0</v>
      </c>
      <c r="AM67" s="115">
        <f t="shared" si="177"/>
        <v>0</v>
      </c>
      <c r="AN67" s="115">
        <f t="shared" ref="AN67:AN130" si="199">IFERROR(IF(OR($A67=2,$A67=3,$C67=""),0,IF(AND(U67=1,OR(AE67=0,AE67="M",AE67="NA")),1,0)),"0*")</f>
        <v>0</v>
      </c>
      <c r="AO67" s="115">
        <f t="shared" ref="AO67:AO130" si="200">IFERROR(IF(OR($A67=2,$A67=3,$C67=""),0,IF(AND(AB67=1,OR(AE67=0,AE67="M",AE67="NA")),1,0)),"0*")</f>
        <v>0</v>
      </c>
      <c r="AP67" s="115">
        <f t="shared" ref="AP67:AP130" si="201">IFERROR(IF(OR($A67=2,$A67=3,$C67=""),0,IF(AND(U67=1,AB67=1),1,0)),"0*")</f>
        <v>0</v>
      </c>
      <c r="AQ67" s="115">
        <f t="shared" ref="AQ67:AQ130" si="202">IFERROR(IF(OR($A67=2,$A67=3,$C67=""),0,IF(AND(AB67=1,OR((TRUNC(AC67,2)-TRUNC(L67,2))&gt;=10,AC67="NA",AC67="M")),1,0)),"0*")</f>
        <v>0</v>
      </c>
      <c r="AR67" s="115">
        <f t="shared" ref="AR67:AR130" si="203">IFERROR(IF(OR($A67=2,$A67=3,$C67=""),0,IF(NOT(ISNUMBER(AE67)),0,IF(AND(OR(U67=0,U67="NA",U67="M"),OR(AB67=0,AB67="NA",AB67="M"),AE67&gt;0),1,0))),"0*")</f>
        <v>0</v>
      </c>
      <c r="AS67" s="115">
        <f t="shared" ref="AS67:AS130" si="204">IFERROR(IF(OR($A67=2,$A67=3,$C67=""),0,IF(AND(U67=1,OR(Z67=0,Z67="M",Z67="NA")),1,0)),"0*")</f>
        <v>0</v>
      </c>
      <c r="AT67" s="115">
        <f t="shared" ref="AT67:AT130" si="205">IFERROR(IF(OR($A67=2,$A67=3,$C67=""),0,IF(AND(AB67=1,OR(AC67=0,AC67="M",AC67="NA")),1,0)),"0*")</f>
        <v>0</v>
      </c>
      <c r="AU67" s="115">
        <f t="shared" ref="AU67:AU130" si="206">IFERROR(IF(OR($A67=2,$A67=3,$C67="",NOT(ISNUMBER(O67))),0,IF(NOT(ISNUMBER(N67)),0,IF(AND(N67&lt;&gt;1,O67&gt;0),1,0))),"0*")</f>
        <v>0</v>
      </c>
      <c r="AV67" s="115">
        <f t="shared" ref="AV67:AV130" si="207">IFERROR(IF(OR($A67=2,$A67=3,$C67="",NOT(ISNUMBER(O67))),0,IF(NOT(ISNUMBER(O67)),1,IF(AND(H67&lt;=0,O67&gt;0),1,0))),"0*")</f>
        <v>0</v>
      </c>
      <c r="AW67" s="115">
        <f t="shared" ref="AW67:AW130" si="208">IFERROR(IF(OR($A67=2,$A67=3,$C67="",NOT(ISNUMBER(O67))),0,IF(NOT(ISNUMBER(O67)),1,IF(AND(U67=1,O67&gt;0),1,0))),"0*")</f>
        <v>0</v>
      </c>
      <c r="AX67" s="115">
        <f t="shared" ref="AX67:AX130" si="209">IFERROR(IF(OR($A67=2,$C67=""),0,IF(M67="M",1,0)),"0*")</f>
        <v>0</v>
      </c>
      <c r="AY67" s="115">
        <f t="shared" ref="AY67:AY130" si="210">IFERROR(IF(OR($A67=2,$C67=""),0,IF(N67="M",1,0)),"0*")</f>
        <v>0</v>
      </c>
      <c r="AZ67" s="115">
        <f t="shared" ref="AZ67:AZ130" si="211">IFERROR(IF(OR($A67=2,$A67=3,$C67=""),0,IF(O67="M",1,0)),"0*")</f>
        <v>0</v>
      </c>
      <c r="BA67" s="115">
        <f t="shared" si="178"/>
        <v>0</v>
      </c>
      <c r="BB67" s="115">
        <f t="shared" ref="BB67:BB130" si="212">IFERROR(IF(OR($A67=2,$A67=3,$C67=""),0,IF(AB67="M",1,0)),"0*")</f>
        <v>0</v>
      </c>
      <c r="BC67" s="115">
        <f t="shared" ref="BC67:BC130" si="213">IFERROR(IF(OR($A67=2,$A67=3,$C67=""),0,IF(AC67="M",1,0)),"0*")</f>
        <v>0</v>
      </c>
      <c r="BD67" s="115">
        <f t="shared" ref="BD67:BD130" si="214">IFERROR(IF(OR($A67=2,$A67=3,$C67=""),0,IF(AF67="M",1,0)),"0*")</f>
        <v>0</v>
      </c>
      <c r="BE67" s="115">
        <f t="shared" ref="BE67:BE130" si="215">IFERROR(IF(OR($A67=2,$A67=3,$C67="",NOT(ISNUMBER(Z67))),0,IF(AND(Z67&gt;0,OR(U67="NA",U67="M",U67=0)),1,0)),"0*")</f>
        <v>0</v>
      </c>
      <c r="BF67" s="115">
        <f t="shared" ref="BF67:BF130" si="216">IFERROR(IF(OR($A67=2,$A67=3,$C67=""),0,IF(AND(OR(U67=0,U67="M",U67="NA"),V67=1),1,0)),"0*")</f>
        <v>0</v>
      </c>
      <c r="BG67" s="115">
        <f t="shared" ref="BG67:BG130" si="217">IFERROR(IF(OR($A67=2,$A67=3,$C67=""),0,IF(AND(OR(U67=0,U67="M",U67="NA"),W67=1),1,0)),"0*")</f>
        <v>0</v>
      </c>
      <c r="BH67" s="115">
        <f t="shared" ref="BH67:BH130" si="218">IFERROR(IF(OR($A67=2,$A67=3,$C67=""),0,IF(AND(OR(U67=0,U67="M",U67="NA"),X67=1),1,0)),"0*")</f>
        <v>0</v>
      </c>
      <c r="BI67" s="115">
        <f t="shared" ref="BI67:BI130" si="219">IFERROR(IF(OR($A67=2,$A67=3,$C67=""),0,IF(AND(OR(U67=0,U67="M",U67="NA"),Y67=1),1,0)),"0*")</f>
        <v>0</v>
      </c>
      <c r="BJ67" s="115">
        <f t="shared" ref="BJ67:BJ130" si="220">IFERROR(IF(OR($A67=2,$A67=3,$C67="",U67=0, U67=""),0,IF(AND(OR(V67=0,V67="NA",V67="M"),OR(W67=0,W67="NA",W67="M"),OR(X67=0,X67="NA",X67="M"),OR(Y67=0,Y67="NA",Y67="M"),U67=1),1,0)),"0*")</f>
        <v>0</v>
      </c>
      <c r="BK67" s="115">
        <f t="shared" ref="BK67:BK130" si="221">IFERROR(IF(OR($A67=2,$A67=3,$C67=""),0,IF(NOT(ISNUMBER(AC67)),0,IF(AND(OR(AB67="NA",AB67="M",AB67=0),AC67&gt;0),1,0))),"0*")</f>
        <v>0</v>
      </c>
      <c r="BL67" s="115">
        <f t="shared" ref="BL67:BL130" si="222">IFERROR(IF(OR($A67=2,$A67=3,$C67=""),0,IF(Q67="M",1,0)),"0*")</f>
        <v>0</v>
      </c>
      <c r="BM67" s="115">
        <f t="shared" ref="BM67:BM130" si="223">IFERROR(IF(OR($A67=2,$A67=3,$C67=""),0,IF(AND(Q67=1, OR(R67="M",R67="NA")),1,0)),"0*")</f>
        <v>0</v>
      </c>
      <c r="BN67" s="115">
        <f t="shared" ref="BN67:BN130" si="224">IFERROR(IF(OR($A67=2,$A67=3,$C67="",Q67=1,Q67=""),0,IF(AND(OR(Q67=0,Q67="NA",Q67="M"),OR(R67="NA",R67="M"),OR(S67="NA",S67="M"),OR(T67="NA",T67="M")),0,1)),"0*")</f>
        <v>0</v>
      </c>
      <c r="BO67" s="115">
        <f t="shared" ref="BO67:BO130" si="225">IFERROR(IF(OR($A67=2,$A67=3,$C67=""),0,IF(R67="M",1,0)),"0*")</f>
        <v>0</v>
      </c>
      <c r="BP67" s="115">
        <f t="shared" ref="BP67:BP130" si="226">IFERROR(IF(OR($A67=2,$A67=3,$C67="",R67=0, R67=""),0,IF(AND(OR(R67=1,R67="NA",R67="M"),OR(S67="NA",S67="M"),OR(T67="NA",T67="M")),0,1)),"0*")</f>
        <v>0</v>
      </c>
      <c r="BQ67" s="115">
        <f t="shared" ref="BQ67:BQ130" si="227">IFERROR(IF(OR($A67=2,$A67=3,$C67=""),0,IF(AND(R67=0,OR(S67="NA",S67="M")),1,0)),"0*")</f>
        <v>0</v>
      </c>
      <c r="BR67" s="115">
        <f t="shared" ref="BR67:BR130" si="228">IFERROR(IF(OR($A67=2,$A67=3,$C67=""),0,IF(S67="M",1,0)),"0*")</f>
        <v>0</v>
      </c>
      <c r="BS67" s="115">
        <f t="shared" ref="BS67:BS130" si="229">IFERROR(IF(OR($A67=2,$A67=3,$C67=""),0,IF(AND(S67=1,OR(T67="NA",T67="M")),1,0)),"0*")</f>
        <v>0</v>
      </c>
      <c r="BT67" s="115">
        <f t="shared" ref="BT67:BT130" si="230">IFERROR(IF(OR($A67=2,$A67=3,$C67=""),0,IF(AND(S67=0,T67&lt;&gt;"NA"),1,0)),"0*")</f>
        <v>0</v>
      </c>
      <c r="BU67" s="115">
        <f t="shared" ref="BU67:BU130" si="231">IFERROR(IF(OR($A67=2,$A67=3,$C67=""),0,IF(T67="M",1,0)),"0*")</f>
        <v>0</v>
      </c>
      <c r="BV67" s="115">
        <f t="shared" si="179"/>
        <v>0</v>
      </c>
      <c r="BW67" s="115">
        <f t="shared" ref="BW67:BW130" si="232">IFERROR(IF(OR($A67=2,$C67=""),0,IF(AND(OR(U67=0,U67="NA",U67="M"),Z67=0),0,IF(AND(OR(U67=0,U67="NA",U67="M"),ABS(TRUNC(L67,2)-TRUNC(Z67,2))&gt;=10),1,0))),"0*")</f>
        <v>0</v>
      </c>
      <c r="BX67" s="115">
        <f t="shared" ref="BX67:BX130" si="233">IFERROR(IF(OR($A67=2,$A67=3,$C67="",NOT(ISNUMBER(Z67))),0,IF(NOT(ISNUMBER(AC67)),1,IF(AND(Z67&gt;0,AC67&gt;0),1,0))),"0*")</f>
        <v>0</v>
      </c>
      <c r="BY67" s="115">
        <f t="shared" ref="BY67:BY130" si="234">IFERROR(IF(OR($A67=2,$A67=3,$C67=""),0,IF(OR(NOT(ISNUMBER(O67)),AC67="NA",AC67="M"),0,IF(AND(O67&gt;0,AC67&gt;0,SUM(O67,AC67)&gt;MIN((G67-F67)*0.5,SUM(G67,I67)*0.15)),1,0))),"0*")</f>
        <v>0</v>
      </c>
      <c r="BZ67" s="115">
        <v>0</v>
      </c>
      <c r="CA67" s="115">
        <f>IFERROR(IF(OR($A67=2,$A67=3,$C67=""),0,IF(E67="",1,IF(ISERROR(VLOOKUP('Auto-Calculations'!E67,LEA_ESA_Lookup,2,FALSE)),1,0))),"0*")</f>
        <v>0</v>
      </c>
      <c r="CB67" s="115">
        <f t="shared" ref="CB67:CB130" si="235">IFERROR(IF(OR($A67=2,$A67=3,$C67=""),0,IF(A67=0,1,IF(AND(A67&lt;&gt;"",OR(A67&lt;1,A67&gt;5)),1,0))),"0*")</f>
        <v>0</v>
      </c>
      <c r="CC67" s="115">
        <f t="shared" ref="CC67:CC130" si="236">IFERROR(IF(OR($A67=2,$A67=3,$C67=""),0,IF(AND(B67&lt;&gt;"",B67&lt;&gt;0,A67&lt;&gt;5),1,0)),"0*")</f>
        <v>0</v>
      </c>
      <c r="CD67" s="115">
        <f t="shared" ref="CD67:CD130" si="237">IFERROR(IF(OR($A67=2,$A67=3,$C67=""),0,IF(AND(OR(B67="",B67=0),A67=5),1,0)),"0*")</f>
        <v>0</v>
      </c>
      <c r="CE67" s="115">
        <f t="shared" ref="CE67:CE130" si="238">IF(OR($A67=2,$C67="",$E67=""),0,IF(NOT(COUNTIF(M:M,M67)=IB$2),1,0))</f>
        <v>0</v>
      </c>
      <c r="CF67" s="115">
        <f t="shared" ref="CF67:CF130" si="239">IFERROR(IF(OR($A67=2,$A67=3,$C67=""),0,IF(HE67=0,0,1)),"0*")</f>
        <v>0</v>
      </c>
      <c r="CG67" s="115">
        <f t="shared" ref="CG67:CG130" si="240">IFERROR(IF(OR($A67=2,$A67=3,$C67=""),0,IF(HF67=0,0,1)),"0*")</f>
        <v>0</v>
      </c>
      <c r="CH67" s="119">
        <f t="shared" ref="CH67:CH130" si="241">IFERROR(IF(OR($A67=2,$A67=3,$C67=""),0,IF(HK67=0,0,1)),"0*")</f>
        <v>0</v>
      </c>
      <c r="CI67" s="115">
        <f t="shared" ref="CI67:CI130" si="242">IFERROR(IF(OR($A67=2,$A67=3,$C67=""),0,IF(HL67=0,0,1)),"0*")</f>
        <v>0</v>
      </c>
      <c r="CJ67" s="115">
        <f t="shared" ref="CJ67:CJ130" si="243">IFERROR(IF(OR($A67=2,$A67=3,$C67=""),0,IF(HM67=0,0,1)),"0*")</f>
        <v>0</v>
      </c>
      <c r="CK67" s="115">
        <f t="shared" ref="CK67:CK130" si="244">IFERROR(IF(OR($A67=2,$A67=3,$C67=""),0,IF(HN67=0,0,1)),"0*")</f>
        <v>0</v>
      </c>
      <c r="CL67" s="115">
        <f t="shared" ref="CL67:CL130" si="245">IFERROR(IF(OR($A67=2,$A67=3,$C67=""),0,IF(HO67=0,0,1)),"0*")</f>
        <v>0</v>
      </c>
      <c r="CM67" s="115">
        <f t="shared" ref="CM67:CM130" si="246">IFERROR(IF(OR($A67=2,$A67=3,$C67=""),0,IF(HQ67=0,0,1)),"0*")</f>
        <v>0</v>
      </c>
      <c r="CN67" s="115">
        <f>IFERROR(IF(OR($A67=2,$A67=3,$C67=""),0,IF('Auto-Calculations'!Z67="M",1,0)),"0*")</f>
        <v>0</v>
      </c>
      <c r="CO67" s="115">
        <f>IFERROR(IF(OR($A67=2,$A67=3,$C67=""),0,IF('Auto-Calculations'!AE67="M",1,0)),"0*")</f>
        <v>0</v>
      </c>
      <c r="CP67" s="115">
        <f>IFERROR(IF(OR($A67=2,$A67=3,$C67=""),0,IF('Auto-Calculations'!V67="M",1,0)),"0*")</f>
        <v>0</v>
      </c>
      <c r="CQ67" s="115">
        <f>IFERROR(IF(OR($A67=2,$A67=3,$C67=""),0,IF('Auto-Calculations'!W67="M",1,0)),"0*")</f>
        <v>0</v>
      </c>
      <c r="CR67" s="115">
        <f>IFERROR(IF(OR($A67=2,$A67=3,$C67=""),0,IF('Auto-Calculations'!X67="M",1,0)),"0*")</f>
        <v>0</v>
      </c>
      <c r="CS67" s="115">
        <f>IFERROR(IF(OR($A67=2,$A67=3,$C67=""),0,IF('Auto-Calculations'!Y67="M",1,0)),"0*")</f>
        <v>0</v>
      </c>
      <c r="CT67" s="115">
        <f t="shared" ref="CT67:CT130" si="247">IFERROR(IF(OR($A67=2,$C67=""),0,IF(HB67=0,0,1)),"0*")</f>
        <v>0</v>
      </c>
      <c r="CU67" s="115">
        <f t="shared" ref="CU67:CU130" si="248">IFERROR(IF(OR($A67=2,$C67=""),0,IF(HC67=0,0,1)),"0*")</f>
        <v>0</v>
      </c>
      <c r="CV67" s="115">
        <f t="shared" ref="CV67:CV130" si="249">IFERROR(IF(OR($A67=2,$C67=""),0,IF(HD67=0,0,1)),"0*")</f>
        <v>0</v>
      </c>
      <c r="CW67" s="115">
        <f t="shared" ref="CW67:CW130" si="250">IFERROR(IF(OR($A67=2,$C67=""),0,IF(AND(LEN(M67)=7,SEARCH("-",M67,1)=5),0,1)),1)</f>
        <v>0</v>
      </c>
      <c r="CX67" s="115">
        <f t="shared" ref="CX67:CX130" si="251">IFERROR(IF(OR($A67=2,$A67=3,$C67=""),0,IF(HU67=0,0,1)),"0*")</f>
        <v>0</v>
      </c>
      <c r="CY67" s="111">
        <f t="shared" ref="CY67:CY130" si="252">IFERROR(IF(OR($A67=2,$A67=3,$C67=""),0,IF(HV67=0,0,1)),"0*")</f>
        <v>0</v>
      </c>
      <c r="CZ67" s="111">
        <f t="shared" ref="CZ67:CZ130" si="253">IFERROR(IF(OR($A67=2,$A67=3,$C67=""),0,IF(HW67=0,0,1)),"0*")</f>
        <v>0</v>
      </c>
      <c r="DA67" s="111">
        <f t="shared" ref="DA67:DA130" si="254">IFERROR(IF(OR($A67=2,$A67=3,$C67=""),0,IF(HX67=0,0,1)),"0*")</f>
        <v>0</v>
      </c>
      <c r="DB67" s="115">
        <f t="shared" si="180"/>
        <v>0</v>
      </c>
      <c r="DC67" s="111">
        <f t="shared" si="181"/>
        <v>0</v>
      </c>
      <c r="DD67" s="115">
        <f t="shared" si="182"/>
        <v>0</v>
      </c>
      <c r="DE67" s="115">
        <f t="shared" si="183"/>
        <v>0</v>
      </c>
      <c r="DF67" s="115">
        <f>IFERROR(IF(OR($A67=3),0,IF('Auto-Calculations'!Q67="NA",1,0)),"0*")</f>
        <v>0</v>
      </c>
      <c r="DG67" s="111"/>
      <c r="DH67" s="111"/>
      <c r="DI67" s="111"/>
      <c r="DJ67" s="111"/>
      <c r="DK67" s="111"/>
      <c r="DL67" s="111"/>
      <c r="DM67" s="111"/>
      <c r="DN67" s="111"/>
      <c r="DO67" s="111"/>
      <c r="DP67" s="111"/>
      <c r="DQ67" s="120" t="str">
        <f t="shared" si="184"/>
        <v>0000000000000000000000000000000000000</v>
      </c>
      <c r="DR67" s="111" t="str">
        <f t="shared" ref="DR67:DR130" si="255">IF(AH67=1,VLOOKUP(DR$1,error_messages,2,FALSE),"No Error")</f>
        <v>No Error</v>
      </c>
      <c r="DS67" s="111" t="str">
        <f t="shared" ref="DS67:DS130" si="256">IF(AI67=1,VLOOKUP(DS$1,error_messages,2,FALSE),"No Error")</f>
        <v>No Error</v>
      </c>
      <c r="DT67" s="111" t="str">
        <f t="shared" ref="DT67:DT130" si="257">IF(AJ67=1,VLOOKUP(DT$1,error_messages,2,FALSE),"No Error")</f>
        <v>No Error</v>
      </c>
      <c r="DU67" s="111" t="str">
        <f t="shared" ref="DU67:DU130" si="258">IF(AK67=1,VLOOKUP(DU$1,error_messages,2,FALSE),"No Error")</f>
        <v>No Error</v>
      </c>
      <c r="DV67" s="111" t="str">
        <f t="shared" ref="DV67:DV130" si="259">IF(AL67=1,VLOOKUP(DV$1,error_messages,2,FALSE),"No Error")</f>
        <v>No Error</v>
      </c>
      <c r="DW67" s="111" t="str">
        <f t="shared" ref="DW67:DW130" si="260">IF(AM67=1,VLOOKUP(DW$1,error_messages,2,FALSE),"No Error")</f>
        <v>No Error</v>
      </c>
      <c r="DX67" s="111" t="str">
        <f t="shared" ref="DX67:DX130" si="261">IF(AN67=1,VLOOKUP(DX$1,error_messages,2,FALSE),"No Error")</f>
        <v>No Error</v>
      </c>
      <c r="DY67" s="111" t="str">
        <f t="shared" ref="DY67:DY130" si="262">IF(AO67=1,VLOOKUP(DY$1,error_messages,2,FALSE),"No Error")</f>
        <v>No Error</v>
      </c>
      <c r="DZ67" s="111" t="str">
        <f t="shared" ref="DZ67:DZ130" si="263">IF(AP67=1,VLOOKUP(DZ$1,error_messages,2,FALSE),"No Error")</f>
        <v>No Error</v>
      </c>
      <c r="EA67" s="111" t="str">
        <f t="shared" ref="EA67:EA130" si="264">IF(AQ67=1,VLOOKUP(EA$1,error_messages,2,FALSE),"No Error")</f>
        <v>No Error</v>
      </c>
      <c r="EB67" s="111" t="str">
        <f t="shared" ref="EB67:EB130" si="265">IF(AR67=1,VLOOKUP(EB$1,error_messages,2,FALSE),"No Error")</f>
        <v>No Error</v>
      </c>
      <c r="EC67" s="111" t="str">
        <f t="shared" ref="EC67:EC130" si="266">IF(AS67=1,VLOOKUP(EC$1,error_messages,2,FALSE),"No Error")</f>
        <v>No Error</v>
      </c>
      <c r="ED67" s="111" t="str">
        <f t="shared" ref="ED67:ED130" si="267">IF(AT67=1,VLOOKUP(ED$1,error_messages,2,FALSE),"No Error")</f>
        <v>No Error</v>
      </c>
      <c r="EE67" s="111" t="str">
        <f t="shared" ref="EE67:EE130" si="268">IF(AU67=1,VLOOKUP(EE$1,error_messages,2,FALSE),"No Error")</f>
        <v>No Error</v>
      </c>
      <c r="EF67" s="111" t="str">
        <f t="shared" ref="EF67:EF130" si="269">IF(AV67=1,VLOOKUP(EF$1,error_messages,2,FALSE),"No Error")</f>
        <v>No Error</v>
      </c>
      <c r="EG67" s="111" t="str">
        <f t="shared" ref="EG67:EG130" si="270">IF(AW67=1,VLOOKUP(EG$1,error_messages,2,FALSE),"No Error")</f>
        <v>No Error</v>
      </c>
      <c r="EH67" s="111" t="str">
        <f t="shared" ref="EH67:EH130" si="271">IF(AX67=1,VLOOKUP(EH$1,error_messages,2,FALSE),"No Error")</f>
        <v>No Error</v>
      </c>
      <c r="EI67" s="111" t="str">
        <f t="shared" ref="EI67:EI130" si="272">IF(AY67=1,VLOOKUP(EI$1,error_messages,2,FALSE),"No Error")</f>
        <v>No Error</v>
      </c>
      <c r="EJ67" s="111" t="str">
        <f t="shared" ref="EJ67:EJ130" si="273">IF(AZ67=1,VLOOKUP(EJ$1,error_messages,2,FALSE),"No Error")</f>
        <v>No Error</v>
      </c>
      <c r="EK67" s="111" t="str">
        <f t="shared" ref="EK67:EK130" si="274">IF(BA67=1,VLOOKUP(EK$1,error_messages,2,FALSE),"No Error")</f>
        <v>No Error</v>
      </c>
      <c r="EL67" s="111" t="str">
        <f t="shared" ref="EL67:EL130" si="275">IF(BB67=1,VLOOKUP(EL$1,error_messages,2,FALSE),"No Error")</f>
        <v>No Error</v>
      </c>
      <c r="EM67" s="111" t="str">
        <f t="shared" ref="EM67:EM130" si="276">IF(BC67=1,VLOOKUP(EM$1,error_messages,2,FALSE),"No Error")</f>
        <v>No Error</v>
      </c>
      <c r="EN67" s="111" t="str">
        <f t="shared" ref="EN67:EN130" si="277">IF(BD67=1,VLOOKUP(EN$1,error_messages,2,FALSE),"No Error")</f>
        <v>No Error</v>
      </c>
      <c r="EO67" s="111" t="str">
        <f t="shared" ref="EO67:EO130" si="278">IF(BE67=1,VLOOKUP(EO$1,error_messages,2,FALSE),"No Error")</f>
        <v>No Error</v>
      </c>
      <c r="EP67" s="111" t="str">
        <f t="shared" ref="EP67:EP130" si="279">IF(BF67=1,VLOOKUP(EP$1,error_messages,2,FALSE),"No Error")</f>
        <v>No Error</v>
      </c>
      <c r="EQ67" s="111" t="str">
        <f t="shared" ref="EQ67:EQ130" si="280">IF(BG67=1,VLOOKUP(EQ$1,error_messages,2,FALSE),"No Error")</f>
        <v>No Error</v>
      </c>
      <c r="ER67" s="111" t="str">
        <f t="shared" ref="ER67:ER130" si="281">IF(BH67=1,VLOOKUP(ER$1,error_messages,2,FALSE),"No Error")</f>
        <v>No Error</v>
      </c>
      <c r="ES67" s="111" t="str">
        <f t="shared" ref="ES67:ES130" si="282">IF(BI67=1,VLOOKUP(ES$1,error_messages,2,FALSE),"No Error")</f>
        <v>No Error</v>
      </c>
      <c r="ET67" s="111" t="str">
        <f t="shared" ref="ET67:ET130" si="283">IF(BJ67=1,VLOOKUP(ET$1,error_messages,2,FALSE),"No Error")</f>
        <v>No Error</v>
      </c>
      <c r="EU67" s="111" t="str">
        <f t="shared" ref="EU67:EU130" si="284">IF(BK67=1,VLOOKUP(EU$1,error_messages,2,FALSE),"No Error")</f>
        <v>No Error</v>
      </c>
      <c r="EV67" s="111" t="str">
        <f t="shared" ref="EV67:EV130" si="285">IF(BL67=1,VLOOKUP(EV$1,error_messages,2,FALSE),"No Error")</f>
        <v>No Error</v>
      </c>
      <c r="EW67" s="111" t="str">
        <f t="shared" ref="EW67:EW130" si="286">IF(BM67=1,VLOOKUP(EW$1,error_messages,2,FALSE),"No Error")</f>
        <v>No Error</v>
      </c>
      <c r="EX67" s="111" t="str">
        <f t="shared" ref="EX67:EX130" si="287">IF(BN67=1,VLOOKUP(EX$1,error_messages,2,FALSE),"No Error")</f>
        <v>No Error</v>
      </c>
      <c r="EY67" s="111" t="str">
        <f t="shared" ref="EY67:EY130" si="288">IF(BO67=1,VLOOKUP(EY$1,error_messages,2,FALSE),"No Error")</f>
        <v>No Error</v>
      </c>
      <c r="EZ67" s="111" t="str">
        <f t="shared" ref="EZ67:EZ130" si="289">IF(BP67=1,VLOOKUP(EZ$1,error_messages,2,FALSE),"No Error")</f>
        <v>No Error</v>
      </c>
      <c r="FA67" s="111" t="str">
        <f t="shared" ref="FA67:FA130" si="290">IF(BQ67=1,VLOOKUP(FA$1,error_messages,2,FALSE),"No Error")</f>
        <v>No Error</v>
      </c>
      <c r="FB67" s="111" t="str">
        <f t="shared" ref="FB67:FB130" si="291">IF(BR67=1,VLOOKUP(FB$1,error_messages,2,FALSE),"No Error")</f>
        <v>No Error</v>
      </c>
      <c r="FC67" s="111" t="str">
        <f t="shared" ref="FC67:FC130" si="292">IF(BS67=1,VLOOKUP(FC$1,error_messages,2,FALSE),"No Error")</f>
        <v>No Error</v>
      </c>
      <c r="FD67" s="111" t="str">
        <f t="shared" ref="FD67:FD130" si="293">IF(BT67=1,VLOOKUP(FD$1,error_messages,2,FALSE),"No Error")</f>
        <v>No Error</v>
      </c>
      <c r="FE67" s="111" t="str">
        <f t="shared" ref="FE67:FE130" si="294">IF(BU67=1,VLOOKUP(FE$1,error_messages,2,FALSE),"No Error")</f>
        <v>No Error</v>
      </c>
      <c r="FF67" s="111" t="str">
        <f t="shared" ref="FF67:FF130" si="295">IF(BV67=1,VLOOKUP(FF$1,error_messages,2,FALSE),"No Error")</f>
        <v>No Error</v>
      </c>
      <c r="FG67" s="111" t="str">
        <f t="shared" ref="FG67:FG130" si="296">IF(BW67=1,VLOOKUP(FG$1,error_messages,2,FALSE),"No Error")</f>
        <v>No Error</v>
      </c>
      <c r="FH67" s="111" t="str">
        <f t="shared" ref="FH67:FH130" si="297">IF(BX67=1,VLOOKUP(FH$1,error_messages,2,FALSE),"No Error")</f>
        <v>No Error</v>
      </c>
      <c r="FI67" s="111" t="str">
        <f t="shared" ref="FI67:FI130" si="298">IF(BY67=1,VLOOKUP(FI$1,error_messages,2,FALSE),"No Error")</f>
        <v>No Error</v>
      </c>
      <c r="FJ67" s="111" t="str">
        <f t="shared" ref="FJ67:FJ130" si="299">IF(BZ67=1,VLOOKUP(FJ$1,error_messages,2,FALSE),"No Error")</f>
        <v>No Error</v>
      </c>
      <c r="FK67" s="111" t="str">
        <f t="shared" ref="FK67:FK130" si="300">IF(CA67=1,VLOOKUP(FK$1,error_messages,2,FALSE),"No Error")</f>
        <v>No Error</v>
      </c>
      <c r="FL67" s="111" t="str">
        <f t="shared" ref="FL67:FL130" si="301">IF(CB67=1,VLOOKUP(FL$1,error_messages,2,FALSE),"No Error")</f>
        <v>No Error</v>
      </c>
      <c r="FM67" s="111" t="str">
        <f t="shared" ref="FM67:FM130" si="302">IF(CC67=1,VLOOKUP(FM$1,error_messages,2,FALSE),"No Error")</f>
        <v>No Error</v>
      </c>
      <c r="FN67" s="111" t="str">
        <f t="shared" ref="FN67:FN130" si="303">IF(CD67=1,VLOOKUP(FN$1,error_messages,2,FALSE),"No Error")</f>
        <v>No Error</v>
      </c>
      <c r="FO67" s="111" t="str">
        <f t="shared" ref="FO67:FO130" si="304">IF(CE67=1,VLOOKUP(FO$1,error_messages,2,FALSE),"No Error")</f>
        <v>No Error</v>
      </c>
      <c r="FP67" s="111" t="str">
        <f t="shared" ref="FP67:FP130" si="305">IF(CF67=1,VLOOKUP(FP$1,error_messages,2,FALSE),"No Error")</f>
        <v>No Error</v>
      </c>
      <c r="FQ67" s="111" t="str">
        <f t="shared" ref="FQ67:FQ130" si="306">IF(CG67=1,VLOOKUP(FQ$1,error_messages,2,FALSE),"No Error")</f>
        <v>No Error</v>
      </c>
      <c r="FR67" s="111" t="str">
        <f t="shared" ref="FR67:FR130" si="307">IF(CH67=1,VLOOKUP(FR$1,error_messages,2,FALSE),"No Error")</f>
        <v>No Error</v>
      </c>
      <c r="FS67" s="111" t="str">
        <f t="shared" ref="FS67:FS130" si="308">IF(CI67=1,VLOOKUP(FS$1,error_messages,2,FALSE),"No Error")</f>
        <v>No Error</v>
      </c>
      <c r="FT67" s="111" t="str">
        <f t="shared" ref="FT67:FT130" si="309">IF(CJ67=1,VLOOKUP(FT$1,error_messages,2,FALSE),"No Error")</f>
        <v>No Error</v>
      </c>
      <c r="FU67" s="111" t="str">
        <f t="shared" ref="FU67:FU130" si="310">IF(CK67=1,VLOOKUP(FU$1,error_messages,2,FALSE),"No Error")</f>
        <v>No Error</v>
      </c>
      <c r="FV67" s="111" t="str">
        <f t="shared" ref="FV67:FV130" si="311">IF(CL67=1,VLOOKUP(FV$1,error_messages,2,FALSE),"No Error")</f>
        <v>No Error</v>
      </c>
      <c r="FW67" s="111" t="str">
        <f t="shared" ref="FW67:FW130" si="312">IF(CM67=1,VLOOKUP(FW$1,error_messages,2,FALSE),"No Error")</f>
        <v>No Error</v>
      </c>
      <c r="FX67" s="111" t="str">
        <f t="shared" ref="FX67:FX130" si="313">IF(CN67=1,VLOOKUP(FX$1,error_messages,2,FALSE),"No Error")</f>
        <v>No Error</v>
      </c>
      <c r="FY67" s="111" t="str">
        <f t="shared" ref="FY67:FY130" si="314">IF(CO67=1,VLOOKUP(FY$1,error_messages,2,FALSE),"No Error")</f>
        <v>No Error</v>
      </c>
      <c r="FZ67" s="111" t="str">
        <f t="shared" ref="FZ67:FZ130" si="315">IF(CP67=1,VLOOKUP(FZ$1,error_messages,2,FALSE),"No Error")</f>
        <v>No Error</v>
      </c>
      <c r="GA67" s="111" t="str">
        <f t="shared" ref="GA67:GA130" si="316">IF(CQ67=1,VLOOKUP(GA$1,error_messages,2,FALSE),"No Error")</f>
        <v>No Error</v>
      </c>
      <c r="GB67" s="111" t="str">
        <f t="shared" ref="GB67:GB130" si="317">IF(CR67=1,VLOOKUP(GB$1,error_messages,2,FALSE),"No Error")</f>
        <v>No Error</v>
      </c>
      <c r="GC67" s="111" t="str">
        <f t="shared" ref="GC67:GC130" si="318">IF(CS67=1,VLOOKUP(GC$1,error_messages,2,FALSE),"No Error")</f>
        <v>No Error</v>
      </c>
      <c r="GD67" s="111" t="str">
        <f t="shared" ref="GD67:GD130" si="319">IF(CT67=1,VLOOKUP(GD$1,error_messages,2,FALSE),"No Error")</f>
        <v>No Error</v>
      </c>
      <c r="GE67" s="111" t="str">
        <f t="shared" ref="GE67:GE130" si="320">IF(CU67=1,VLOOKUP(GE$1,error_messages,2,FALSE),"No Error")</f>
        <v>No Error</v>
      </c>
      <c r="GF67" s="111" t="str">
        <f t="shared" ref="GF67:GF130" si="321">IF(CV67=1,VLOOKUP(GF$1,error_messages,2,FALSE),"No Error")</f>
        <v>No Error</v>
      </c>
      <c r="GG67" s="111" t="str">
        <f t="shared" ref="GG67:GG130" si="322">IF(CW67=1,VLOOKUP(GG$1,error_messages,2,FALSE),"No Error")</f>
        <v>No Error</v>
      </c>
      <c r="GH67" s="111" t="str">
        <f t="shared" ref="GH67:GH130" si="323">IF(CX67=1,VLOOKUP(GH$1,error_messages,2,FALSE),"No Error")</f>
        <v>No Error</v>
      </c>
      <c r="GI67" s="111" t="str">
        <f t="shared" ref="GI67:GI130" si="324">IF(CY67=1,VLOOKUP(GI$1,error_messages,2,FALSE),"No Error")</f>
        <v>No Error</v>
      </c>
      <c r="GJ67" s="111" t="str">
        <f t="shared" ref="GJ67:GJ130" si="325">IF(CZ67=1,VLOOKUP(GJ$1,error_messages,2,FALSE),"No Error")</f>
        <v>No Error</v>
      </c>
      <c r="GK67" s="111" t="str">
        <f t="shared" ref="GK67:GK130" si="326">IF(DA67=1,VLOOKUP(GK$1,error_messages,2,FALSE),"No Error")</f>
        <v>No Error</v>
      </c>
      <c r="GL67" s="111" t="str">
        <f t="shared" ref="GL67:GL130" si="327">IF(DB67=1,VLOOKUP(GL$1,error_messages,2,FALSE),"No Error")</f>
        <v>No Error</v>
      </c>
      <c r="GM67" s="111" t="str">
        <f t="shared" ref="GM67:GM130" si="328">IF(DC67=1,VLOOKUP(GM$1,error_messages,2,FALSE),"No Error")</f>
        <v>No Error</v>
      </c>
      <c r="GN67" s="111" t="str">
        <f t="shared" ref="GN67:GN130" si="329">IF(DD67=1,VLOOKUP(GN$1,error_messages,2,FALSE),"No Error")</f>
        <v>No Error</v>
      </c>
      <c r="GO67" s="111" t="str">
        <f t="shared" ref="GO67:GP130" si="330">IF(DE67=1,VLOOKUP(GO$1,error_messages,2,FALSE),"No Error")</f>
        <v>No Error</v>
      </c>
      <c r="GP67" s="111" t="str">
        <f t="shared" si="330"/>
        <v>No Error</v>
      </c>
      <c r="GQ67" s="111">
        <f t="shared" ref="GQ67:GQ130" si="331">IF(AND(G67&lt;&gt;"",G67&gt;0,I67&lt;&gt;"",I67&gt;0),1,0)</f>
        <v>0</v>
      </c>
      <c r="GR67" s="111">
        <f t="shared" ref="GR67:GR130" si="332">IF(AND(N67=1,H67&lt;&gt;"",H67&gt;0,O67&lt;&gt;"",O67&gt;0),1,0)</f>
        <v>0</v>
      </c>
      <c r="GS67" s="111" t="str">
        <f t="shared" ref="GS67:GS130" si="333">D67</f>
        <v/>
      </c>
      <c r="GT67" s="111">
        <f t="shared" ref="GT67:GT130" si="334">IF(OR($A67=2,$A67=3),0,COUNTIF(AH67:BY67,1)+COUNTIF(CP67:CS67,1))</f>
        <v>0</v>
      </c>
      <c r="GU67" s="111">
        <f t="shared" ref="GU67:GU130" si="335">IF(OR($A67=2,$A67=3),0,COUNTIF(BZ67:CO67,1)+COUNTIF(CT67:DA67,1))</f>
        <v>0</v>
      </c>
      <c r="GV67" s="111">
        <f t="shared" si="185"/>
        <v>0</v>
      </c>
      <c r="GW67" s="121" t="str">
        <f>IF(OR($A67=2,$A67=3),"",'SEA Detail'!CB129)</f>
        <v>.</v>
      </c>
      <c r="GX67" s="111">
        <f t="shared" si="186"/>
        <v>0</v>
      </c>
      <c r="GY67" s="111">
        <f t="shared" si="187"/>
        <v>0</v>
      </c>
      <c r="GZ67" s="111">
        <f t="shared" si="188"/>
        <v>0</v>
      </c>
      <c r="HA67" s="111">
        <f t="shared" si="189"/>
        <v>0</v>
      </c>
      <c r="HB67" s="111">
        <f t="shared" ref="HB67:HB130" si="336">IF(OR($A67=2,$A67=3,$C67=""),0,IF(OR(F67="M",F67="NA",F67=0),0,IF(NOT(ISNUMBER(F67)),1,IF(F67&gt;0,0,1))))</f>
        <v>0</v>
      </c>
      <c r="HC67" s="111">
        <f t="shared" ref="HC67:HC130" si="337">IF(OR($A67=2,$A67=3,$C67=""),0,IF(OR(G67="M",G67="NA",G67=0),0,IF(NOT(ISNUMBER(G67)),1,IF(G67&gt;0,0,1))))</f>
        <v>0</v>
      </c>
      <c r="HD67" s="111">
        <f t="shared" ref="HD67:HD130" si="338">IF(OR($A67=2,$A67=3,$C67=""),0,IF(OR(I67="M",I67="NA",I67=0),0,IF(NOT(ISNUMBER(I67)),1,IF(I67&gt;0,0,1))))</f>
        <v>0</v>
      </c>
      <c r="HE67" s="111">
        <f t="shared" ref="HE67:HE130" si="339">IF(OR($A67=2,$A67=3,$C67="",N67="M",N67="NA",N67=1,N67=2,N67=3,N67=4),0,1)</f>
        <v>0</v>
      </c>
      <c r="HF67" s="111">
        <f t="shared" ref="HF67:HF130" si="340">IF(OR($A67=2,$A67=3,$C67=""),0,IF(OR(O67="M",O67="NA",O67=0),0,IF(NOT(ISNUMBER(O67)),1,IF(O67&gt;0,0,1))))</f>
        <v>0</v>
      </c>
      <c r="HG67" s="111">
        <f t="shared" ref="HG67:HG130" si="341">IF(OR($A67=2,$A67=3,$C67=""),0,IF(OR(Q67=0,Q67=1,Q67="M",Q67="NA"),0,1))</f>
        <v>0</v>
      </c>
      <c r="HH67" s="111">
        <f t="shared" ref="HH67:HH130" si="342">IF(OR($A67=2,$A67=3,$C67=""),0,IF(OR(R67=0,R67=1,R67="M",R67="NA"),0,1))</f>
        <v>0</v>
      </c>
      <c r="HI67" s="111">
        <f t="shared" ref="HI67:HI130" si="343">IF(OR($A67=2,$A67=3,$C67=""),0,IF(OR(S67=0,S67=1,S67="M",S67="NA"),0,1))</f>
        <v>0</v>
      </c>
      <c r="HJ67" s="111">
        <f t="shared" ref="HJ67:HJ130" si="344">IF(OR($A67=2,$A67=3,$C67=""),0,IF(OR(T67="M",T67="NA",T67=0),0,IF(NOT(ISNUMBER(T67)),1,IF(T67&gt;0,0,1))))</f>
        <v>0</v>
      </c>
      <c r="HK67" s="111">
        <f t="shared" ref="HK67:HK130" si="345">IF(OR($A67=2,$A67=3,$C67=""),0,IF(OR(U67=0,U67=1,U67="M",U67="NA"),0,1))</f>
        <v>0</v>
      </c>
      <c r="HL67" s="111">
        <f t="shared" ref="HL67:HL130" si="346">IF(OR($A67=2,$A67=3,$C67=""),0,IF(OR(V67=0,V67=1,V67="M",V67="NA"),0,1))</f>
        <v>0</v>
      </c>
      <c r="HM67" s="111">
        <f t="shared" ref="HM67:HM130" si="347">IF(OR($A67=2,$A67=3,$C67=""),0,IF(OR(W67=0,W67=1,W67="M",W67="NA"),0,1))</f>
        <v>0</v>
      </c>
      <c r="HN67" s="111">
        <f t="shared" ref="HN67:HN130" si="348">IF(OR($A67=2,$A67=3,$C67=""),0,IF(OR(X67=0,X67=1,X67="M",X67="NA"),0,1))</f>
        <v>0</v>
      </c>
      <c r="HO67" s="111">
        <f t="shared" ref="HO67:HO130" si="349">IF(OR($A67=2,$A67=3,$C67=""),0,IF(OR(Y67=0,Y67=1,Y67="M",Y67="NA"),0,1))</f>
        <v>0</v>
      </c>
      <c r="HP67" s="111">
        <f t="shared" ref="HP67:HP130" si="350">IF(OR($A67=2,$A67=3,$C67=""),0,IF(OR(Z67="M",Z67="NA"),0,IF(NOT(ISNUMBER(Z67)),1,IF(Z67&gt;0,0,1))))</f>
        <v>0</v>
      </c>
      <c r="HQ67" s="111">
        <f t="shared" ref="HQ67:HQ130" si="351">IF(OR($A67=2,$A67=3,$C67=""),0,IF(OR(AB67=0,AB67=1,AB67="M"),0,1))</f>
        <v>0</v>
      </c>
      <c r="HR67" s="111">
        <f t="shared" ref="HR67:HR130" si="352">IF(OR($A67=2,$A67=3,$C67=""),0,IF(OR(AC67="M",AC67="NA"),0,IF(NOT(ISNUMBER(AC67)),1,IF(AC67&gt;0,0,1))))</f>
        <v>0</v>
      </c>
      <c r="HS67" s="111">
        <f t="shared" ref="HS67:HS130" si="353">IF(OR($A67=2,$A67=3,$C67=""),0,IF(OR(AE67="M",AE67="NA"),0,IF(NOT(ISNUMBER(AE67)),1,IF(MOD(AE67,1)&lt;&gt;0,1,IF(AE67&gt;0,0,1)))))</f>
        <v>0</v>
      </c>
      <c r="HT67" s="111">
        <f t="shared" ref="HT67:HT130" si="354">IF(OR($A67=2,$A67=3,$C67=""),0,IF(OR(AF67="M",AF67="NA"),0,IF(NOT(ISNUMBER(AF67)),1,IF(MOD(AF67,1)&lt;&gt;0,1,IF(AF67&gt;0,0,1)))))</f>
        <v>0</v>
      </c>
      <c r="HU67" s="111">
        <f t="shared" ref="HU67:HU130" si="355">IF(OR($A67=2,$A67=3,$C67=""),0,IF(OR(Z67="M",Z67="NA",Z67=0),0,IF(NOT(ISNUMBER(Z67)),1,IF(Z67&gt;0,0,1))))</f>
        <v>0</v>
      </c>
      <c r="HV67" s="111">
        <f t="shared" ref="HV67:HV130" si="356">IF(OR($A67=2,$A67=3,$C67=""),0,IF(OR(AC67="M",AC67="NA",AC67=0),0,IF(NOT(ISNUMBER(AC67)),1,IF(AC67&gt;0,0,1))))</f>
        <v>0</v>
      </c>
      <c r="HW67" s="111">
        <f t="shared" ref="HW67:HW130" si="357">IF(OR($A67=2,$A67=3,$C67=""),0,IF(OR(AE67="M",AE67="NA",AE67=0),0,IF(NOT(ISNUMBER(AE67)),1,IF(AE67&gt;0,0,1))))</f>
        <v>0</v>
      </c>
      <c r="HX67" s="111">
        <f t="shared" ref="HX67:HX130" si="358">IF(OR($A67=2,$A67=3,$C67=""),0,IF(OR(AF67="M",AF67="NA",AF67=0),0,IF(NOT(ISNUMBER(AF67)),1,IF(AF67&gt;0,0,1))))</f>
        <v>0</v>
      </c>
      <c r="HY67" s="111">
        <f>IF(AND(OR($A67=2,$E67=""),NOT(ISBLANK('Base Data'!I68))),1,IF(OR($A67=2,$C67="",$E67=""),0,1))</f>
        <v>0</v>
      </c>
      <c r="HZ67" s="111"/>
      <c r="IA67" s="111"/>
      <c r="IB67" s="111"/>
      <c r="IC67" s="111">
        <f>IF('Base Data'!C68="",0,IF('Base Data'!D68="",1,0))</f>
        <v>0</v>
      </c>
    </row>
    <row r="68" spans="1:237" x14ac:dyDescent="0.25">
      <c r="A68" s="116" t="str">
        <f>IF(NOT(ISBLANK('Base Data'!A69)),'Base Data'!A69,"")</f>
        <v/>
      </c>
      <c r="B68" s="116" t="str">
        <f>IF(NOT(ISBLANK('Base Data'!B69)),'Base Data'!B69,"")</f>
        <v/>
      </c>
      <c r="C68" s="125" t="str">
        <f>IF(NOT(ISBLANK('Base Data'!C69)),'Base Data'!C69,"")</f>
        <v/>
      </c>
      <c r="D68" s="125" t="str">
        <f>IF(NOT(ISBLANK('Base Data'!D69)),'Base Data'!D69,"")</f>
        <v/>
      </c>
      <c r="E68" s="116" t="str">
        <f>IF(NOT(ISBLANK('Base Data'!E69)),'Base Data'!E69,"")</f>
        <v/>
      </c>
      <c r="F68" s="117" t="str">
        <f>IF(NOT(ISBLANK('Base Data'!F69)),'Base Data'!F69,"")</f>
        <v/>
      </c>
      <c r="G68" s="117" t="str">
        <f>IF(NOT(ISBLANK('Base Data'!G69)),'Base Data'!G69,"")</f>
        <v/>
      </c>
      <c r="H68" s="188">
        <f t="shared" si="190"/>
        <v>0</v>
      </c>
      <c r="I68" s="117" t="str">
        <f>IF(NOT(ISBLANK('Base Data'!H69)),'Base Data'!H69,"")</f>
        <v/>
      </c>
      <c r="J68" s="188">
        <f>IF(AND(ISNUMBER(I68),ISNUMBER(#REF!)),I68-#REF!,IF(AND(NOT(ISNUMBER(I68)),NOT(ISNUMBER(#REF!))),0,IF(NOT(ISNUMBER(I68)),-#REF!,IF(NOT(ISNUMBER(#REF!)),I68,0))))</f>
        <v>0</v>
      </c>
      <c r="K68" s="188">
        <f t="shared" si="191"/>
        <v>0</v>
      </c>
      <c r="L68" s="188">
        <f t="shared" ref="L68:L131" si="359">IF(ISNUMBER(K68),ROUND(K68*0.15,2),IF(NOT(ISNUMBER(K68)),0))</f>
        <v>0</v>
      </c>
      <c r="M68" s="116" t="str">
        <f>IF(NOT(ISBLANK('Base Data'!I69)),'Base Data'!I69,"")</f>
        <v/>
      </c>
      <c r="N68" s="116" t="str">
        <f>IF(NOT(ISBLANK('Base Data'!J69)),'Base Data'!J69,"")</f>
        <v/>
      </c>
      <c r="O68" s="117" t="str">
        <f>IF(NOT(ISBLANK('Base Data'!K69)),'Base Data'!K69,"")</f>
        <v/>
      </c>
      <c r="P68" s="191">
        <f t="shared" si="192"/>
        <v>0</v>
      </c>
      <c r="Q68" s="116" t="str">
        <f>IF(NOT(ISBLANK('Base Data'!L69)),'Base Data'!L69,"")</f>
        <v/>
      </c>
      <c r="R68" s="116" t="str">
        <f>IF(NOT(ISBLANK('Base Data'!M69)),'Base Data'!M69,"")</f>
        <v/>
      </c>
      <c r="S68" s="116" t="str">
        <f>IF(NOT(ISBLANK('Base Data'!N69)),'Base Data'!N69,"")</f>
        <v/>
      </c>
      <c r="T68" s="117" t="str">
        <f>IF(NOT(ISBLANK('Base Data'!O69)),'Base Data'!O69,"")</f>
        <v/>
      </c>
      <c r="U68" s="116" t="str">
        <f>IF(NOT(ISBLANK('Base Data'!P69)),'Base Data'!P69,"")</f>
        <v/>
      </c>
      <c r="V68" s="116" t="str">
        <f>IF(NOT(ISBLANK('Base Data'!Q69)),'Base Data'!Q69,"")</f>
        <v/>
      </c>
      <c r="W68" s="116" t="str">
        <f>IF(NOT(ISBLANK('Base Data'!R69)),'Base Data'!R69,"")</f>
        <v/>
      </c>
      <c r="X68" s="116" t="str">
        <f>IF(NOT(ISBLANK('Base Data'!S69)),'Base Data'!S69,"")</f>
        <v/>
      </c>
      <c r="Y68" s="116" t="str">
        <f>IF(NOT(ISBLANK('Base Data'!T69)),'Base Data'!T69,"")</f>
        <v/>
      </c>
      <c r="Z68" s="117" t="str">
        <f>IF(NOT(ISBLANK('Base Data'!U69)),'Base Data'!U69,"")</f>
        <v/>
      </c>
      <c r="AA68" s="191">
        <f t="shared" si="193"/>
        <v>0</v>
      </c>
      <c r="AB68" s="116" t="str">
        <f>IF(NOT(ISBLANK('Base Data'!V69)),'Base Data'!V69,"")</f>
        <v/>
      </c>
      <c r="AC68" s="117" t="str">
        <f>IF(NOT(ISBLANK('Base Data'!W69)),'Base Data'!W69,"")</f>
        <v/>
      </c>
      <c r="AD68" s="191">
        <f t="shared" si="194"/>
        <v>0</v>
      </c>
      <c r="AE68" s="118" t="str">
        <f>IF(NOT(ISBLANK('Base Data'!X69)),'Base Data'!X69,"")</f>
        <v/>
      </c>
      <c r="AF68" s="118" t="str">
        <f>IF(NOT(ISBLANK('Base Data'!Y69)),'Base Data'!Y69,"")</f>
        <v/>
      </c>
      <c r="AG68" s="121" t="str">
        <f>IF(OR($A68=2),"",'SEA Detail'!CB130)</f>
        <v>.</v>
      </c>
      <c r="AH68" s="115">
        <f t="shared" si="195"/>
        <v>0</v>
      </c>
      <c r="AI68" s="115">
        <f t="shared" si="196"/>
        <v>0</v>
      </c>
      <c r="AJ68" s="115">
        <f t="shared" si="197"/>
        <v>0</v>
      </c>
      <c r="AK68" s="115">
        <f t="shared" ref="AK68:AK131" si="360">IFERROR(IF(OR($A68=2,$C68=""),0,IF(AND(U68=1,ABS(TRUNC(L68,2))&gt;=10,OR(Z68="NA",Z68="M")),1,IF(AND(U68=1,ABS(TRUNC(L68,2)-TRUNC(Z68,2))&gt;=10),1,0))),"0*")</f>
        <v>0</v>
      </c>
      <c r="AL68" s="115">
        <f t="shared" si="198"/>
        <v>0</v>
      </c>
      <c r="AM68" s="115">
        <f t="shared" ref="AM68:AM131" si="361">IFERROR(IF(OR($A68=2,$C68=""),0,IF(OR(N68="NA",N68="M"),1,0)),"0*")</f>
        <v>0</v>
      </c>
      <c r="AN68" s="115">
        <f t="shared" si="199"/>
        <v>0</v>
      </c>
      <c r="AO68" s="115">
        <f t="shared" si="200"/>
        <v>0</v>
      </c>
      <c r="AP68" s="115">
        <f t="shared" si="201"/>
        <v>0</v>
      </c>
      <c r="AQ68" s="115">
        <f t="shared" si="202"/>
        <v>0</v>
      </c>
      <c r="AR68" s="115">
        <f t="shared" si="203"/>
        <v>0</v>
      </c>
      <c r="AS68" s="115">
        <f t="shared" si="204"/>
        <v>0</v>
      </c>
      <c r="AT68" s="115">
        <f t="shared" si="205"/>
        <v>0</v>
      </c>
      <c r="AU68" s="115">
        <f t="shared" si="206"/>
        <v>0</v>
      </c>
      <c r="AV68" s="115">
        <f t="shared" si="207"/>
        <v>0</v>
      </c>
      <c r="AW68" s="115">
        <f t="shared" si="208"/>
        <v>0</v>
      </c>
      <c r="AX68" s="115">
        <f t="shared" si="209"/>
        <v>0</v>
      </c>
      <c r="AY68" s="115">
        <f t="shared" si="210"/>
        <v>0</v>
      </c>
      <c r="AZ68" s="115">
        <f t="shared" si="211"/>
        <v>0</v>
      </c>
      <c r="BA68" s="115">
        <f t="shared" ref="BA68:BA131" si="362">IFERROR(IF(OR($A68=2,$A68=3,$C68=""),0,IF(U68="M",1,0)),"0*")</f>
        <v>0</v>
      </c>
      <c r="BB68" s="115">
        <f t="shared" si="212"/>
        <v>0</v>
      </c>
      <c r="BC68" s="115">
        <f t="shared" si="213"/>
        <v>0</v>
      </c>
      <c r="BD68" s="115">
        <f t="shared" si="214"/>
        <v>0</v>
      </c>
      <c r="BE68" s="115">
        <f t="shared" si="215"/>
        <v>0</v>
      </c>
      <c r="BF68" s="115">
        <f t="shared" si="216"/>
        <v>0</v>
      </c>
      <c r="BG68" s="115">
        <f t="shared" si="217"/>
        <v>0</v>
      </c>
      <c r="BH68" s="115">
        <f t="shared" si="218"/>
        <v>0</v>
      </c>
      <c r="BI68" s="115">
        <f t="shared" si="219"/>
        <v>0</v>
      </c>
      <c r="BJ68" s="115">
        <f t="shared" si="220"/>
        <v>0</v>
      </c>
      <c r="BK68" s="115">
        <f t="shared" si="221"/>
        <v>0</v>
      </c>
      <c r="BL68" s="115">
        <f t="shared" si="222"/>
        <v>0</v>
      </c>
      <c r="BM68" s="115">
        <f t="shared" si="223"/>
        <v>0</v>
      </c>
      <c r="BN68" s="115">
        <f t="shared" si="224"/>
        <v>0</v>
      </c>
      <c r="BO68" s="115">
        <f t="shared" si="225"/>
        <v>0</v>
      </c>
      <c r="BP68" s="115">
        <f t="shared" si="226"/>
        <v>0</v>
      </c>
      <c r="BQ68" s="115">
        <f t="shared" si="227"/>
        <v>0</v>
      </c>
      <c r="BR68" s="115">
        <f t="shared" si="228"/>
        <v>0</v>
      </c>
      <c r="BS68" s="115">
        <f t="shared" si="229"/>
        <v>0</v>
      </c>
      <c r="BT68" s="115">
        <f t="shared" si="230"/>
        <v>0</v>
      </c>
      <c r="BU68" s="115">
        <f t="shared" si="231"/>
        <v>0</v>
      </c>
      <c r="BV68" s="115">
        <f t="shared" ref="BV68:BV131" si="363">IFERROR(IF(OR($A68=2,$A68=3,$C68=""),0,IF(TRUNC(T68,2)&gt;TRUNC(K68,2),1,0)),"0*")</f>
        <v>0</v>
      </c>
      <c r="BW68" s="115">
        <f t="shared" si="232"/>
        <v>0</v>
      </c>
      <c r="BX68" s="115">
        <f t="shared" si="233"/>
        <v>0</v>
      </c>
      <c r="BY68" s="115">
        <f t="shared" si="234"/>
        <v>0</v>
      </c>
      <c r="BZ68" s="115">
        <v>0</v>
      </c>
      <c r="CA68" s="115">
        <f>IFERROR(IF(OR($A68=2,$A68=3,$C68=""),0,IF(E68="",1,IF(ISERROR(VLOOKUP('Auto-Calculations'!E68,LEA_ESA_Lookup,2,FALSE)),1,0))),"0*")</f>
        <v>0</v>
      </c>
      <c r="CB68" s="115">
        <f t="shared" si="235"/>
        <v>0</v>
      </c>
      <c r="CC68" s="115">
        <f t="shared" si="236"/>
        <v>0</v>
      </c>
      <c r="CD68" s="115">
        <f t="shared" si="237"/>
        <v>0</v>
      </c>
      <c r="CE68" s="115">
        <f t="shared" si="238"/>
        <v>0</v>
      </c>
      <c r="CF68" s="115">
        <f t="shared" si="239"/>
        <v>0</v>
      </c>
      <c r="CG68" s="115">
        <f t="shared" si="240"/>
        <v>0</v>
      </c>
      <c r="CH68" s="119">
        <f t="shared" si="241"/>
        <v>0</v>
      </c>
      <c r="CI68" s="115">
        <f t="shared" si="242"/>
        <v>0</v>
      </c>
      <c r="CJ68" s="115">
        <f t="shared" si="243"/>
        <v>0</v>
      </c>
      <c r="CK68" s="115">
        <f t="shared" si="244"/>
        <v>0</v>
      </c>
      <c r="CL68" s="115">
        <f t="shared" si="245"/>
        <v>0</v>
      </c>
      <c r="CM68" s="115">
        <f t="shared" si="246"/>
        <v>0</v>
      </c>
      <c r="CN68" s="115">
        <f>IFERROR(IF(OR($A68=2,$A68=3,$C68=""),0,IF('Auto-Calculations'!Z68="M",1,0)),"0*")</f>
        <v>0</v>
      </c>
      <c r="CO68" s="115">
        <f>IFERROR(IF(OR($A68=2,$A68=3,$C68=""),0,IF('Auto-Calculations'!AE68="M",1,0)),"0*")</f>
        <v>0</v>
      </c>
      <c r="CP68" s="115">
        <f>IFERROR(IF(OR($A68=2,$A68=3,$C68=""),0,IF('Auto-Calculations'!V68="M",1,0)),"0*")</f>
        <v>0</v>
      </c>
      <c r="CQ68" s="115">
        <f>IFERROR(IF(OR($A68=2,$A68=3,$C68=""),0,IF('Auto-Calculations'!W68="M",1,0)),"0*")</f>
        <v>0</v>
      </c>
      <c r="CR68" s="115">
        <f>IFERROR(IF(OR($A68=2,$A68=3,$C68=""),0,IF('Auto-Calculations'!X68="M",1,0)),"0*")</f>
        <v>0</v>
      </c>
      <c r="CS68" s="115">
        <f>IFERROR(IF(OR($A68=2,$A68=3,$C68=""),0,IF('Auto-Calculations'!Y68="M",1,0)),"0*")</f>
        <v>0</v>
      </c>
      <c r="CT68" s="115">
        <f t="shared" si="247"/>
        <v>0</v>
      </c>
      <c r="CU68" s="115">
        <f t="shared" si="248"/>
        <v>0</v>
      </c>
      <c r="CV68" s="115">
        <f t="shared" si="249"/>
        <v>0</v>
      </c>
      <c r="CW68" s="115">
        <f t="shared" si="250"/>
        <v>0</v>
      </c>
      <c r="CX68" s="115">
        <f t="shared" si="251"/>
        <v>0</v>
      </c>
      <c r="CY68" s="111">
        <f t="shared" si="252"/>
        <v>0</v>
      </c>
      <c r="CZ68" s="111">
        <f t="shared" si="253"/>
        <v>0</v>
      </c>
      <c r="DA68" s="111">
        <f t="shared" si="254"/>
        <v>0</v>
      </c>
      <c r="DB68" s="115">
        <f t="shared" ref="DB68:DB131" si="364">IFERROR(IF(OR($A68=2,$A68=3,$C68=""),0,IF(HG68=0,0,1)),"0*")</f>
        <v>0</v>
      </c>
      <c r="DC68" s="111">
        <f t="shared" ref="DC68:DC131" si="365">IFERROR(IF(OR($A68=2,$A68=3,$C68=""),0,IF(HH68=0,0,1)),"0*")</f>
        <v>0</v>
      </c>
      <c r="DD68" s="115">
        <f t="shared" ref="DD68:DD131" si="366">IFERROR(IF(OR($A68=2,$A68=3,$C68=""),0,IF(HI68=0,0,1)),"0*")</f>
        <v>0</v>
      </c>
      <c r="DE68" s="115">
        <f t="shared" ref="DE68:DE131" si="367">IFERROR(IF(OR($A68=2,$A68=3,$C68=""),0,IF(HJ68=0,0,1)),"0*")</f>
        <v>0</v>
      </c>
      <c r="DF68" s="115">
        <f>IFERROR(IF(OR($A68=3),0,IF('Auto-Calculations'!Q68="NA",1,0)),"0*")</f>
        <v>0</v>
      </c>
      <c r="DG68" s="111"/>
      <c r="DH68" s="111"/>
      <c r="DI68" s="111"/>
      <c r="DJ68" s="111"/>
      <c r="DK68" s="111"/>
      <c r="DL68" s="111"/>
      <c r="DM68" s="111"/>
      <c r="DN68" s="111"/>
      <c r="DO68" s="111"/>
      <c r="DP68" s="111"/>
      <c r="DQ68" s="120" t="str">
        <f t="shared" ref="DQ68:DQ131" si="368">CONCATENATE(AH68,AI68,AJ68,AK68,AL68,AM68,AN68,AO68,AP68,AQ68,AR68,AS68,AT68,AU68,AV68,AW68,AX68,AY68,AZ68,BA68,BB68,BC68,BD68,BE68,BF68,BG68,BH68,BI68,BJ68,BK68,BY68,DA68,DB68,DC68,DD68,DE68,DF68)</f>
        <v>0000000000000000000000000000000000000</v>
      </c>
      <c r="DR68" s="111" t="str">
        <f t="shared" si="255"/>
        <v>No Error</v>
      </c>
      <c r="DS68" s="111" t="str">
        <f t="shared" si="256"/>
        <v>No Error</v>
      </c>
      <c r="DT68" s="111" t="str">
        <f t="shared" si="257"/>
        <v>No Error</v>
      </c>
      <c r="DU68" s="111" t="str">
        <f t="shared" si="258"/>
        <v>No Error</v>
      </c>
      <c r="DV68" s="111" t="str">
        <f t="shared" si="259"/>
        <v>No Error</v>
      </c>
      <c r="DW68" s="111" t="str">
        <f t="shared" si="260"/>
        <v>No Error</v>
      </c>
      <c r="DX68" s="111" t="str">
        <f t="shared" si="261"/>
        <v>No Error</v>
      </c>
      <c r="DY68" s="111" t="str">
        <f t="shared" si="262"/>
        <v>No Error</v>
      </c>
      <c r="DZ68" s="111" t="str">
        <f t="shared" si="263"/>
        <v>No Error</v>
      </c>
      <c r="EA68" s="111" t="str">
        <f t="shared" si="264"/>
        <v>No Error</v>
      </c>
      <c r="EB68" s="111" t="str">
        <f t="shared" si="265"/>
        <v>No Error</v>
      </c>
      <c r="EC68" s="111" t="str">
        <f t="shared" si="266"/>
        <v>No Error</v>
      </c>
      <c r="ED68" s="111" t="str">
        <f t="shared" si="267"/>
        <v>No Error</v>
      </c>
      <c r="EE68" s="111" t="str">
        <f t="shared" si="268"/>
        <v>No Error</v>
      </c>
      <c r="EF68" s="111" t="str">
        <f t="shared" si="269"/>
        <v>No Error</v>
      </c>
      <c r="EG68" s="111" t="str">
        <f t="shared" si="270"/>
        <v>No Error</v>
      </c>
      <c r="EH68" s="111" t="str">
        <f t="shared" si="271"/>
        <v>No Error</v>
      </c>
      <c r="EI68" s="111" t="str">
        <f t="shared" si="272"/>
        <v>No Error</v>
      </c>
      <c r="EJ68" s="111" t="str">
        <f t="shared" si="273"/>
        <v>No Error</v>
      </c>
      <c r="EK68" s="111" t="str">
        <f t="shared" si="274"/>
        <v>No Error</v>
      </c>
      <c r="EL68" s="111" t="str">
        <f t="shared" si="275"/>
        <v>No Error</v>
      </c>
      <c r="EM68" s="111" t="str">
        <f t="shared" si="276"/>
        <v>No Error</v>
      </c>
      <c r="EN68" s="111" t="str">
        <f t="shared" si="277"/>
        <v>No Error</v>
      </c>
      <c r="EO68" s="111" t="str">
        <f t="shared" si="278"/>
        <v>No Error</v>
      </c>
      <c r="EP68" s="111" t="str">
        <f t="shared" si="279"/>
        <v>No Error</v>
      </c>
      <c r="EQ68" s="111" t="str">
        <f t="shared" si="280"/>
        <v>No Error</v>
      </c>
      <c r="ER68" s="111" t="str">
        <f t="shared" si="281"/>
        <v>No Error</v>
      </c>
      <c r="ES68" s="111" t="str">
        <f t="shared" si="282"/>
        <v>No Error</v>
      </c>
      <c r="ET68" s="111" t="str">
        <f t="shared" si="283"/>
        <v>No Error</v>
      </c>
      <c r="EU68" s="111" t="str">
        <f t="shared" si="284"/>
        <v>No Error</v>
      </c>
      <c r="EV68" s="111" t="str">
        <f t="shared" si="285"/>
        <v>No Error</v>
      </c>
      <c r="EW68" s="111" t="str">
        <f t="shared" si="286"/>
        <v>No Error</v>
      </c>
      <c r="EX68" s="111" t="str">
        <f t="shared" si="287"/>
        <v>No Error</v>
      </c>
      <c r="EY68" s="111" t="str">
        <f t="shared" si="288"/>
        <v>No Error</v>
      </c>
      <c r="EZ68" s="111" t="str">
        <f t="shared" si="289"/>
        <v>No Error</v>
      </c>
      <c r="FA68" s="111" t="str">
        <f t="shared" si="290"/>
        <v>No Error</v>
      </c>
      <c r="FB68" s="111" t="str">
        <f t="shared" si="291"/>
        <v>No Error</v>
      </c>
      <c r="FC68" s="111" t="str">
        <f t="shared" si="292"/>
        <v>No Error</v>
      </c>
      <c r="FD68" s="111" t="str">
        <f t="shared" si="293"/>
        <v>No Error</v>
      </c>
      <c r="FE68" s="111" t="str">
        <f t="shared" si="294"/>
        <v>No Error</v>
      </c>
      <c r="FF68" s="111" t="str">
        <f t="shared" si="295"/>
        <v>No Error</v>
      </c>
      <c r="FG68" s="111" t="str">
        <f t="shared" si="296"/>
        <v>No Error</v>
      </c>
      <c r="FH68" s="111" t="str">
        <f t="shared" si="297"/>
        <v>No Error</v>
      </c>
      <c r="FI68" s="111" t="str">
        <f t="shared" si="298"/>
        <v>No Error</v>
      </c>
      <c r="FJ68" s="111" t="str">
        <f t="shared" si="299"/>
        <v>No Error</v>
      </c>
      <c r="FK68" s="111" t="str">
        <f t="shared" si="300"/>
        <v>No Error</v>
      </c>
      <c r="FL68" s="111" t="str">
        <f t="shared" si="301"/>
        <v>No Error</v>
      </c>
      <c r="FM68" s="111" t="str">
        <f t="shared" si="302"/>
        <v>No Error</v>
      </c>
      <c r="FN68" s="111" t="str">
        <f t="shared" si="303"/>
        <v>No Error</v>
      </c>
      <c r="FO68" s="111" t="str">
        <f t="shared" si="304"/>
        <v>No Error</v>
      </c>
      <c r="FP68" s="111" t="str">
        <f t="shared" si="305"/>
        <v>No Error</v>
      </c>
      <c r="FQ68" s="111" t="str">
        <f t="shared" si="306"/>
        <v>No Error</v>
      </c>
      <c r="FR68" s="111" t="str">
        <f t="shared" si="307"/>
        <v>No Error</v>
      </c>
      <c r="FS68" s="111" t="str">
        <f t="shared" si="308"/>
        <v>No Error</v>
      </c>
      <c r="FT68" s="111" t="str">
        <f t="shared" si="309"/>
        <v>No Error</v>
      </c>
      <c r="FU68" s="111" t="str">
        <f t="shared" si="310"/>
        <v>No Error</v>
      </c>
      <c r="FV68" s="111" t="str">
        <f t="shared" si="311"/>
        <v>No Error</v>
      </c>
      <c r="FW68" s="111" t="str">
        <f t="shared" si="312"/>
        <v>No Error</v>
      </c>
      <c r="FX68" s="111" t="str">
        <f t="shared" si="313"/>
        <v>No Error</v>
      </c>
      <c r="FY68" s="111" t="str">
        <f t="shared" si="314"/>
        <v>No Error</v>
      </c>
      <c r="FZ68" s="111" t="str">
        <f t="shared" si="315"/>
        <v>No Error</v>
      </c>
      <c r="GA68" s="111" t="str">
        <f t="shared" si="316"/>
        <v>No Error</v>
      </c>
      <c r="GB68" s="111" t="str">
        <f t="shared" si="317"/>
        <v>No Error</v>
      </c>
      <c r="GC68" s="111" t="str">
        <f t="shared" si="318"/>
        <v>No Error</v>
      </c>
      <c r="GD68" s="111" t="str">
        <f t="shared" si="319"/>
        <v>No Error</v>
      </c>
      <c r="GE68" s="111" t="str">
        <f t="shared" si="320"/>
        <v>No Error</v>
      </c>
      <c r="GF68" s="111" t="str">
        <f t="shared" si="321"/>
        <v>No Error</v>
      </c>
      <c r="GG68" s="111" t="str">
        <f t="shared" si="322"/>
        <v>No Error</v>
      </c>
      <c r="GH68" s="111" t="str">
        <f t="shared" si="323"/>
        <v>No Error</v>
      </c>
      <c r="GI68" s="111" t="str">
        <f t="shared" si="324"/>
        <v>No Error</v>
      </c>
      <c r="GJ68" s="111" t="str">
        <f t="shared" si="325"/>
        <v>No Error</v>
      </c>
      <c r="GK68" s="111" t="str">
        <f t="shared" si="326"/>
        <v>No Error</v>
      </c>
      <c r="GL68" s="111" t="str">
        <f t="shared" si="327"/>
        <v>No Error</v>
      </c>
      <c r="GM68" s="111" t="str">
        <f t="shared" si="328"/>
        <v>No Error</v>
      </c>
      <c r="GN68" s="111" t="str">
        <f t="shared" si="329"/>
        <v>No Error</v>
      </c>
      <c r="GO68" s="111" t="str">
        <f t="shared" si="330"/>
        <v>No Error</v>
      </c>
      <c r="GP68" s="111" t="str">
        <f t="shared" si="330"/>
        <v>No Error</v>
      </c>
      <c r="GQ68" s="111">
        <f t="shared" si="331"/>
        <v>0</v>
      </c>
      <c r="GR68" s="111">
        <f t="shared" si="332"/>
        <v>0</v>
      </c>
      <c r="GS68" s="111" t="str">
        <f t="shared" si="333"/>
        <v/>
      </c>
      <c r="GT68" s="111">
        <f t="shared" si="334"/>
        <v>0</v>
      </c>
      <c r="GU68" s="111">
        <f t="shared" si="335"/>
        <v>0</v>
      </c>
      <c r="GV68" s="111">
        <f t="shared" ref="GV68:GV131" si="369">IF(OR($A68=2,$A68=3),0,SUM(GT68:GU68))</f>
        <v>0</v>
      </c>
      <c r="GW68" s="121" t="str">
        <f>IF(OR($A68=2,$A68=3),"",'SEA Detail'!CB130)</f>
        <v>.</v>
      </c>
      <c r="GX68" s="111">
        <f t="shared" ref="GX68:GX131" si="370">IF(OR($A68=2,$A68=3),0,IF(GV68&gt;0,1,0))</f>
        <v>0</v>
      </c>
      <c r="GY68" s="111">
        <f t="shared" ref="GY68:GY131" si="371">IF(OR($A68=2,$A68=3),0,IF(GT68&gt;0,1,0))</f>
        <v>0</v>
      </c>
      <c r="GZ68" s="111">
        <f t="shared" ref="GZ68:GZ131" si="372">IF(OR($A68=2,$A68=3),0,IF(GU68&gt;0,1,0))</f>
        <v>0</v>
      </c>
      <c r="HA68" s="111">
        <f t="shared" ref="HA68:HA131" si="373">IF(OR($A68=2,$A68=3),0,IF(AND(GY68&gt;0,GZ68&gt;0),1,0))</f>
        <v>0</v>
      </c>
      <c r="HB68" s="111">
        <f t="shared" si="336"/>
        <v>0</v>
      </c>
      <c r="HC68" s="111">
        <f t="shared" si="337"/>
        <v>0</v>
      </c>
      <c r="HD68" s="111">
        <f t="shared" si="338"/>
        <v>0</v>
      </c>
      <c r="HE68" s="111">
        <f t="shared" si="339"/>
        <v>0</v>
      </c>
      <c r="HF68" s="111">
        <f t="shared" si="340"/>
        <v>0</v>
      </c>
      <c r="HG68" s="111">
        <f t="shared" si="341"/>
        <v>0</v>
      </c>
      <c r="HH68" s="111">
        <f t="shared" si="342"/>
        <v>0</v>
      </c>
      <c r="HI68" s="111">
        <f t="shared" si="343"/>
        <v>0</v>
      </c>
      <c r="HJ68" s="111">
        <f t="shared" si="344"/>
        <v>0</v>
      </c>
      <c r="HK68" s="111">
        <f t="shared" si="345"/>
        <v>0</v>
      </c>
      <c r="HL68" s="111">
        <f t="shared" si="346"/>
        <v>0</v>
      </c>
      <c r="HM68" s="111">
        <f t="shared" si="347"/>
        <v>0</v>
      </c>
      <c r="HN68" s="111">
        <f t="shared" si="348"/>
        <v>0</v>
      </c>
      <c r="HO68" s="111">
        <f t="shared" si="349"/>
        <v>0</v>
      </c>
      <c r="HP68" s="111">
        <f t="shared" si="350"/>
        <v>0</v>
      </c>
      <c r="HQ68" s="111">
        <f t="shared" si="351"/>
        <v>0</v>
      </c>
      <c r="HR68" s="111">
        <f t="shared" si="352"/>
        <v>0</v>
      </c>
      <c r="HS68" s="111">
        <f t="shared" si="353"/>
        <v>0</v>
      </c>
      <c r="HT68" s="111">
        <f t="shared" si="354"/>
        <v>0</v>
      </c>
      <c r="HU68" s="111">
        <f t="shared" si="355"/>
        <v>0</v>
      </c>
      <c r="HV68" s="111">
        <f t="shared" si="356"/>
        <v>0</v>
      </c>
      <c r="HW68" s="111">
        <f t="shared" si="357"/>
        <v>0</v>
      </c>
      <c r="HX68" s="111">
        <f t="shared" si="358"/>
        <v>0</v>
      </c>
      <c r="HY68" s="111">
        <f>IF(AND(OR($A68=2,$E68=""),NOT(ISBLANK('Base Data'!I69))),1,IF(OR($A68=2,$C68="",$E68=""),0,1))</f>
        <v>0</v>
      </c>
      <c r="HZ68" s="111"/>
      <c r="IA68" s="111"/>
      <c r="IB68" s="111"/>
      <c r="IC68" s="111">
        <f>IF('Base Data'!C69="",0,IF('Base Data'!D69="",1,0))</f>
        <v>0</v>
      </c>
    </row>
    <row r="69" spans="1:237" x14ac:dyDescent="0.25">
      <c r="A69" s="116" t="str">
        <f>IF(NOT(ISBLANK('Base Data'!A70)),'Base Data'!A70,"")</f>
        <v/>
      </c>
      <c r="B69" s="116" t="str">
        <f>IF(NOT(ISBLANK('Base Data'!B70)),'Base Data'!B70,"")</f>
        <v/>
      </c>
      <c r="C69" s="125" t="str">
        <f>IF(NOT(ISBLANK('Base Data'!C70)),'Base Data'!C70,"")</f>
        <v/>
      </c>
      <c r="D69" s="125" t="str">
        <f>IF(NOT(ISBLANK('Base Data'!D70)),'Base Data'!D70,"")</f>
        <v/>
      </c>
      <c r="E69" s="116" t="str">
        <f>IF(NOT(ISBLANK('Base Data'!E70)),'Base Data'!E70,"")</f>
        <v/>
      </c>
      <c r="F69" s="117" t="str">
        <f>IF(NOT(ISBLANK('Base Data'!F70)),'Base Data'!F70,"")</f>
        <v/>
      </c>
      <c r="G69" s="117" t="str">
        <f>IF(NOT(ISBLANK('Base Data'!G70)),'Base Data'!G70,"")</f>
        <v/>
      </c>
      <c r="H69" s="188">
        <f t="shared" si="190"/>
        <v>0</v>
      </c>
      <c r="I69" s="117" t="str">
        <f>IF(NOT(ISBLANK('Base Data'!H70)),'Base Data'!H70,"")</f>
        <v/>
      </c>
      <c r="J69" s="188">
        <f>IF(AND(ISNUMBER(I69),ISNUMBER(#REF!)),I69-#REF!,IF(AND(NOT(ISNUMBER(I69)),NOT(ISNUMBER(#REF!))),0,IF(NOT(ISNUMBER(I69)),-#REF!,IF(NOT(ISNUMBER(#REF!)),I69,0))))</f>
        <v>0</v>
      </c>
      <c r="K69" s="188">
        <f t="shared" si="191"/>
        <v>0</v>
      </c>
      <c r="L69" s="188">
        <f t="shared" si="359"/>
        <v>0</v>
      </c>
      <c r="M69" s="116" t="str">
        <f>IF(NOT(ISBLANK('Base Data'!I70)),'Base Data'!I70,"")</f>
        <v/>
      </c>
      <c r="N69" s="116" t="str">
        <f>IF(NOT(ISBLANK('Base Data'!J70)),'Base Data'!J70,"")</f>
        <v/>
      </c>
      <c r="O69" s="117" t="str">
        <f>IF(NOT(ISBLANK('Base Data'!K70)),'Base Data'!K70,"")</f>
        <v/>
      </c>
      <c r="P69" s="191">
        <f t="shared" si="192"/>
        <v>0</v>
      </c>
      <c r="Q69" s="116" t="str">
        <f>IF(NOT(ISBLANK('Base Data'!L70)),'Base Data'!L70,"")</f>
        <v/>
      </c>
      <c r="R69" s="116" t="str">
        <f>IF(NOT(ISBLANK('Base Data'!M70)),'Base Data'!M70,"")</f>
        <v/>
      </c>
      <c r="S69" s="116" t="str">
        <f>IF(NOT(ISBLANK('Base Data'!N70)),'Base Data'!N70,"")</f>
        <v/>
      </c>
      <c r="T69" s="117" t="str">
        <f>IF(NOT(ISBLANK('Base Data'!O70)),'Base Data'!O70,"")</f>
        <v/>
      </c>
      <c r="U69" s="116" t="str">
        <f>IF(NOT(ISBLANK('Base Data'!P70)),'Base Data'!P70,"")</f>
        <v/>
      </c>
      <c r="V69" s="116" t="str">
        <f>IF(NOT(ISBLANK('Base Data'!Q70)),'Base Data'!Q70,"")</f>
        <v/>
      </c>
      <c r="W69" s="116" t="str">
        <f>IF(NOT(ISBLANK('Base Data'!R70)),'Base Data'!R70,"")</f>
        <v/>
      </c>
      <c r="X69" s="116" t="str">
        <f>IF(NOT(ISBLANK('Base Data'!S70)),'Base Data'!S70,"")</f>
        <v/>
      </c>
      <c r="Y69" s="116" t="str">
        <f>IF(NOT(ISBLANK('Base Data'!T70)),'Base Data'!T70,"")</f>
        <v/>
      </c>
      <c r="Z69" s="117" t="str">
        <f>IF(NOT(ISBLANK('Base Data'!U70)),'Base Data'!U70,"")</f>
        <v/>
      </c>
      <c r="AA69" s="191">
        <f t="shared" si="193"/>
        <v>0</v>
      </c>
      <c r="AB69" s="116" t="str">
        <f>IF(NOT(ISBLANK('Base Data'!V70)),'Base Data'!V70,"")</f>
        <v/>
      </c>
      <c r="AC69" s="117" t="str">
        <f>IF(NOT(ISBLANK('Base Data'!W70)),'Base Data'!W70,"")</f>
        <v/>
      </c>
      <c r="AD69" s="191">
        <f t="shared" si="194"/>
        <v>0</v>
      </c>
      <c r="AE69" s="118" t="str">
        <f>IF(NOT(ISBLANK('Base Data'!X70)),'Base Data'!X70,"")</f>
        <v/>
      </c>
      <c r="AF69" s="118" t="str">
        <f>IF(NOT(ISBLANK('Base Data'!Y70)),'Base Data'!Y70,"")</f>
        <v/>
      </c>
      <c r="AG69" s="121" t="str">
        <f>IF(OR($A69=2),"",'SEA Detail'!CB131)</f>
        <v>.</v>
      </c>
      <c r="AH69" s="115">
        <f t="shared" si="195"/>
        <v>0</v>
      </c>
      <c r="AI69" s="115">
        <f t="shared" si="196"/>
        <v>0</v>
      </c>
      <c r="AJ69" s="115">
        <f t="shared" si="197"/>
        <v>0</v>
      </c>
      <c r="AK69" s="115">
        <f t="shared" si="360"/>
        <v>0</v>
      </c>
      <c r="AL69" s="115">
        <f t="shared" si="198"/>
        <v>0</v>
      </c>
      <c r="AM69" s="115">
        <f t="shared" si="361"/>
        <v>0</v>
      </c>
      <c r="AN69" s="115">
        <f t="shared" si="199"/>
        <v>0</v>
      </c>
      <c r="AO69" s="115">
        <f t="shared" si="200"/>
        <v>0</v>
      </c>
      <c r="AP69" s="115">
        <f t="shared" si="201"/>
        <v>0</v>
      </c>
      <c r="AQ69" s="115">
        <f t="shared" si="202"/>
        <v>0</v>
      </c>
      <c r="AR69" s="115">
        <f t="shared" si="203"/>
        <v>0</v>
      </c>
      <c r="AS69" s="115">
        <f t="shared" si="204"/>
        <v>0</v>
      </c>
      <c r="AT69" s="115">
        <f t="shared" si="205"/>
        <v>0</v>
      </c>
      <c r="AU69" s="115">
        <f t="shared" si="206"/>
        <v>0</v>
      </c>
      <c r="AV69" s="115">
        <f t="shared" si="207"/>
        <v>0</v>
      </c>
      <c r="AW69" s="115">
        <f t="shared" si="208"/>
        <v>0</v>
      </c>
      <c r="AX69" s="115">
        <f t="shared" si="209"/>
        <v>0</v>
      </c>
      <c r="AY69" s="115">
        <f t="shared" si="210"/>
        <v>0</v>
      </c>
      <c r="AZ69" s="115">
        <f t="shared" si="211"/>
        <v>0</v>
      </c>
      <c r="BA69" s="115">
        <f t="shared" si="362"/>
        <v>0</v>
      </c>
      <c r="BB69" s="115">
        <f t="shared" si="212"/>
        <v>0</v>
      </c>
      <c r="BC69" s="115">
        <f t="shared" si="213"/>
        <v>0</v>
      </c>
      <c r="BD69" s="115">
        <f t="shared" si="214"/>
        <v>0</v>
      </c>
      <c r="BE69" s="115">
        <f t="shared" si="215"/>
        <v>0</v>
      </c>
      <c r="BF69" s="115">
        <f t="shared" si="216"/>
        <v>0</v>
      </c>
      <c r="BG69" s="115">
        <f t="shared" si="217"/>
        <v>0</v>
      </c>
      <c r="BH69" s="115">
        <f t="shared" si="218"/>
        <v>0</v>
      </c>
      <c r="BI69" s="115">
        <f t="shared" si="219"/>
        <v>0</v>
      </c>
      <c r="BJ69" s="115">
        <f t="shared" si="220"/>
        <v>0</v>
      </c>
      <c r="BK69" s="115">
        <f t="shared" si="221"/>
        <v>0</v>
      </c>
      <c r="BL69" s="115">
        <f t="shared" si="222"/>
        <v>0</v>
      </c>
      <c r="BM69" s="115">
        <f t="shared" si="223"/>
        <v>0</v>
      </c>
      <c r="BN69" s="115">
        <f t="shared" si="224"/>
        <v>0</v>
      </c>
      <c r="BO69" s="115">
        <f t="shared" si="225"/>
        <v>0</v>
      </c>
      <c r="BP69" s="115">
        <f t="shared" si="226"/>
        <v>0</v>
      </c>
      <c r="BQ69" s="115">
        <f t="shared" si="227"/>
        <v>0</v>
      </c>
      <c r="BR69" s="115">
        <f t="shared" si="228"/>
        <v>0</v>
      </c>
      <c r="BS69" s="115">
        <f t="shared" si="229"/>
        <v>0</v>
      </c>
      <c r="BT69" s="115">
        <f t="shared" si="230"/>
        <v>0</v>
      </c>
      <c r="BU69" s="115">
        <f t="shared" si="231"/>
        <v>0</v>
      </c>
      <c r="BV69" s="115">
        <f t="shared" si="363"/>
        <v>0</v>
      </c>
      <c r="BW69" s="115">
        <f t="shared" si="232"/>
        <v>0</v>
      </c>
      <c r="BX69" s="115">
        <f t="shared" si="233"/>
        <v>0</v>
      </c>
      <c r="BY69" s="115">
        <f t="shared" si="234"/>
        <v>0</v>
      </c>
      <c r="BZ69" s="115">
        <v>0</v>
      </c>
      <c r="CA69" s="115">
        <f>IFERROR(IF(OR($A69=2,$A69=3,$C69=""),0,IF(E69="",1,IF(ISERROR(VLOOKUP('Auto-Calculations'!E69,LEA_ESA_Lookup,2,FALSE)),1,0))),"0*")</f>
        <v>0</v>
      </c>
      <c r="CB69" s="115">
        <f t="shared" si="235"/>
        <v>0</v>
      </c>
      <c r="CC69" s="115">
        <f t="shared" si="236"/>
        <v>0</v>
      </c>
      <c r="CD69" s="115">
        <f t="shared" si="237"/>
        <v>0</v>
      </c>
      <c r="CE69" s="115">
        <f t="shared" si="238"/>
        <v>0</v>
      </c>
      <c r="CF69" s="115">
        <f t="shared" si="239"/>
        <v>0</v>
      </c>
      <c r="CG69" s="115">
        <f t="shared" si="240"/>
        <v>0</v>
      </c>
      <c r="CH69" s="119">
        <f t="shared" si="241"/>
        <v>0</v>
      </c>
      <c r="CI69" s="115">
        <f t="shared" si="242"/>
        <v>0</v>
      </c>
      <c r="CJ69" s="115">
        <f t="shared" si="243"/>
        <v>0</v>
      </c>
      <c r="CK69" s="115">
        <f t="shared" si="244"/>
        <v>0</v>
      </c>
      <c r="CL69" s="115">
        <f t="shared" si="245"/>
        <v>0</v>
      </c>
      <c r="CM69" s="115">
        <f t="shared" si="246"/>
        <v>0</v>
      </c>
      <c r="CN69" s="115">
        <f>IFERROR(IF(OR($A69=2,$A69=3,$C69=""),0,IF('Auto-Calculations'!Z69="M",1,0)),"0*")</f>
        <v>0</v>
      </c>
      <c r="CO69" s="115">
        <f>IFERROR(IF(OR($A69=2,$A69=3,$C69=""),0,IF('Auto-Calculations'!AE69="M",1,0)),"0*")</f>
        <v>0</v>
      </c>
      <c r="CP69" s="115">
        <f>IFERROR(IF(OR($A69=2,$A69=3,$C69=""),0,IF('Auto-Calculations'!V69="M",1,0)),"0*")</f>
        <v>0</v>
      </c>
      <c r="CQ69" s="115">
        <f>IFERROR(IF(OR($A69=2,$A69=3,$C69=""),0,IF('Auto-Calculations'!W69="M",1,0)),"0*")</f>
        <v>0</v>
      </c>
      <c r="CR69" s="115">
        <f>IFERROR(IF(OR($A69=2,$A69=3,$C69=""),0,IF('Auto-Calculations'!X69="M",1,0)),"0*")</f>
        <v>0</v>
      </c>
      <c r="CS69" s="115">
        <f>IFERROR(IF(OR($A69=2,$A69=3,$C69=""),0,IF('Auto-Calculations'!Y69="M",1,0)),"0*")</f>
        <v>0</v>
      </c>
      <c r="CT69" s="115">
        <f t="shared" si="247"/>
        <v>0</v>
      </c>
      <c r="CU69" s="115">
        <f t="shared" si="248"/>
        <v>0</v>
      </c>
      <c r="CV69" s="115">
        <f t="shared" si="249"/>
        <v>0</v>
      </c>
      <c r="CW69" s="115">
        <f t="shared" si="250"/>
        <v>0</v>
      </c>
      <c r="CX69" s="115">
        <f t="shared" si="251"/>
        <v>0</v>
      </c>
      <c r="CY69" s="111">
        <f t="shared" si="252"/>
        <v>0</v>
      </c>
      <c r="CZ69" s="111">
        <f t="shared" si="253"/>
        <v>0</v>
      </c>
      <c r="DA69" s="111">
        <f t="shared" si="254"/>
        <v>0</v>
      </c>
      <c r="DB69" s="115">
        <f t="shared" si="364"/>
        <v>0</v>
      </c>
      <c r="DC69" s="111">
        <f t="shared" si="365"/>
        <v>0</v>
      </c>
      <c r="DD69" s="115">
        <f t="shared" si="366"/>
        <v>0</v>
      </c>
      <c r="DE69" s="115">
        <f t="shared" si="367"/>
        <v>0</v>
      </c>
      <c r="DF69" s="115">
        <f>IFERROR(IF(OR($A69=3),0,IF('Auto-Calculations'!Q69="NA",1,0)),"0*")</f>
        <v>0</v>
      </c>
      <c r="DG69" s="111"/>
      <c r="DH69" s="111"/>
      <c r="DI69" s="111"/>
      <c r="DJ69" s="111"/>
      <c r="DK69" s="111"/>
      <c r="DL69" s="111"/>
      <c r="DM69" s="111"/>
      <c r="DN69" s="111"/>
      <c r="DO69" s="111"/>
      <c r="DP69" s="111"/>
      <c r="DQ69" s="120" t="str">
        <f t="shared" si="368"/>
        <v>0000000000000000000000000000000000000</v>
      </c>
      <c r="DR69" s="111" t="str">
        <f t="shared" si="255"/>
        <v>No Error</v>
      </c>
      <c r="DS69" s="111" t="str">
        <f t="shared" si="256"/>
        <v>No Error</v>
      </c>
      <c r="DT69" s="111" t="str">
        <f t="shared" si="257"/>
        <v>No Error</v>
      </c>
      <c r="DU69" s="111" t="str">
        <f t="shared" si="258"/>
        <v>No Error</v>
      </c>
      <c r="DV69" s="111" t="str">
        <f t="shared" si="259"/>
        <v>No Error</v>
      </c>
      <c r="DW69" s="111" t="str">
        <f t="shared" si="260"/>
        <v>No Error</v>
      </c>
      <c r="DX69" s="111" t="str">
        <f t="shared" si="261"/>
        <v>No Error</v>
      </c>
      <c r="DY69" s="111" t="str">
        <f t="shared" si="262"/>
        <v>No Error</v>
      </c>
      <c r="DZ69" s="111" t="str">
        <f t="shared" si="263"/>
        <v>No Error</v>
      </c>
      <c r="EA69" s="111" t="str">
        <f t="shared" si="264"/>
        <v>No Error</v>
      </c>
      <c r="EB69" s="111" t="str">
        <f t="shared" si="265"/>
        <v>No Error</v>
      </c>
      <c r="EC69" s="111" t="str">
        <f t="shared" si="266"/>
        <v>No Error</v>
      </c>
      <c r="ED69" s="111" t="str">
        <f t="shared" si="267"/>
        <v>No Error</v>
      </c>
      <c r="EE69" s="111" t="str">
        <f t="shared" si="268"/>
        <v>No Error</v>
      </c>
      <c r="EF69" s="111" t="str">
        <f t="shared" si="269"/>
        <v>No Error</v>
      </c>
      <c r="EG69" s="111" t="str">
        <f t="shared" si="270"/>
        <v>No Error</v>
      </c>
      <c r="EH69" s="111" t="str">
        <f t="shared" si="271"/>
        <v>No Error</v>
      </c>
      <c r="EI69" s="111" t="str">
        <f t="shared" si="272"/>
        <v>No Error</v>
      </c>
      <c r="EJ69" s="111" t="str">
        <f t="shared" si="273"/>
        <v>No Error</v>
      </c>
      <c r="EK69" s="111" t="str">
        <f t="shared" si="274"/>
        <v>No Error</v>
      </c>
      <c r="EL69" s="111" t="str">
        <f t="shared" si="275"/>
        <v>No Error</v>
      </c>
      <c r="EM69" s="111" t="str">
        <f t="shared" si="276"/>
        <v>No Error</v>
      </c>
      <c r="EN69" s="111" t="str">
        <f t="shared" si="277"/>
        <v>No Error</v>
      </c>
      <c r="EO69" s="111" t="str">
        <f t="shared" si="278"/>
        <v>No Error</v>
      </c>
      <c r="EP69" s="111" t="str">
        <f t="shared" si="279"/>
        <v>No Error</v>
      </c>
      <c r="EQ69" s="111" t="str">
        <f t="shared" si="280"/>
        <v>No Error</v>
      </c>
      <c r="ER69" s="111" t="str">
        <f t="shared" si="281"/>
        <v>No Error</v>
      </c>
      <c r="ES69" s="111" t="str">
        <f t="shared" si="282"/>
        <v>No Error</v>
      </c>
      <c r="ET69" s="111" t="str">
        <f t="shared" si="283"/>
        <v>No Error</v>
      </c>
      <c r="EU69" s="111" t="str">
        <f t="shared" si="284"/>
        <v>No Error</v>
      </c>
      <c r="EV69" s="111" t="str">
        <f t="shared" si="285"/>
        <v>No Error</v>
      </c>
      <c r="EW69" s="111" t="str">
        <f t="shared" si="286"/>
        <v>No Error</v>
      </c>
      <c r="EX69" s="111" t="str">
        <f t="shared" si="287"/>
        <v>No Error</v>
      </c>
      <c r="EY69" s="111" t="str">
        <f t="shared" si="288"/>
        <v>No Error</v>
      </c>
      <c r="EZ69" s="111" t="str">
        <f t="shared" si="289"/>
        <v>No Error</v>
      </c>
      <c r="FA69" s="111" t="str">
        <f t="shared" si="290"/>
        <v>No Error</v>
      </c>
      <c r="FB69" s="111" t="str">
        <f t="shared" si="291"/>
        <v>No Error</v>
      </c>
      <c r="FC69" s="111" t="str">
        <f t="shared" si="292"/>
        <v>No Error</v>
      </c>
      <c r="FD69" s="111" t="str">
        <f t="shared" si="293"/>
        <v>No Error</v>
      </c>
      <c r="FE69" s="111" t="str">
        <f t="shared" si="294"/>
        <v>No Error</v>
      </c>
      <c r="FF69" s="111" t="str">
        <f t="shared" si="295"/>
        <v>No Error</v>
      </c>
      <c r="FG69" s="111" t="str">
        <f t="shared" si="296"/>
        <v>No Error</v>
      </c>
      <c r="FH69" s="111" t="str">
        <f t="shared" si="297"/>
        <v>No Error</v>
      </c>
      <c r="FI69" s="111" t="str">
        <f t="shared" si="298"/>
        <v>No Error</v>
      </c>
      <c r="FJ69" s="111" t="str">
        <f t="shared" si="299"/>
        <v>No Error</v>
      </c>
      <c r="FK69" s="111" t="str">
        <f t="shared" si="300"/>
        <v>No Error</v>
      </c>
      <c r="FL69" s="111" t="str">
        <f t="shared" si="301"/>
        <v>No Error</v>
      </c>
      <c r="FM69" s="111" t="str">
        <f t="shared" si="302"/>
        <v>No Error</v>
      </c>
      <c r="FN69" s="111" t="str">
        <f t="shared" si="303"/>
        <v>No Error</v>
      </c>
      <c r="FO69" s="111" t="str">
        <f t="shared" si="304"/>
        <v>No Error</v>
      </c>
      <c r="FP69" s="111" t="str">
        <f t="shared" si="305"/>
        <v>No Error</v>
      </c>
      <c r="FQ69" s="111" t="str">
        <f t="shared" si="306"/>
        <v>No Error</v>
      </c>
      <c r="FR69" s="111" t="str">
        <f t="shared" si="307"/>
        <v>No Error</v>
      </c>
      <c r="FS69" s="111" t="str">
        <f t="shared" si="308"/>
        <v>No Error</v>
      </c>
      <c r="FT69" s="111" t="str">
        <f t="shared" si="309"/>
        <v>No Error</v>
      </c>
      <c r="FU69" s="111" t="str">
        <f t="shared" si="310"/>
        <v>No Error</v>
      </c>
      <c r="FV69" s="111" t="str">
        <f t="shared" si="311"/>
        <v>No Error</v>
      </c>
      <c r="FW69" s="111" t="str">
        <f t="shared" si="312"/>
        <v>No Error</v>
      </c>
      <c r="FX69" s="111" t="str">
        <f t="shared" si="313"/>
        <v>No Error</v>
      </c>
      <c r="FY69" s="111" t="str">
        <f t="shared" si="314"/>
        <v>No Error</v>
      </c>
      <c r="FZ69" s="111" t="str">
        <f t="shared" si="315"/>
        <v>No Error</v>
      </c>
      <c r="GA69" s="111" t="str">
        <f t="shared" si="316"/>
        <v>No Error</v>
      </c>
      <c r="GB69" s="111" t="str">
        <f t="shared" si="317"/>
        <v>No Error</v>
      </c>
      <c r="GC69" s="111" t="str">
        <f t="shared" si="318"/>
        <v>No Error</v>
      </c>
      <c r="GD69" s="111" t="str">
        <f t="shared" si="319"/>
        <v>No Error</v>
      </c>
      <c r="GE69" s="111" t="str">
        <f t="shared" si="320"/>
        <v>No Error</v>
      </c>
      <c r="GF69" s="111" t="str">
        <f t="shared" si="321"/>
        <v>No Error</v>
      </c>
      <c r="GG69" s="111" t="str">
        <f t="shared" si="322"/>
        <v>No Error</v>
      </c>
      <c r="GH69" s="111" t="str">
        <f t="shared" si="323"/>
        <v>No Error</v>
      </c>
      <c r="GI69" s="111" t="str">
        <f t="shared" si="324"/>
        <v>No Error</v>
      </c>
      <c r="GJ69" s="111" t="str">
        <f t="shared" si="325"/>
        <v>No Error</v>
      </c>
      <c r="GK69" s="111" t="str">
        <f t="shared" si="326"/>
        <v>No Error</v>
      </c>
      <c r="GL69" s="111" t="str">
        <f t="shared" si="327"/>
        <v>No Error</v>
      </c>
      <c r="GM69" s="111" t="str">
        <f t="shared" si="328"/>
        <v>No Error</v>
      </c>
      <c r="GN69" s="111" t="str">
        <f t="shared" si="329"/>
        <v>No Error</v>
      </c>
      <c r="GO69" s="111" t="str">
        <f t="shared" si="330"/>
        <v>No Error</v>
      </c>
      <c r="GP69" s="111" t="str">
        <f t="shared" si="330"/>
        <v>No Error</v>
      </c>
      <c r="GQ69" s="111">
        <f t="shared" si="331"/>
        <v>0</v>
      </c>
      <c r="GR69" s="111">
        <f t="shared" si="332"/>
        <v>0</v>
      </c>
      <c r="GS69" s="111" t="str">
        <f t="shared" si="333"/>
        <v/>
      </c>
      <c r="GT69" s="111">
        <f t="shared" si="334"/>
        <v>0</v>
      </c>
      <c r="GU69" s="111">
        <f t="shared" si="335"/>
        <v>0</v>
      </c>
      <c r="GV69" s="111">
        <f t="shared" si="369"/>
        <v>0</v>
      </c>
      <c r="GW69" s="121" t="str">
        <f>IF(OR($A69=2,$A69=3),"",'SEA Detail'!CB131)</f>
        <v>.</v>
      </c>
      <c r="GX69" s="111">
        <f t="shared" si="370"/>
        <v>0</v>
      </c>
      <c r="GY69" s="111">
        <f t="shared" si="371"/>
        <v>0</v>
      </c>
      <c r="GZ69" s="111">
        <f t="shared" si="372"/>
        <v>0</v>
      </c>
      <c r="HA69" s="111">
        <f t="shared" si="373"/>
        <v>0</v>
      </c>
      <c r="HB69" s="111">
        <f t="shared" si="336"/>
        <v>0</v>
      </c>
      <c r="HC69" s="111">
        <f t="shared" si="337"/>
        <v>0</v>
      </c>
      <c r="HD69" s="111">
        <f t="shared" si="338"/>
        <v>0</v>
      </c>
      <c r="HE69" s="111">
        <f t="shared" si="339"/>
        <v>0</v>
      </c>
      <c r="HF69" s="111">
        <f t="shared" si="340"/>
        <v>0</v>
      </c>
      <c r="HG69" s="111">
        <f t="shared" si="341"/>
        <v>0</v>
      </c>
      <c r="HH69" s="111">
        <f t="shared" si="342"/>
        <v>0</v>
      </c>
      <c r="HI69" s="111">
        <f t="shared" si="343"/>
        <v>0</v>
      </c>
      <c r="HJ69" s="111">
        <f t="shared" si="344"/>
        <v>0</v>
      </c>
      <c r="HK69" s="111">
        <f t="shared" si="345"/>
        <v>0</v>
      </c>
      <c r="HL69" s="111">
        <f t="shared" si="346"/>
        <v>0</v>
      </c>
      <c r="HM69" s="111">
        <f t="shared" si="347"/>
        <v>0</v>
      </c>
      <c r="HN69" s="111">
        <f t="shared" si="348"/>
        <v>0</v>
      </c>
      <c r="HO69" s="111">
        <f t="shared" si="349"/>
        <v>0</v>
      </c>
      <c r="HP69" s="111">
        <f t="shared" si="350"/>
        <v>0</v>
      </c>
      <c r="HQ69" s="111">
        <f t="shared" si="351"/>
        <v>0</v>
      </c>
      <c r="HR69" s="111">
        <f t="shared" si="352"/>
        <v>0</v>
      </c>
      <c r="HS69" s="111">
        <f t="shared" si="353"/>
        <v>0</v>
      </c>
      <c r="HT69" s="111">
        <f t="shared" si="354"/>
        <v>0</v>
      </c>
      <c r="HU69" s="111">
        <f t="shared" si="355"/>
        <v>0</v>
      </c>
      <c r="HV69" s="111">
        <f t="shared" si="356"/>
        <v>0</v>
      </c>
      <c r="HW69" s="111">
        <f t="shared" si="357"/>
        <v>0</v>
      </c>
      <c r="HX69" s="111">
        <f t="shared" si="358"/>
        <v>0</v>
      </c>
      <c r="HY69" s="111">
        <f>IF(AND(OR($A69=2,$E69=""),NOT(ISBLANK('Base Data'!I70))),1,IF(OR($A69=2,$C69="",$E69=""),0,1))</f>
        <v>0</v>
      </c>
      <c r="HZ69" s="111"/>
      <c r="IA69" s="111"/>
      <c r="IB69" s="111"/>
      <c r="IC69" s="111">
        <f>IF('Base Data'!C70="",0,IF('Base Data'!D70="",1,0))</f>
        <v>0</v>
      </c>
    </row>
    <row r="70" spans="1:237" x14ac:dyDescent="0.25">
      <c r="A70" s="116" t="str">
        <f>IF(NOT(ISBLANK('Base Data'!A71)),'Base Data'!A71,"")</f>
        <v/>
      </c>
      <c r="B70" s="116" t="str">
        <f>IF(NOT(ISBLANK('Base Data'!B71)),'Base Data'!B71,"")</f>
        <v/>
      </c>
      <c r="C70" s="125" t="str">
        <f>IF(NOT(ISBLANK('Base Data'!C71)),'Base Data'!C71,"")</f>
        <v/>
      </c>
      <c r="D70" s="125" t="str">
        <f>IF(NOT(ISBLANK('Base Data'!D71)),'Base Data'!D71,"")</f>
        <v/>
      </c>
      <c r="E70" s="116" t="str">
        <f>IF(NOT(ISBLANK('Base Data'!E71)),'Base Data'!E71,"")</f>
        <v/>
      </c>
      <c r="F70" s="117" t="str">
        <f>IF(NOT(ISBLANK('Base Data'!F71)),'Base Data'!F71,"")</f>
        <v/>
      </c>
      <c r="G70" s="117" t="str">
        <f>IF(NOT(ISBLANK('Base Data'!G71)),'Base Data'!G71,"")</f>
        <v/>
      </c>
      <c r="H70" s="188">
        <f t="shared" si="190"/>
        <v>0</v>
      </c>
      <c r="I70" s="117" t="str">
        <f>IF(NOT(ISBLANK('Base Data'!H71)),'Base Data'!H71,"")</f>
        <v/>
      </c>
      <c r="J70" s="188">
        <f>IF(AND(ISNUMBER(I70),ISNUMBER(#REF!)),I70-#REF!,IF(AND(NOT(ISNUMBER(I70)),NOT(ISNUMBER(#REF!))),0,IF(NOT(ISNUMBER(I70)),-#REF!,IF(NOT(ISNUMBER(#REF!)),I70,0))))</f>
        <v>0</v>
      </c>
      <c r="K70" s="188">
        <f t="shared" si="191"/>
        <v>0</v>
      </c>
      <c r="L70" s="188">
        <f t="shared" si="359"/>
        <v>0</v>
      </c>
      <c r="M70" s="116" t="str">
        <f>IF(NOT(ISBLANK('Base Data'!I71)),'Base Data'!I71,"")</f>
        <v/>
      </c>
      <c r="N70" s="116" t="str">
        <f>IF(NOT(ISBLANK('Base Data'!J71)),'Base Data'!J71,"")</f>
        <v/>
      </c>
      <c r="O70" s="117" t="str">
        <f>IF(NOT(ISBLANK('Base Data'!K71)),'Base Data'!K71,"")</f>
        <v/>
      </c>
      <c r="P70" s="191">
        <f t="shared" si="192"/>
        <v>0</v>
      </c>
      <c r="Q70" s="116" t="str">
        <f>IF(NOT(ISBLANK('Base Data'!L71)),'Base Data'!L71,"")</f>
        <v/>
      </c>
      <c r="R70" s="116" t="str">
        <f>IF(NOT(ISBLANK('Base Data'!M71)),'Base Data'!M71,"")</f>
        <v/>
      </c>
      <c r="S70" s="116" t="str">
        <f>IF(NOT(ISBLANK('Base Data'!N71)),'Base Data'!N71,"")</f>
        <v/>
      </c>
      <c r="T70" s="117" t="str">
        <f>IF(NOT(ISBLANK('Base Data'!O71)),'Base Data'!O71,"")</f>
        <v/>
      </c>
      <c r="U70" s="116" t="str">
        <f>IF(NOT(ISBLANK('Base Data'!P71)),'Base Data'!P71,"")</f>
        <v/>
      </c>
      <c r="V70" s="116" t="str">
        <f>IF(NOT(ISBLANK('Base Data'!Q71)),'Base Data'!Q71,"")</f>
        <v/>
      </c>
      <c r="W70" s="116" t="str">
        <f>IF(NOT(ISBLANK('Base Data'!R71)),'Base Data'!R71,"")</f>
        <v/>
      </c>
      <c r="X70" s="116" t="str">
        <f>IF(NOT(ISBLANK('Base Data'!S71)),'Base Data'!S71,"")</f>
        <v/>
      </c>
      <c r="Y70" s="116" t="str">
        <f>IF(NOT(ISBLANK('Base Data'!T71)),'Base Data'!T71,"")</f>
        <v/>
      </c>
      <c r="Z70" s="117" t="str">
        <f>IF(NOT(ISBLANK('Base Data'!U71)),'Base Data'!U71,"")</f>
        <v/>
      </c>
      <c r="AA70" s="191">
        <f t="shared" si="193"/>
        <v>0</v>
      </c>
      <c r="AB70" s="116" t="str">
        <f>IF(NOT(ISBLANK('Base Data'!V71)),'Base Data'!V71,"")</f>
        <v/>
      </c>
      <c r="AC70" s="117" t="str">
        <f>IF(NOT(ISBLANK('Base Data'!W71)),'Base Data'!W71,"")</f>
        <v/>
      </c>
      <c r="AD70" s="191">
        <f t="shared" si="194"/>
        <v>0</v>
      </c>
      <c r="AE70" s="118" t="str">
        <f>IF(NOT(ISBLANK('Base Data'!X71)),'Base Data'!X71,"")</f>
        <v/>
      </c>
      <c r="AF70" s="118" t="str">
        <f>IF(NOT(ISBLANK('Base Data'!Y71)),'Base Data'!Y71,"")</f>
        <v/>
      </c>
      <c r="AG70" s="121" t="str">
        <f>IF(OR($A70=2),"",'SEA Detail'!CB132)</f>
        <v>.</v>
      </c>
      <c r="AH70" s="115">
        <f t="shared" si="195"/>
        <v>0</v>
      </c>
      <c r="AI70" s="115">
        <f t="shared" si="196"/>
        <v>0</v>
      </c>
      <c r="AJ70" s="115">
        <f t="shared" si="197"/>
        <v>0</v>
      </c>
      <c r="AK70" s="115">
        <f t="shared" si="360"/>
        <v>0</v>
      </c>
      <c r="AL70" s="115">
        <f t="shared" si="198"/>
        <v>0</v>
      </c>
      <c r="AM70" s="115">
        <f t="shared" si="361"/>
        <v>0</v>
      </c>
      <c r="AN70" s="115">
        <f t="shared" si="199"/>
        <v>0</v>
      </c>
      <c r="AO70" s="115">
        <f t="shared" si="200"/>
        <v>0</v>
      </c>
      <c r="AP70" s="115">
        <f t="shared" si="201"/>
        <v>0</v>
      </c>
      <c r="AQ70" s="115">
        <f t="shared" si="202"/>
        <v>0</v>
      </c>
      <c r="AR70" s="115">
        <f t="shared" si="203"/>
        <v>0</v>
      </c>
      <c r="AS70" s="115">
        <f t="shared" si="204"/>
        <v>0</v>
      </c>
      <c r="AT70" s="115">
        <f t="shared" si="205"/>
        <v>0</v>
      </c>
      <c r="AU70" s="115">
        <f t="shared" si="206"/>
        <v>0</v>
      </c>
      <c r="AV70" s="115">
        <f t="shared" si="207"/>
        <v>0</v>
      </c>
      <c r="AW70" s="115">
        <f t="shared" si="208"/>
        <v>0</v>
      </c>
      <c r="AX70" s="115">
        <f t="shared" si="209"/>
        <v>0</v>
      </c>
      <c r="AY70" s="115">
        <f t="shared" si="210"/>
        <v>0</v>
      </c>
      <c r="AZ70" s="115">
        <f t="shared" si="211"/>
        <v>0</v>
      </c>
      <c r="BA70" s="115">
        <f t="shared" si="362"/>
        <v>0</v>
      </c>
      <c r="BB70" s="115">
        <f t="shared" si="212"/>
        <v>0</v>
      </c>
      <c r="BC70" s="115">
        <f t="shared" si="213"/>
        <v>0</v>
      </c>
      <c r="BD70" s="115">
        <f t="shared" si="214"/>
        <v>0</v>
      </c>
      <c r="BE70" s="115">
        <f t="shared" si="215"/>
        <v>0</v>
      </c>
      <c r="BF70" s="115">
        <f t="shared" si="216"/>
        <v>0</v>
      </c>
      <c r="BG70" s="115">
        <f t="shared" si="217"/>
        <v>0</v>
      </c>
      <c r="BH70" s="115">
        <f t="shared" si="218"/>
        <v>0</v>
      </c>
      <c r="BI70" s="115">
        <f t="shared" si="219"/>
        <v>0</v>
      </c>
      <c r="BJ70" s="115">
        <f t="shared" si="220"/>
        <v>0</v>
      </c>
      <c r="BK70" s="115">
        <f t="shared" si="221"/>
        <v>0</v>
      </c>
      <c r="BL70" s="115">
        <f t="shared" si="222"/>
        <v>0</v>
      </c>
      <c r="BM70" s="115">
        <f t="shared" si="223"/>
        <v>0</v>
      </c>
      <c r="BN70" s="115">
        <f t="shared" si="224"/>
        <v>0</v>
      </c>
      <c r="BO70" s="115">
        <f t="shared" si="225"/>
        <v>0</v>
      </c>
      <c r="BP70" s="115">
        <f t="shared" si="226"/>
        <v>0</v>
      </c>
      <c r="BQ70" s="115">
        <f t="shared" si="227"/>
        <v>0</v>
      </c>
      <c r="BR70" s="115">
        <f t="shared" si="228"/>
        <v>0</v>
      </c>
      <c r="BS70" s="115">
        <f t="shared" si="229"/>
        <v>0</v>
      </c>
      <c r="BT70" s="115">
        <f t="shared" si="230"/>
        <v>0</v>
      </c>
      <c r="BU70" s="115">
        <f t="shared" si="231"/>
        <v>0</v>
      </c>
      <c r="BV70" s="115">
        <f t="shared" si="363"/>
        <v>0</v>
      </c>
      <c r="BW70" s="115">
        <f t="shared" si="232"/>
        <v>0</v>
      </c>
      <c r="BX70" s="115">
        <f t="shared" si="233"/>
        <v>0</v>
      </c>
      <c r="BY70" s="115">
        <f t="shared" si="234"/>
        <v>0</v>
      </c>
      <c r="BZ70" s="115">
        <v>0</v>
      </c>
      <c r="CA70" s="115">
        <f>IFERROR(IF(OR($A70=2,$A70=3,$C70=""),0,IF(E70="",1,IF(ISERROR(VLOOKUP('Auto-Calculations'!E70,LEA_ESA_Lookup,2,FALSE)),1,0))),"0*")</f>
        <v>0</v>
      </c>
      <c r="CB70" s="115">
        <f t="shared" si="235"/>
        <v>0</v>
      </c>
      <c r="CC70" s="115">
        <f t="shared" si="236"/>
        <v>0</v>
      </c>
      <c r="CD70" s="115">
        <f t="shared" si="237"/>
        <v>0</v>
      </c>
      <c r="CE70" s="115">
        <f t="shared" si="238"/>
        <v>0</v>
      </c>
      <c r="CF70" s="115">
        <f t="shared" si="239"/>
        <v>0</v>
      </c>
      <c r="CG70" s="115">
        <f t="shared" si="240"/>
        <v>0</v>
      </c>
      <c r="CH70" s="119">
        <f t="shared" si="241"/>
        <v>0</v>
      </c>
      <c r="CI70" s="115">
        <f t="shared" si="242"/>
        <v>0</v>
      </c>
      <c r="CJ70" s="115">
        <f t="shared" si="243"/>
        <v>0</v>
      </c>
      <c r="CK70" s="115">
        <f t="shared" si="244"/>
        <v>0</v>
      </c>
      <c r="CL70" s="115">
        <f t="shared" si="245"/>
        <v>0</v>
      </c>
      <c r="CM70" s="115">
        <f t="shared" si="246"/>
        <v>0</v>
      </c>
      <c r="CN70" s="115">
        <f>IFERROR(IF(OR($A70=2,$A70=3,$C70=""),0,IF('Auto-Calculations'!Z70="M",1,0)),"0*")</f>
        <v>0</v>
      </c>
      <c r="CO70" s="115">
        <f>IFERROR(IF(OR($A70=2,$A70=3,$C70=""),0,IF('Auto-Calculations'!AE70="M",1,0)),"0*")</f>
        <v>0</v>
      </c>
      <c r="CP70" s="115">
        <f>IFERROR(IF(OR($A70=2,$A70=3,$C70=""),0,IF('Auto-Calculations'!V70="M",1,0)),"0*")</f>
        <v>0</v>
      </c>
      <c r="CQ70" s="115">
        <f>IFERROR(IF(OR($A70=2,$A70=3,$C70=""),0,IF('Auto-Calculations'!W70="M",1,0)),"0*")</f>
        <v>0</v>
      </c>
      <c r="CR70" s="115">
        <f>IFERROR(IF(OR($A70=2,$A70=3,$C70=""),0,IF('Auto-Calculations'!X70="M",1,0)),"0*")</f>
        <v>0</v>
      </c>
      <c r="CS70" s="115">
        <f>IFERROR(IF(OR($A70=2,$A70=3,$C70=""),0,IF('Auto-Calculations'!Y70="M",1,0)),"0*")</f>
        <v>0</v>
      </c>
      <c r="CT70" s="115">
        <f t="shared" si="247"/>
        <v>0</v>
      </c>
      <c r="CU70" s="115">
        <f t="shared" si="248"/>
        <v>0</v>
      </c>
      <c r="CV70" s="115">
        <f t="shared" si="249"/>
        <v>0</v>
      </c>
      <c r="CW70" s="115">
        <f t="shared" si="250"/>
        <v>0</v>
      </c>
      <c r="CX70" s="115">
        <f t="shared" si="251"/>
        <v>0</v>
      </c>
      <c r="CY70" s="111">
        <f t="shared" si="252"/>
        <v>0</v>
      </c>
      <c r="CZ70" s="111">
        <f t="shared" si="253"/>
        <v>0</v>
      </c>
      <c r="DA70" s="111">
        <f t="shared" si="254"/>
        <v>0</v>
      </c>
      <c r="DB70" s="115">
        <f t="shared" si="364"/>
        <v>0</v>
      </c>
      <c r="DC70" s="111">
        <f t="shared" si="365"/>
        <v>0</v>
      </c>
      <c r="DD70" s="115">
        <f t="shared" si="366"/>
        <v>0</v>
      </c>
      <c r="DE70" s="115">
        <f t="shared" si="367"/>
        <v>0</v>
      </c>
      <c r="DF70" s="115">
        <f>IFERROR(IF(OR($A70=3),0,IF('Auto-Calculations'!Q70="NA",1,0)),"0*")</f>
        <v>0</v>
      </c>
      <c r="DG70" s="111"/>
      <c r="DH70" s="111"/>
      <c r="DI70" s="111"/>
      <c r="DJ70" s="111"/>
      <c r="DK70" s="111"/>
      <c r="DL70" s="111"/>
      <c r="DM70" s="111"/>
      <c r="DN70" s="111"/>
      <c r="DO70" s="111"/>
      <c r="DP70" s="111"/>
      <c r="DQ70" s="120" t="str">
        <f t="shared" si="368"/>
        <v>0000000000000000000000000000000000000</v>
      </c>
      <c r="DR70" s="111" t="str">
        <f t="shared" si="255"/>
        <v>No Error</v>
      </c>
      <c r="DS70" s="111" t="str">
        <f t="shared" si="256"/>
        <v>No Error</v>
      </c>
      <c r="DT70" s="111" t="str">
        <f t="shared" si="257"/>
        <v>No Error</v>
      </c>
      <c r="DU70" s="111" t="str">
        <f t="shared" si="258"/>
        <v>No Error</v>
      </c>
      <c r="DV70" s="111" t="str">
        <f t="shared" si="259"/>
        <v>No Error</v>
      </c>
      <c r="DW70" s="111" t="str">
        <f t="shared" si="260"/>
        <v>No Error</v>
      </c>
      <c r="DX70" s="111" t="str">
        <f t="shared" si="261"/>
        <v>No Error</v>
      </c>
      <c r="DY70" s="111" t="str">
        <f t="shared" si="262"/>
        <v>No Error</v>
      </c>
      <c r="DZ70" s="111" t="str">
        <f t="shared" si="263"/>
        <v>No Error</v>
      </c>
      <c r="EA70" s="111" t="str">
        <f t="shared" si="264"/>
        <v>No Error</v>
      </c>
      <c r="EB70" s="111" t="str">
        <f t="shared" si="265"/>
        <v>No Error</v>
      </c>
      <c r="EC70" s="111" t="str">
        <f t="shared" si="266"/>
        <v>No Error</v>
      </c>
      <c r="ED70" s="111" t="str">
        <f t="shared" si="267"/>
        <v>No Error</v>
      </c>
      <c r="EE70" s="111" t="str">
        <f t="shared" si="268"/>
        <v>No Error</v>
      </c>
      <c r="EF70" s="111" t="str">
        <f t="shared" si="269"/>
        <v>No Error</v>
      </c>
      <c r="EG70" s="111" t="str">
        <f t="shared" si="270"/>
        <v>No Error</v>
      </c>
      <c r="EH70" s="111" t="str">
        <f t="shared" si="271"/>
        <v>No Error</v>
      </c>
      <c r="EI70" s="111" t="str">
        <f t="shared" si="272"/>
        <v>No Error</v>
      </c>
      <c r="EJ70" s="111" t="str">
        <f t="shared" si="273"/>
        <v>No Error</v>
      </c>
      <c r="EK70" s="111" t="str">
        <f t="shared" si="274"/>
        <v>No Error</v>
      </c>
      <c r="EL70" s="111" t="str">
        <f t="shared" si="275"/>
        <v>No Error</v>
      </c>
      <c r="EM70" s="111" t="str">
        <f t="shared" si="276"/>
        <v>No Error</v>
      </c>
      <c r="EN70" s="111" t="str">
        <f t="shared" si="277"/>
        <v>No Error</v>
      </c>
      <c r="EO70" s="111" t="str">
        <f t="shared" si="278"/>
        <v>No Error</v>
      </c>
      <c r="EP70" s="111" t="str">
        <f t="shared" si="279"/>
        <v>No Error</v>
      </c>
      <c r="EQ70" s="111" t="str">
        <f t="shared" si="280"/>
        <v>No Error</v>
      </c>
      <c r="ER70" s="111" t="str">
        <f t="shared" si="281"/>
        <v>No Error</v>
      </c>
      <c r="ES70" s="111" t="str">
        <f t="shared" si="282"/>
        <v>No Error</v>
      </c>
      <c r="ET70" s="111" t="str">
        <f t="shared" si="283"/>
        <v>No Error</v>
      </c>
      <c r="EU70" s="111" t="str">
        <f t="shared" si="284"/>
        <v>No Error</v>
      </c>
      <c r="EV70" s="111" t="str">
        <f t="shared" si="285"/>
        <v>No Error</v>
      </c>
      <c r="EW70" s="111" t="str">
        <f t="shared" si="286"/>
        <v>No Error</v>
      </c>
      <c r="EX70" s="111" t="str">
        <f t="shared" si="287"/>
        <v>No Error</v>
      </c>
      <c r="EY70" s="111" t="str">
        <f t="shared" si="288"/>
        <v>No Error</v>
      </c>
      <c r="EZ70" s="111" t="str">
        <f t="shared" si="289"/>
        <v>No Error</v>
      </c>
      <c r="FA70" s="111" t="str">
        <f t="shared" si="290"/>
        <v>No Error</v>
      </c>
      <c r="FB70" s="111" t="str">
        <f t="shared" si="291"/>
        <v>No Error</v>
      </c>
      <c r="FC70" s="111" t="str">
        <f t="shared" si="292"/>
        <v>No Error</v>
      </c>
      <c r="FD70" s="111" t="str">
        <f t="shared" si="293"/>
        <v>No Error</v>
      </c>
      <c r="FE70" s="111" t="str">
        <f t="shared" si="294"/>
        <v>No Error</v>
      </c>
      <c r="FF70" s="111" t="str">
        <f t="shared" si="295"/>
        <v>No Error</v>
      </c>
      <c r="FG70" s="111" t="str">
        <f t="shared" si="296"/>
        <v>No Error</v>
      </c>
      <c r="FH70" s="111" t="str">
        <f t="shared" si="297"/>
        <v>No Error</v>
      </c>
      <c r="FI70" s="111" t="str">
        <f t="shared" si="298"/>
        <v>No Error</v>
      </c>
      <c r="FJ70" s="111" t="str">
        <f t="shared" si="299"/>
        <v>No Error</v>
      </c>
      <c r="FK70" s="111" t="str">
        <f t="shared" si="300"/>
        <v>No Error</v>
      </c>
      <c r="FL70" s="111" t="str">
        <f t="shared" si="301"/>
        <v>No Error</v>
      </c>
      <c r="FM70" s="111" t="str">
        <f t="shared" si="302"/>
        <v>No Error</v>
      </c>
      <c r="FN70" s="111" t="str">
        <f t="shared" si="303"/>
        <v>No Error</v>
      </c>
      <c r="FO70" s="111" t="str">
        <f t="shared" si="304"/>
        <v>No Error</v>
      </c>
      <c r="FP70" s="111" t="str">
        <f t="shared" si="305"/>
        <v>No Error</v>
      </c>
      <c r="FQ70" s="111" t="str">
        <f t="shared" si="306"/>
        <v>No Error</v>
      </c>
      <c r="FR70" s="111" t="str">
        <f t="shared" si="307"/>
        <v>No Error</v>
      </c>
      <c r="FS70" s="111" t="str">
        <f t="shared" si="308"/>
        <v>No Error</v>
      </c>
      <c r="FT70" s="111" t="str">
        <f t="shared" si="309"/>
        <v>No Error</v>
      </c>
      <c r="FU70" s="111" t="str">
        <f t="shared" si="310"/>
        <v>No Error</v>
      </c>
      <c r="FV70" s="111" t="str">
        <f t="shared" si="311"/>
        <v>No Error</v>
      </c>
      <c r="FW70" s="111" t="str">
        <f t="shared" si="312"/>
        <v>No Error</v>
      </c>
      <c r="FX70" s="111" t="str">
        <f t="shared" si="313"/>
        <v>No Error</v>
      </c>
      <c r="FY70" s="111" t="str">
        <f t="shared" si="314"/>
        <v>No Error</v>
      </c>
      <c r="FZ70" s="111" t="str">
        <f t="shared" si="315"/>
        <v>No Error</v>
      </c>
      <c r="GA70" s="111" t="str">
        <f t="shared" si="316"/>
        <v>No Error</v>
      </c>
      <c r="GB70" s="111" t="str">
        <f t="shared" si="317"/>
        <v>No Error</v>
      </c>
      <c r="GC70" s="111" t="str">
        <f t="shared" si="318"/>
        <v>No Error</v>
      </c>
      <c r="GD70" s="111" t="str">
        <f t="shared" si="319"/>
        <v>No Error</v>
      </c>
      <c r="GE70" s="111" t="str">
        <f t="shared" si="320"/>
        <v>No Error</v>
      </c>
      <c r="GF70" s="111" t="str">
        <f t="shared" si="321"/>
        <v>No Error</v>
      </c>
      <c r="GG70" s="111" t="str">
        <f t="shared" si="322"/>
        <v>No Error</v>
      </c>
      <c r="GH70" s="111" t="str">
        <f t="shared" si="323"/>
        <v>No Error</v>
      </c>
      <c r="GI70" s="111" t="str">
        <f t="shared" si="324"/>
        <v>No Error</v>
      </c>
      <c r="GJ70" s="111" t="str">
        <f t="shared" si="325"/>
        <v>No Error</v>
      </c>
      <c r="GK70" s="111" t="str">
        <f t="shared" si="326"/>
        <v>No Error</v>
      </c>
      <c r="GL70" s="111" t="str">
        <f t="shared" si="327"/>
        <v>No Error</v>
      </c>
      <c r="GM70" s="111" t="str">
        <f t="shared" si="328"/>
        <v>No Error</v>
      </c>
      <c r="GN70" s="111" t="str">
        <f t="shared" si="329"/>
        <v>No Error</v>
      </c>
      <c r="GO70" s="111" t="str">
        <f t="shared" si="330"/>
        <v>No Error</v>
      </c>
      <c r="GP70" s="111" t="str">
        <f t="shared" si="330"/>
        <v>No Error</v>
      </c>
      <c r="GQ70" s="111">
        <f t="shared" si="331"/>
        <v>0</v>
      </c>
      <c r="GR70" s="111">
        <f t="shared" si="332"/>
        <v>0</v>
      </c>
      <c r="GS70" s="111" t="str">
        <f t="shared" si="333"/>
        <v/>
      </c>
      <c r="GT70" s="111">
        <f t="shared" si="334"/>
        <v>0</v>
      </c>
      <c r="GU70" s="111">
        <f t="shared" si="335"/>
        <v>0</v>
      </c>
      <c r="GV70" s="111">
        <f t="shared" si="369"/>
        <v>0</v>
      </c>
      <c r="GW70" s="121" t="str">
        <f>IF(OR($A70=2,$A70=3),"",'SEA Detail'!CB132)</f>
        <v>.</v>
      </c>
      <c r="GX70" s="111">
        <f t="shared" si="370"/>
        <v>0</v>
      </c>
      <c r="GY70" s="111">
        <f t="shared" si="371"/>
        <v>0</v>
      </c>
      <c r="GZ70" s="111">
        <f t="shared" si="372"/>
        <v>0</v>
      </c>
      <c r="HA70" s="111">
        <f t="shared" si="373"/>
        <v>0</v>
      </c>
      <c r="HB70" s="111">
        <f t="shared" si="336"/>
        <v>0</v>
      </c>
      <c r="HC70" s="111">
        <f t="shared" si="337"/>
        <v>0</v>
      </c>
      <c r="HD70" s="111">
        <f t="shared" si="338"/>
        <v>0</v>
      </c>
      <c r="HE70" s="111">
        <f t="shared" si="339"/>
        <v>0</v>
      </c>
      <c r="HF70" s="111">
        <f t="shared" si="340"/>
        <v>0</v>
      </c>
      <c r="HG70" s="111">
        <f t="shared" si="341"/>
        <v>0</v>
      </c>
      <c r="HH70" s="111">
        <f t="shared" si="342"/>
        <v>0</v>
      </c>
      <c r="HI70" s="111">
        <f t="shared" si="343"/>
        <v>0</v>
      </c>
      <c r="HJ70" s="111">
        <f t="shared" si="344"/>
        <v>0</v>
      </c>
      <c r="HK70" s="111">
        <f t="shared" si="345"/>
        <v>0</v>
      </c>
      <c r="HL70" s="111">
        <f t="shared" si="346"/>
        <v>0</v>
      </c>
      <c r="HM70" s="111">
        <f t="shared" si="347"/>
        <v>0</v>
      </c>
      <c r="HN70" s="111">
        <f t="shared" si="348"/>
        <v>0</v>
      </c>
      <c r="HO70" s="111">
        <f t="shared" si="349"/>
        <v>0</v>
      </c>
      <c r="HP70" s="111">
        <f t="shared" si="350"/>
        <v>0</v>
      </c>
      <c r="HQ70" s="111">
        <f t="shared" si="351"/>
        <v>0</v>
      </c>
      <c r="HR70" s="111">
        <f t="shared" si="352"/>
        <v>0</v>
      </c>
      <c r="HS70" s="111">
        <f t="shared" si="353"/>
        <v>0</v>
      </c>
      <c r="HT70" s="111">
        <f t="shared" si="354"/>
        <v>0</v>
      </c>
      <c r="HU70" s="111">
        <f t="shared" si="355"/>
        <v>0</v>
      </c>
      <c r="HV70" s="111">
        <f t="shared" si="356"/>
        <v>0</v>
      </c>
      <c r="HW70" s="111">
        <f t="shared" si="357"/>
        <v>0</v>
      </c>
      <c r="HX70" s="111">
        <f t="shared" si="358"/>
        <v>0</v>
      </c>
      <c r="HY70" s="111">
        <f>IF(AND(OR($A70=2,$E70=""),NOT(ISBLANK('Base Data'!I71))),1,IF(OR($A70=2,$C70="",$E70=""),0,1))</f>
        <v>0</v>
      </c>
      <c r="HZ70" s="111"/>
      <c r="IA70" s="111"/>
      <c r="IB70" s="111"/>
      <c r="IC70" s="111">
        <f>IF('Base Data'!C71="",0,IF('Base Data'!D71="",1,0))</f>
        <v>0</v>
      </c>
    </row>
    <row r="71" spans="1:237" x14ac:dyDescent="0.25">
      <c r="A71" s="116" t="str">
        <f>IF(NOT(ISBLANK('Base Data'!A72)),'Base Data'!A72,"")</f>
        <v/>
      </c>
      <c r="B71" s="116" t="str">
        <f>IF(NOT(ISBLANK('Base Data'!B72)),'Base Data'!B72,"")</f>
        <v/>
      </c>
      <c r="C71" s="125" t="str">
        <f>IF(NOT(ISBLANK('Base Data'!C72)),'Base Data'!C72,"")</f>
        <v/>
      </c>
      <c r="D71" s="125" t="str">
        <f>IF(NOT(ISBLANK('Base Data'!D72)),'Base Data'!D72,"")</f>
        <v/>
      </c>
      <c r="E71" s="116" t="str">
        <f>IF(NOT(ISBLANK('Base Data'!E72)),'Base Data'!E72,"")</f>
        <v/>
      </c>
      <c r="F71" s="117" t="str">
        <f>IF(NOT(ISBLANK('Base Data'!F72)),'Base Data'!F72,"")</f>
        <v/>
      </c>
      <c r="G71" s="117" t="str">
        <f>IF(NOT(ISBLANK('Base Data'!G72)),'Base Data'!G72,"")</f>
        <v/>
      </c>
      <c r="H71" s="188">
        <f t="shared" si="190"/>
        <v>0</v>
      </c>
      <c r="I71" s="117" t="str">
        <f>IF(NOT(ISBLANK('Base Data'!H72)),'Base Data'!H72,"")</f>
        <v/>
      </c>
      <c r="J71" s="188">
        <f>IF(AND(ISNUMBER(I71),ISNUMBER(#REF!)),I71-#REF!,IF(AND(NOT(ISNUMBER(I71)),NOT(ISNUMBER(#REF!))),0,IF(NOT(ISNUMBER(I71)),-#REF!,IF(NOT(ISNUMBER(#REF!)),I71,0))))</f>
        <v>0</v>
      </c>
      <c r="K71" s="188">
        <f t="shared" si="191"/>
        <v>0</v>
      </c>
      <c r="L71" s="188">
        <f t="shared" si="359"/>
        <v>0</v>
      </c>
      <c r="M71" s="116" t="str">
        <f>IF(NOT(ISBLANK('Base Data'!I72)),'Base Data'!I72,"")</f>
        <v/>
      </c>
      <c r="N71" s="116" t="str">
        <f>IF(NOT(ISBLANK('Base Data'!J72)),'Base Data'!J72,"")</f>
        <v/>
      </c>
      <c r="O71" s="117" t="str">
        <f>IF(NOT(ISBLANK('Base Data'!K72)),'Base Data'!K72,"")</f>
        <v/>
      </c>
      <c r="P71" s="191">
        <f t="shared" si="192"/>
        <v>0</v>
      </c>
      <c r="Q71" s="116" t="str">
        <f>IF(NOT(ISBLANK('Base Data'!L72)),'Base Data'!L72,"")</f>
        <v/>
      </c>
      <c r="R71" s="116" t="str">
        <f>IF(NOT(ISBLANK('Base Data'!M72)),'Base Data'!M72,"")</f>
        <v/>
      </c>
      <c r="S71" s="116" t="str">
        <f>IF(NOT(ISBLANK('Base Data'!N72)),'Base Data'!N72,"")</f>
        <v/>
      </c>
      <c r="T71" s="117" t="str">
        <f>IF(NOT(ISBLANK('Base Data'!O72)),'Base Data'!O72,"")</f>
        <v/>
      </c>
      <c r="U71" s="116" t="str">
        <f>IF(NOT(ISBLANK('Base Data'!P72)),'Base Data'!P72,"")</f>
        <v/>
      </c>
      <c r="V71" s="116" t="str">
        <f>IF(NOT(ISBLANK('Base Data'!Q72)),'Base Data'!Q72,"")</f>
        <v/>
      </c>
      <c r="W71" s="116" t="str">
        <f>IF(NOT(ISBLANK('Base Data'!R72)),'Base Data'!R72,"")</f>
        <v/>
      </c>
      <c r="X71" s="116" t="str">
        <f>IF(NOT(ISBLANK('Base Data'!S72)),'Base Data'!S72,"")</f>
        <v/>
      </c>
      <c r="Y71" s="116" t="str">
        <f>IF(NOT(ISBLANK('Base Data'!T72)),'Base Data'!T72,"")</f>
        <v/>
      </c>
      <c r="Z71" s="117" t="str">
        <f>IF(NOT(ISBLANK('Base Data'!U72)),'Base Data'!U72,"")</f>
        <v/>
      </c>
      <c r="AA71" s="191">
        <f t="shared" si="193"/>
        <v>0</v>
      </c>
      <c r="AB71" s="116" t="str">
        <f>IF(NOT(ISBLANK('Base Data'!V72)),'Base Data'!V72,"")</f>
        <v/>
      </c>
      <c r="AC71" s="117" t="str">
        <f>IF(NOT(ISBLANK('Base Data'!W72)),'Base Data'!W72,"")</f>
        <v/>
      </c>
      <c r="AD71" s="191">
        <f t="shared" si="194"/>
        <v>0</v>
      </c>
      <c r="AE71" s="118" t="str">
        <f>IF(NOT(ISBLANK('Base Data'!X72)),'Base Data'!X72,"")</f>
        <v/>
      </c>
      <c r="AF71" s="118" t="str">
        <f>IF(NOT(ISBLANK('Base Data'!Y72)),'Base Data'!Y72,"")</f>
        <v/>
      </c>
      <c r="AG71" s="121" t="str">
        <f>IF(OR($A71=2),"",'SEA Detail'!CB133)</f>
        <v>.</v>
      </c>
      <c r="AH71" s="115">
        <f t="shared" si="195"/>
        <v>0</v>
      </c>
      <c r="AI71" s="115">
        <f t="shared" si="196"/>
        <v>0</v>
      </c>
      <c r="AJ71" s="115">
        <f t="shared" si="197"/>
        <v>0</v>
      </c>
      <c r="AK71" s="115">
        <f t="shared" si="360"/>
        <v>0</v>
      </c>
      <c r="AL71" s="115">
        <f t="shared" si="198"/>
        <v>0</v>
      </c>
      <c r="AM71" s="115">
        <f t="shared" si="361"/>
        <v>0</v>
      </c>
      <c r="AN71" s="115">
        <f t="shared" si="199"/>
        <v>0</v>
      </c>
      <c r="AO71" s="115">
        <f t="shared" si="200"/>
        <v>0</v>
      </c>
      <c r="AP71" s="115">
        <f t="shared" si="201"/>
        <v>0</v>
      </c>
      <c r="AQ71" s="115">
        <f t="shared" si="202"/>
        <v>0</v>
      </c>
      <c r="AR71" s="115">
        <f t="shared" si="203"/>
        <v>0</v>
      </c>
      <c r="AS71" s="115">
        <f t="shared" si="204"/>
        <v>0</v>
      </c>
      <c r="AT71" s="115">
        <f t="shared" si="205"/>
        <v>0</v>
      </c>
      <c r="AU71" s="115">
        <f t="shared" si="206"/>
        <v>0</v>
      </c>
      <c r="AV71" s="115">
        <f t="shared" si="207"/>
        <v>0</v>
      </c>
      <c r="AW71" s="115">
        <f t="shared" si="208"/>
        <v>0</v>
      </c>
      <c r="AX71" s="115">
        <f t="shared" si="209"/>
        <v>0</v>
      </c>
      <c r="AY71" s="115">
        <f t="shared" si="210"/>
        <v>0</v>
      </c>
      <c r="AZ71" s="115">
        <f t="shared" si="211"/>
        <v>0</v>
      </c>
      <c r="BA71" s="115">
        <f t="shared" si="362"/>
        <v>0</v>
      </c>
      <c r="BB71" s="115">
        <f t="shared" si="212"/>
        <v>0</v>
      </c>
      <c r="BC71" s="115">
        <f t="shared" si="213"/>
        <v>0</v>
      </c>
      <c r="BD71" s="115">
        <f t="shared" si="214"/>
        <v>0</v>
      </c>
      <c r="BE71" s="115">
        <f t="shared" si="215"/>
        <v>0</v>
      </c>
      <c r="BF71" s="115">
        <f t="shared" si="216"/>
        <v>0</v>
      </c>
      <c r="BG71" s="115">
        <f t="shared" si="217"/>
        <v>0</v>
      </c>
      <c r="BH71" s="115">
        <f t="shared" si="218"/>
        <v>0</v>
      </c>
      <c r="BI71" s="115">
        <f t="shared" si="219"/>
        <v>0</v>
      </c>
      <c r="BJ71" s="115">
        <f t="shared" si="220"/>
        <v>0</v>
      </c>
      <c r="BK71" s="115">
        <f t="shared" si="221"/>
        <v>0</v>
      </c>
      <c r="BL71" s="115">
        <f t="shared" si="222"/>
        <v>0</v>
      </c>
      <c r="BM71" s="115">
        <f t="shared" si="223"/>
        <v>0</v>
      </c>
      <c r="BN71" s="115">
        <f t="shared" si="224"/>
        <v>0</v>
      </c>
      <c r="BO71" s="115">
        <f t="shared" si="225"/>
        <v>0</v>
      </c>
      <c r="BP71" s="115">
        <f t="shared" si="226"/>
        <v>0</v>
      </c>
      <c r="BQ71" s="115">
        <f t="shared" si="227"/>
        <v>0</v>
      </c>
      <c r="BR71" s="115">
        <f t="shared" si="228"/>
        <v>0</v>
      </c>
      <c r="BS71" s="115">
        <f t="shared" si="229"/>
        <v>0</v>
      </c>
      <c r="BT71" s="115">
        <f t="shared" si="230"/>
        <v>0</v>
      </c>
      <c r="BU71" s="115">
        <f t="shared" si="231"/>
        <v>0</v>
      </c>
      <c r="BV71" s="115">
        <f t="shared" si="363"/>
        <v>0</v>
      </c>
      <c r="BW71" s="115">
        <f t="shared" si="232"/>
        <v>0</v>
      </c>
      <c r="BX71" s="115">
        <f t="shared" si="233"/>
        <v>0</v>
      </c>
      <c r="BY71" s="115">
        <f t="shared" si="234"/>
        <v>0</v>
      </c>
      <c r="BZ71" s="115">
        <v>0</v>
      </c>
      <c r="CA71" s="115">
        <f>IFERROR(IF(OR($A71=2,$A71=3,$C71=""),0,IF(E71="",1,IF(ISERROR(VLOOKUP('Auto-Calculations'!E71,LEA_ESA_Lookup,2,FALSE)),1,0))),"0*")</f>
        <v>0</v>
      </c>
      <c r="CB71" s="115">
        <f t="shared" si="235"/>
        <v>0</v>
      </c>
      <c r="CC71" s="115">
        <f t="shared" si="236"/>
        <v>0</v>
      </c>
      <c r="CD71" s="115">
        <f t="shared" si="237"/>
        <v>0</v>
      </c>
      <c r="CE71" s="115">
        <f t="shared" si="238"/>
        <v>0</v>
      </c>
      <c r="CF71" s="115">
        <f t="shared" si="239"/>
        <v>0</v>
      </c>
      <c r="CG71" s="115">
        <f t="shared" si="240"/>
        <v>0</v>
      </c>
      <c r="CH71" s="119">
        <f t="shared" si="241"/>
        <v>0</v>
      </c>
      <c r="CI71" s="115">
        <f t="shared" si="242"/>
        <v>0</v>
      </c>
      <c r="CJ71" s="115">
        <f t="shared" si="243"/>
        <v>0</v>
      </c>
      <c r="CK71" s="115">
        <f t="shared" si="244"/>
        <v>0</v>
      </c>
      <c r="CL71" s="115">
        <f t="shared" si="245"/>
        <v>0</v>
      </c>
      <c r="CM71" s="115">
        <f t="shared" si="246"/>
        <v>0</v>
      </c>
      <c r="CN71" s="115">
        <f>IFERROR(IF(OR($A71=2,$A71=3,$C71=""),0,IF('Auto-Calculations'!Z71="M",1,0)),"0*")</f>
        <v>0</v>
      </c>
      <c r="CO71" s="115">
        <f>IFERROR(IF(OR($A71=2,$A71=3,$C71=""),0,IF('Auto-Calculations'!AE71="M",1,0)),"0*")</f>
        <v>0</v>
      </c>
      <c r="CP71" s="115">
        <f>IFERROR(IF(OR($A71=2,$A71=3,$C71=""),0,IF('Auto-Calculations'!V71="M",1,0)),"0*")</f>
        <v>0</v>
      </c>
      <c r="CQ71" s="115">
        <f>IFERROR(IF(OR($A71=2,$A71=3,$C71=""),0,IF('Auto-Calculations'!W71="M",1,0)),"0*")</f>
        <v>0</v>
      </c>
      <c r="CR71" s="115">
        <f>IFERROR(IF(OR($A71=2,$A71=3,$C71=""),0,IF('Auto-Calculations'!X71="M",1,0)),"0*")</f>
        <v>0</v>
      </c>
      <c r="CS71" s="115">
        <f>IFERROR(IF(OR($A71=2,$A71=3,$C71=""),0,IF('Auto-Calculations'!Y71="M",1,0)),"0*")</f>
        <v>0</v>
      </c>
      <c r="CT71" s="115">
        <f t="shared" si="247"/>
        <v>0</v>
      </c>
      <c r="CU71" s="115">
        <f t="shared" si="248"/>
        <v>0</v>
      </c>
      <c r="CV71" s="115">
        <f t="shared" si="249"/>
        <v>0</v>
      </c>
      <c r="CW71" s="115">
        <f t="shared" si="250"/>
        <v>0</v>
      </c>
      <c r="CX71" s="115">
        <f t="shared" si="251"/>
        <v>0</v>
      </c>
      <c r="CY71" s="111">
        <f t="shared" si="252"/>
        <v>0</v>
      </c>
      <c r="CZ71" s="111">
        <f t="shared" si="253"/>
        <v>0</v>
      </c>
      <c r="DA71" s="111">
        <f t="shared" si="254"/>
        <v>0</v>
      </c>
      <c r="DB71" s="115">
        <f t="shared" si="364"/>
        <v>0</v>
      </c>
      <c r="DC71" s="111">
        <f t="shared" si="365"/>
        <v>0</v>
      </c>
      <c r="DD71" s="115">
        <f t="shared" si="366"/>
        <v>0</v>
      </c>
      <c r="DE71" s="115">
        <f t="shared" si="367"/>
        <v>0</v>
      </c>
      <c r="DF71" s="115">
        <f>IFERROR(IF(OR($A71=3),0,IF('Auto-Calculations'!Q71="NA",1,0)),"0*")</f>
        <v>0</v>
      </c>
      <c r="DG71" s="111"/>
      <c r="DH71" s="111"/>
      <c r="DI71" s="111"/>
      <c r="DJ71" s="111"/>
      <c r="DK71" s="111"/>
      <c r="DL71" s="111"/>
      <c r="DM71" s="111"/>
      <c r="DN71" s="111"/>
      <c r="DO71" s="111"/>
      <c r="DP71" s="111"/>
      <c r="DQ71" s="120" t="str">
        <f t="shared" si="368"/>
        <v>0000000000000000000000000000000000000</v>
      </c>
      <c r="DR71" s="111" t="str">
        <f t="shared" si="255"/>
        <v>No Error</v>
      </c>
      <c r="DS71" s="111" t="str">
        <f t="shared" si="256"/>
        <v>No Error</v>
      </c>
      <c r="DT71" s="111" t="str">
        <f t="shared" si="257"/>
        <v>No Error</v>
      </c>
      <c r="DU71" s="111" t="str">
        <f t="shared" si="258"/>
        <v>No Error</v>
      </c>
      <c r="DV71" s="111" t="str">
        <f t="shared" si="259"/>
        <v>No Error</v>
      </c>
      <c r="DW71" s="111" t="str">
        <f t="shared" si="260"/>
        <v>No Error</v>
      </c>
      <c r="DX71" s="111" t="str">
        <f t="shared" si="261"/>
        <v>No Error</v>
      </c>
      <c r="DY71" s="111" t="str">
        <f t="shared" si="262"/>
        <v>No Error</v>
      </c>
      <c r="DZ71" s="111" t="str">
        <f t="shared" si="263"/>
        <v>No Error</v>
      </c>
      <c r="EA71" s="111" t="str">
        <f t="shared" si="264"/>
        <v>No Error</v>
      </c>
      <c r="EB71" s="111" t="str">
        <f t="shared" si="265"/>
        <v>No Error</v>
      </c>
      <c r="EC71" s="111" t="str">
        <f t="shared" si="266"/>
        <v>No Error</v>
      </c>
      <c r="ED71" s="111" t="str">
        <f t="shared" si="267"/>
        <v>No Error</v>
      </c>
      <c r="EE71" s="111" t="str">
        <f t="shared" si="268"/>
        <v>No Error</v>
      </c>
      <c r="EF71" s="111" t="str">
        <f t="shared" si="269"/>
        <v>No Error</v>
      </c>
      <c r="EG71" s="111" t="str">
        <f t="shared" si="270"/>
        <v>No Error</v>
      </c>
      <c r="EH71" s="111" t="str">
        <f t="shared" si="271"/>
        <v>No Error</v>
      </c>
      <c r="EI71" s="111" t="str">
        <f t="shared" si="272"/>
        <v>No Error</v>
      </c>
      <c r="EJ71" s="111" t="str">
        <f t="shared" si="273"/>
        <v>No Error</v>
      </c>
      <c r="EK71" s="111" t="str">
        <f t="shared" si="274"/>
        <v>No Error</v>
      </c>
      <c r="EL71" s="111" t="str">
        <f t="shared" si="275"/>
        <v>No Error</v>
      </c>
      <c r="EM71" s="111" t="str">
        <f t="shared" si="276"/>
        <v>No Error</v>
      </c>
      <c r="EN71" s="111" t="str">
        <f t="shared" si="277"/>
        <v>No Error</v>
      </c>
      <c r="EO71" s="111" t="str">
        <f t="shared" si="278"/>
        <v>No Error</v>
      </c>
      <c r="EP71" s="111" t="str">
        <f t="shared" si="279"/>
        <v>No Error</v>
      </c>
      <c r="EQ71" s="111" t="str">
        <f t="shared" si="280"/>
        <v>No Error</v>
      </c>
      <c r="ER71" s="111" t="str">
        <f t="shared" si="281"/>
        <v>No Error</v>
      </c>
      <c r="ES71" s="111" t="str">
        <f t="shared" si="282"/>
        <v>No Error</v>
      </c>
      <c r="ET71" s="111" t="str">
        <f t="shared" si="283"/>
        <v>No Error</v>
      </c>
      <c r="EU71" s="111" t="str">
        <f t="shared" si="284"/>
        <v>No Error</v>
      </c>
      <c r="EV71" s="111" t="str">
        <f t="shared" si="285"/>
        <v>No Error</v>
      </c>
      <c r="EW71" s="111" t="str">
        <f t="shared" si="286"/>
        <v>No Error</v>
      </c>
      <c r="EX71" s="111" t="str">
        <f t="shared" si="287"/>
        <v>No Error</v>
      </c>
      <c r="EY71" s="111" t="str">
        <f t="shared" si="288"/>
        <v>No Error</v>
      </c>
      <c r="EZ71" s="111" t="str">
        <f t="shared" si="289"/>
        <v>No Error</v>
      </c>
      <c r="FA71" s="111" t="str">
        <f t="shared" si="290"/>
        <v>No Error</v>
      </c>
      <c r="FB71" s="111" t="str">
        <f t="shared" si="291"/>
        <v>No Error</v>
      </c>
      <c r="FC71" s="111" t="str">
        <f t="shared" si="292"/>
        <v>No Error</v>
      </c>
      <c r="FD71" s="111" t="str">
        <f t="shared" si="293"/>
        <v>No Error</v>
      </c>
      <c r="FE71" s="111" t="str">
        <f t="shared" si="294"/>
        <v>No Error</v>
      </c>
      <c r="FF71" s="111" t="str">
        <f t="shared" si="295"/>
        <v>No Error</v>
      </c>
      <c r="FG71" s="111" t="str">
        <f t="shared" si="296"/>
        <v>No Error</v>
      </c>
      <c r="FH71" s="111" t="str">
        <f t="shared" si="297"/>
        <v>No Error</v>
      </c>
      <c r="FI71" s="111" t="str">
        <f t="shared" si="298"/>
        <v>No Error</v>
      </c>
      <c r="FJ71" s="111" t="str">
        <f t="shared" si="299"/>
        <v>No Error</v>
      </c>
      <c r="FK71" s="111" t="str">
        <f t="shared" si="300"/>
        <v>No Error</v>
      </c>
      <c r="FL71" s="111" t="str">
        <f t="shared" si="301"/>
        <v>No Error</v>
      </c>
      <c r="FM71" s="111" t="str">
        <f t="shared" si="302"/>
        <v>No Error</v>
      </c>
      <c r="FN71" s="111" t="str">
        <f t="shared" si="303"/>
        <v>No Error</v>
      </c>
      <c r="FO71" s="111" t="str">
        <f t="shared" si="304"/>
        <v>No Error</v>
      </c>
      <c r="FP71" s="111" t="str">
        <f t="shared" si="305"/>
        <v>No Error</v>
      </c>
      <c r="FQ71" s="111" t="str">
        <f t="shared" si="306"/>
        <v>No Error</v>
      </c>
      <c r="FR71" s="111" t="str">
        <f t="shared" si="307"/>
        <v>No Error</v>
      </c>
      <c r="FS71" s="111" t="str">
        <f t="shared" si="308"/>
        <v>No Error</v>
      </c>
      <c r="FT71" s="111" t="str">
        <f t="shared" si="309"/>
        <v>No Error</v>
      </c>
      <c r="FU71" s="111" t="str">
        <f t="shared" si="310"/>
        <v>No Error</v>
      </c>
      <c r="FV71" s="111" t="str">
        <f t="shared" si="311"/>
        <v>No Error</v>
      </c>
      <c r="FW71" s="111" t="str">
        <f t="shared" si="312"/>
        <v>No Error</v>
      </c>
      <c r="FX71" s="111" t="str">
        <f t="shared" si="313"/>
        <v>No Error</v>
      </c>
      <c r="FY71" s="111" t="str">
        <f t="shared" si="314"/>
        <v>No Error</v>
      </c>
      <c r="FZ71" s="111" t="str">
        <f t="shared" si="315"/>
        <v>No Error</v>
      </c>
      <c r="GA71" s="111" t="str">
        <f t="shared" si="316"/>
        <v>No Error</v>
      </c>
      <c r="GB71" s="111" t="str">
        <f t="shared" si="317"/>
        <v>No Error</v>
      </c>
      <c r="GC71" s="111" t="str">
        <f t="shared" si="318"/>
        <v>No Error</v>
      </c>
      <c r="GD71" s="111" t="str">
        <f t="shared" si="319"/>
        <v>No Error</v>
      </c>
      <c r="GE71" s="111" t="str">
        <f t="shared" si="320"/>
        <v>No Error</v>
      </c>
      <c r="GF71" s="111" t="str">
        <f t="shared" si="321"/>
        <v>No Error</v>
      </c>
      <c r="GG71" s="111" t="str">
        <f t="shared" si="322"/>
        <v>No Error</v>
      </c>
      <c r="GH71" s="111" t="str">
        <f t="shared" si="323"/>
        <v>No Error</v>
      </c>
      <c r="GI71" s="111" t="str">
        <f t="shared" si="324"/>
        <v>No Error</v>
      </c>
      <c r="GJ71" s="111" t="str">
        <f t="shared" si="325"/>
        <v>No Error</v>
      </c>
      <c r="GK71" s="111" t="str">
        <f t="shared" si="326"/>
        <v>No Error</v>
      </c>
      <c r="GL71" s="111" t="str">
        <f t="shared" si="327"/>
        <v>No Error</v>
      </c>
      <c r="GM71" s="111" t="str">
        <f t="shared" si="328"/>
        <v>No Error</v>
      </c>
      <c r="GN71" s="111" t="str">
        <f t="shared" si="329"/>
        <v>No Error</v>
      </c>
      <c r="GO71" s="111" t="str">
        <f t="shared" si="330"/>
        <v>No Error</v>
      </c>
      <c r="GP71" s="111" t="str">
        <f t="shared" si="330"/>
        <v>No Error</v>
      </c>
      <c r="GQ71" s="111">
        <f t="shared" si="331"/>
        <v>0</v>
      </c>
      <c r="GR71" s="111">
        <f t="shared" si="332"/>
        <v>0</v>
      </c>
      <c r="GS71" s="111" t="str">
        <f t="shared" si="333"/>
        <v/>
      </c>
      <c r="GT71" s="111">
        <f t="shared" si="334"/>
        <v>0</v>
      </c>
      <c r="GU71" s="111">
        <f t="shared" si="335"/>
        <v>0</v>
      </c>
      <c r="GV71" s="111">
        <f t="shared" si="369"/>
        <v>0</v>
      </c>
      <c r="GW71" s="121" t="str">
        <f>IF(OR($A71=2,$A71=3),"",'SEA Detail'!CB133)</f>
        <v>.</v>
      </c>
      <c r="GX71" s="111">
        <f t="shared" si="370"/>
        <v>0</v>
      </c>
      <c r="GY71" s="111">
        <f t="shared" si="371"/>
        <v>0</v>
      </c>
      <c r="GZ71" s="111">
        <f t="shared" si="372"/>
        <v>0</v>
      </c>
      <c r="HA71" s="111">
        <f t="shared" si="373"/>
        <v>0</v>
      </c>
      <c r="HB71" s="111">
        <f t="shared" si="336"/>
        <v>0</v>
      </c>
      <c r="HC71" s="111">
        <f t="shared" si="337"/>
        <v>0</v>
      </c>
      <c r="HD71" s="111">
        <f t="shared" si="338"/>
        <v>0</v>
      </c>
      <c r="HE71" s="111">
        <f t="shared" si="339"/>
        <v>0</v>
      </c>
      <c r="HF71" s="111">
        <f t="shared" si="340"/>
        <v>0</v>
      </c>
      <c r="HG71" s="111">
        <f t="shared" si="341"/>
        <v>0</v>
      </c>
      <c r="HH71" s="111">
        <f t="shared" si="342"/>
        <v>0</v>
      </c>
      <c r="HI71" s="111">
        <f t="shared" si="343"/>
        <v>0</v>
      </c>
      <c r="HJ71" s="111">
        <f t="shared" si="344"/>
        <v>0</v>
      </c>
      <c r="HK71" s="111">
        <f t="shared" si="345"/>
        <v>0</v>
      </c>
      <c r="HL71" s="111">
        <f t="shared" si="346"/>
        <v>0</v>
      </c>
      <c r="HM71" s="111">
        <f t="shared" si="347"/>
        <v>0</v>
      </c>
      <c r="HN71" s="111">
        <f t="shared" si="348"/>
        <v>0</v>
      </c>
      <c r="HO71" s="111">
        <f t="shared" si="349"/>
        <v>0</v>
      </c>
      <c r="HP71" s="111">
        <f t="shared" si="350"/>
        <v>0</v>
      </c>
      <c r="HQ71" s="111">
        <f t="shared" si="351"/>
        <v>0</v>
      </c>
      <c r="HR71" s="111">
        <f t="shared" si="352"/>
        <v>0</v>
      </c>
      <c r="HS71" s="111">
        <f t="shared" si="353"/>
        <v>0</v>
      </c>
      <c r="HT71" s="111">
        <f t="shared" si="354"/>
        <v>0</v>
      </c>
      <c r="HU71" s="111">
        <f t="shared" si="355"/>
        <v>0</v>
      </c>
      <c r="HV71" s="111">
        <f t="shared" si="356"/>
        <v>0</v>
      </c>
      <c r="HW71" s="111">
        <f t="shared" si="357"/>
        <v>0</v>
      </c>
      <c r="HX71" s="111">
        <f t="shared" si="358"/>
        <v>0</v>
      </c>
      <c r="HY71" s="111">
        <f>IF(AND(OR($A71=2,$E71=""),NOT(ISBLANK('Base Data'!I72))),1,IF(OR($A71=2,$C71="",$E71=""),0,1))</f>
        <v>0</v>
      </c>
      <c r="HZ71" s="111"/>
      <c r="IA71" s="111"/>
      <c r="IB71" s="111"/>
      <c r="IC71" s="111">
        <f>IF('Base Data'!C72="",0,IF('Base Data'!D72="",1,0))</f>
        <v>0</v>
      </c>
    </row>
    <row r="72" spans="1:237" x14ac:dyDescent="0.25">
      <c r="A72" s="116" t="str">
        <f>IF(NOT(ISBLANK('Base Data'!A73)),'Base Data'!A73,"")</f>
        <v/>
      </c>
      <c r="B72" s="116" t="str">
        <f>IF(NOT(ISBLANK('Base Data'!B73)),'Base Data'!B73,"")</f>
        <v/>
      </c>
      <c r="C72" s="125" t="str">
        <f>IF(NOT(ISBLANK('Base Data'!C73)),'Base Data'!C73,"")</f>
        <v/>
      </c>
      <c r="D72" s="125" t="str">
        <f>IF(NOT(ISBLANK('Base Data'!D73)),'Base Data'!D73,"")</f>
        <v/>
      </c>
      <c r="E72" s="116" t="str">
        <f>IF(NOT(ISBLANK('Base Data'!E73)),'Base Data'!E73,"")</f>
        <v/>
      </c>
      <c r="F72" s="117" t="str">
        <f>IF(NOT(ISBLANK('Base Data'!F73)),'Base Data'!F73,"")</f>
        <v/>
      </c>
      <c r="G72" s="117" t="str">
        <f>IF(NOT(ISBLANK('Base Data'!G73)),'Base Data'!G73,"")</f>
        <v/>
      </c>
      <c r="H72" s="188">
        <f t="shared" si="190"/>
        <v>0</v>
      </c>
      <c r="I72" s="117" t="str">
        <f>IF(NOT(ISBLANK('Base Data'!H73)),'Base Data'!H73,"")</f>
        <v/>
      </c>
      <c r="J72" s="188">
        <f>IF(AND(ISNUMBER(I72),ISNUMBER(#REF!)),I72-#REF!,IF(AND(NOT(ISNUMBER(I72)),NOT(ISNUMBER(#REF!))),0,IF(NOT(ISNUMBER(I72)),-#REF!,IF(NOT(ISNUMBER(#REF!)),I72,0))))</f>
        <v>0</v>
      </c>
      <c r="K72" s="188">
        <f t="shared" si="191"/>
        <v>0</v>
      </c>
      <c r="L72" s="188">
        <f t="shared" si="359"/>
        <v>0</v>
      </c>
      <c r="M72" s="116" t="str">
        <f>IF(NOT(ISBLANK('Base Data'!I73)),'Base Data'!I73,"")</f>
        <v/>
      </c>
      <c r="N72" s="116" t="str">
        <f>IF(NOT(ISBLANK('Base Data'!J73)),'Base Data'!J73,"")</f>
        <v/>
      </c>
      <c r="O72" s="117" t="str">
        <f>IF(NOT(ISBLANK('Base Data'!K73)),'Base Data'!K73,"")</f>
        <v/>
      </c>
      <c r="P72" s="191">
        <f t="shared" si="192"/>
        <v>0</v>
      </c>
      <c r="Q72" s="116" t="str">
        <f>IF(NOT(ISBLANK('Base Data'!L73)),'Base Data'!L73,"")</f>
        <v/>
      </c>
      <c r="R72" s="116" t="str">
        <f>IF(NOT(ISBLANK('Base Data'!M73)),'Base Data'!M73,"")</f>
        <v/>
      </c>
      <c r="S72" s="116" t="str">
        <f>IF(NOT(ISBLANK('Base Data'!N73)),'Base Data'!N73,"")</f>
        <v/>
      </c>
      <c r="T72" s="117" t="str">
        <f>IF(NOT(ISBLANK('Base Data'!O73)),'Base Data'!O73,"")</f>
        <v/>
      </c>
      <c r="U72" s="116" t="str">
        <f>IF(NOT(ISBLANK('Base Data'!P73)),'Base Data'!P73,"")</f>
        <v/>
      </c>
      <c r="V72" s="116" t="str">
        <f>IF(NOT(ISBLANK('Base Data'!Q73)),'Base Data'!Q73,"")</f>
        <v/>
      </c>
      <c r="W72" s="116" t="str">
        <f>IF(NOT(ISBLANK('Base Data'!R73)),'Base Data'!R73,"")</f>
        <v/>
      </c>
      <c r="X72" s="116" t="str">
        <f>IF(NOT(ISBLANK('Base Data'!S73)),'Base Data'!S73,"")</f>
        <v/>
      </c>
      <c r="Y72" s="116" t="str">
        <f>IF(NOT(ISBLANK('Base Data'!T73)),'Base Data'!T73,"")</f>
        <v/>
      </c>
      <c r="Z72" s="117" t="str">
        <f>IF(NOT(ISBLANK('Base Data'!U73)),'Base Data'!U73,"")</f>
        <v/>
      </c>
      <c r="AA72" s="191">
        <f t="shared" si="193"/>
        <v>0</v>
      </c>
      <c r="AB72" s="116" t="str">
        <f>IF(NOT(ISBLANK('Base Data'!V73)),'Base Data'!V73,"")</f>
        <v/>
      </c>
      <c r="AC72" s="117" t="str">
        <f>IF(NOT(ISBLANK('Base Data'!W73)),'Base Data'!W73,"")</f>
        <v/>
      </c>
      <c r="AD72" s="191">
        <f t="shared" si="194"/>
        <v>0</v>
      </c>
      <c r="AE72" s="118" t="str">
        <f>IF(NOT(ISBLANK('Base Data'!X73)),'Base Data'!X73,"")</f>
        <v/>
      </c>
      <c r="AF72" s="118" t="str">
        <f>IF(NOT(ISBLANK('Base Data'!Y73)),'Base Data'!Y73,"")</f>
        <v/>
      </c>
      <c r="AG72" s="121" t="str">
        <f>IF(OR($A72=2),"",'SEA Detail'!CB134)</f>
        <v>.</v>
      </c>
      <c r="AH72" s="115">
        <f t="shared" si="195"/>
        <v>0</v>
      </c>
      <c r="AI72" s="115">
        <f t="shared" si="196"/>
        <v>0</v>
      </c>
      <c r="AJ72" s="115">
        <f t="shared" si="197"/>
        <v>0</v>
      </c>
      <c r="AK72" s="115">
        <f t="shared" si="360"/>
        <v>0</v>
      </c>
      <c r="AL72" s="115">
        <f t="shared" si="198"/>
        <v>0</v>
      </c>
      <c r="AM72" s="115">
        <f t="shared" si="361"/>
        <v>0</v>
      </c>
      <c r="AN72" s="115">
        <f t="shared" si="199"/>
        <v>0</v>
      </c>
      <c r="AO72" s="115">
        <f t="shared" si="200"/>
        <v>0</v>
      </c>
      <c r="AP72" s="115">
        <f t="shared" si="201"/>
        <v>0</v>
      </c>
      <c r="AQ72" s="115">
        <f t="shared" si="202"/>
        <v>0</v>
      </c>
      <c r="AR72" s="115">
        <f t="shared" si="203"/>
        <v>0</v>
      </c>
      <c r="AS72" s="115">
        <f t="shared" si="204"/>
        <v>0</v>
      </c>
      <c r="AT72" s="115">
        <f t="shared" si="205"/>
        <v>0</v>
      </c>
      <c r="AU72" s="115">
        <f t="shared" si="206"/>
        <v>0</v>
      </c>
      <c r="AV72" s="115">
        <f t="shared" si="207"/>
        <v>0</v>
      </c>
      <c r="AW72" s="115">
        <f t="shared" si="208"/>
        <v>0</v>
      </c>
      <c r="AX72" s="115">
        <f t="shared" si="209"/>
        <v>0</v>
      </c>
      <c r="AY72" s="115">
        <f t="shared" si="210"/>
        <v>0</v>
      </c>
      <c r="AZ72" s="115">
        <f t="shared" si="211"/>
        <v>0</v>
      </c>
      <c r="BA72" s="115">
        <f t="shared" si="362"/>
        <v>0</v>
      </c>
      <c r="BB72" s="115">
        <f t="shared" si="212"/>
        <v>0</v>
      </c>
      <c r="BC72" s="115">
        <f t="shared" si="213"/>
        <v>0</v>
      </c>
      <c r="BD72" s="115">
        <f t="shared" si="214"/>
        <v>0</v>
      </c>
      <c r="BE72" s="115">
        <f t="shared" si="215"/>
        <v>0</v>
      </c>
      <c r="BF72" s="115">
        <f t="shared" si="216"/>
        <v>0</v>
      </c>
      <c r="BG72" s="115">
        <f t="shared" si="217"/>
        <v>0</v>
      </c>
      <c r="BH72" s="115">
        <f t="shared" si="218"/>
        <v>0</v>
      </c>
      <c r="BI72" s="115">
        <f t="shared" si="219"/>
        <v>0</v>
      </c>
      <c r="BJ72" s="115">
        <f t="shared" si="220"/>
        <v>0</v>
      </c>
      <c r="BK72" s="115">
        <f t="shared" si="221"/>
        <v>0</v>
      </c>
      <c r="BL72" s="115">
        <f t="shared" si="222"/>
        <v>0</v>
      </c>
      <c r="BM72" s="115">
        <f t="shared" si="223"/>
        <v>0</v>
      </c>
      <c r="BN72" s="115">
        <f t="shared" si="224"/>
        <v>0</v>
      </c>
      <c r="BO72" s="115">
        <f t="shared" si="225"/>
        <v>0</v>
      </c>
      <c r="BP72" s="115">
        <f t="shared" si="226"/>
        <v>0</v>
      </c>
      <c r="BQ72" s="115">
        <f t="shared" si="227"/>
        <v>0</v>
      </c>
      <c r="BR72" s="115">
        <f t="shared" si="228"/>
        <v>0</v>
      </c>
      <c r="BS72" s="115">
        <f t="shared" si="229"/>
        <v>0</v>
      </c>
      <c r="BT72" s="115">
        <f t="shared" si="230"/>
        <v>0</v>
      </c>
      <c r="BU72" s="115">
        <f t="shared" si="231"/>
        <v>0</v>
      </c>
      <c r="BV72" s="115">
        <f t="shared" si="363"/>
        <v>0</v>
      </c>
      <c r="BW72" s="115">
        <f t="shared" si="232"/>
        <v>0</v>
      </c>
      <c r="BX72" s="115">
        <f t="shared" si="233"/>
        <v>0</v>
      </c>
      <c r="BY72" s="115">
        <f t="shared" si="234"/>
        <v>0</v>
      </c>
      <c r="BZ72" s="115">
        <v>0</v>
      </c>
      <c r="CA72" s="115">
        <f>IFERROR(IF(OR($A72=2,$A72=3,$C72=""),0,IF(E72="",1,IF(ISERROR(VLOOKUP('Auto-Calculations'!E72,LEA_ESA_Lookup,2,FALSE)),1,0))),"0*")</f>
        <v>0</v>
      </c>
      <c r="CB72" s="115">
        <f t="shared" si="235"/>
        <v>0</v>
      </c>
      <c r="CC72" s="115">
        <f t="shared" si="236"/>
        <v>0</v>
      </c>
      <c r="CD72" s="115">
        <f t="shared" si="237"/>
        <v>0</v>
      </c>
      <c r="CE72" s="115">
        <f t="shared" si="238"/>
        <v>0</v>
      </c>
      <c r="CF72" s="115">
        <f t="shared" si="239"/>
        <v>0</v>
      </c>
      <c r="CG72" s="115">
        <f t="shared" si="240"/>
        <v>0</v>
      </c>
      <c r="CH72" s="119">
        <f t="shared" si="241"/>
        <v>0</v>
      </c>
      <c r="CI72" s="115">
        <f t="shared" si="242"/>
        <v>0</v>
      </c>
      <c r="CJ72" s="115">
        <f t="shared" si="243"/>
        <v>0</v>
      </c>
      <c r="CK72" s="115">
        <f t="shared" si="244"/>
        <v>0</v>
      </c>
      <c r="CL72" s="115">
        <f t="shared" si="245"/>
        <v>0</v>
      </c>
      <c r="CM72" s="115">
        <f t="shared" si="246"/>
        <v>0</v>
      </c>
      <c r="CN72" s="115">
        <f>IFERROR(IF(OR($A72=2,$A72=3,$C72=""),0,IF('Auto-Calculations'!Z72="M",1,0)),"0*")</f>
        <v>0</v>
      </c>
      <c r="CO72" s="115">
        <f>IFERROR(IF(OR($A72=2,$A72=3,$C72=""),0,IF('Auto-Calculations'!AE72="M",1,0)),"0*")</f>
        <v>0</v>
      </c>
      <c r="CP72" s="115">
        <f>IFERROR(IF(OR($A72=2,$A72=3,$C72=""),0,IF('Auto-Calculations'!V72="M",1,0)),"0*")</f>
        <v>0</v>
      </c>
      <c r="CQ72" s="115">
        <f>IFERROR(IF(OR($A72=2,$A72=3,$C72=""),0,IF('Auto-Calculations'!W72="M",1,0)),"0*")</f>
        <v>0</v>
      </c>
      <c r="CR72" s="115">
        <f>IFERROR(IF(OR($A72=2,$A72=3,$C72=""),0,IF('Auto-Calculations'!X72="M",1,0)),"0*")</f>
        <v>0</v>
      </c>
      <c r="CS72" s="115">
        <f>IFERROR(IF(OR($A72=2,$A72=3,$C72=""),0,IF('Auto-Calculations'!Y72="M",1,0)),"0*")</f>
        <v>0</v>
      </c>
      <c r="CT72" s="115">
        <f t="shared" si="247"/>
        <v>0</v>
      </c>
      <c r="CU72" s="115">
        <f t="shared" si="248"/>
        <v>0</v>
      </c>
      <c r="CV72" s="115">
        <f t="shared" si="249"/>
        <v>0</v>
      </c>
      <c r="CW72" s="115">
        <f t="shared" si="250"/>
        <v>0</v>
      </c>
      <c r="CX72" s="115">
        <f t="shared" si="251"/>
        <v>0</v>
      </c>
      <c r="CY72" s="111">
        <f t="shared" si="252"/>
        <v>0</v>
      </c>
      <c r="CZ72" s="111">
        <f t="shared" si="253"/>
        <v>0</v>
      </c>
      <c r="DA72" s="111">
        <f t="shared" si="254"/>
        <v>0</v>
      </c>
      <c r="DB72" s="115">
        <f t="shared" si="364"/>
        <v>0</v>
      </c>
      <c r="DC72" s="111">
        <f t="shared" si="365"/>
        <v>0</v>
      </c>
      <c r="DD72" s="115">
        <f t="shared" si="366"/>
        <v>0</v>
      </c>
      <c r="DE72" s="115">
        <f t="shared" si="367"/>
        <v>0</v>
      </c>
      <c r="DF72" s="115">
        <f>IFERROR(IF(OR($A72=3),0,IF('Auto-Calculations'!Q72="NA",1,0)),"0*")</f>
        <v>0</v>
      </c>
      <c r="DG72" s="111"/>
      <c r="DH72" s="111"/>
      <c r="DI72" s="111"/>
      <c r="DJ72" s="111"/>
      <c r="DK72" s="111"/>
      <c r="DL72" s="111"/>
      <c r="DM72" s="111"/>
      <c r="DN72" s="111"/>
      <c r="DO72" s="111"/>
      <c r="DP72" s="111"/>
      <c r="DQ72" s="120" t="str">
        <f t="shared" si="368"/>
        <v>0000000000000000000000000000000000000</v>
      </c>
      <c r="DR72" s="111" t="str">
        <f t="shared" si="255"/>
        <v>No Error</v>
      </c>
      <c r="DS72" s="111" t="str">
        <f t="shared" si="256"/>
        <v>No Error</v>
      </c>
      <c r="DT72" s="111" t="str">
        <f t="shared" si="257"/>
        <v>No Error</v>
      </c>
      <c r="DU72" s="111" t="str">
        <f t="shared" si="258"/>
        <v>No Error</v>
      </c>
      <c r="DV72" s="111" t="str">
        <f t="shared" si="259"/>
        <v>No Error</v>
      </c>
      <c r="DW72" s="111" t="str">
        <f t="shared" si="260"/>
        <v>No Error</v>
      </c>
      <c r="DX72" s="111" t="str">
        <f t="shared" si="261"/>
        <v>No Error</v>
      </c>
      <c r="DY72" s="111" t="str">
        <f t="shared" si="262"/>
        <v>No Error</v>
      </c>
      <c r="DZ72" s="111" t="str">
        <f t="shared" si="263"/>
        <v>No Error</v>
      </c>
      <c r="EA72" s="111" t="str">
        <f t="shared" si="264"/>
        <v>No Error</v>
      </c>
      <c r="EB72" s="111" t="str">
        <f t="shared" si="265"/>
        <v>No Error</v>
      </c>
      <c r="EC72" s="111" t="str">
        <f t="shared" si="266"/>
        <v>No Error</v>
      </c>
      <c r="ED72" s="111" t="str">
        <f t="shared" si="267"/>
        <v>No Error</v>
      </c>
      <c r="EE72" s="111" t="str">
        <f t="shared" si="268"/>
        <v>No Error</v>
      </c>
      <c r="EF72" s="111" t="str">
        <f t="shared" si="269"/>
        <v>No Error</v>
      </c>
      <c r="EG72" s="111" t="str">
        <f t="shared" si="270"/>
        <v>No Error</v>
      </c>
      <c r="EH72" s="111" t="str">
        <f t="shared" si="271"/>
        <v>No Error</v>
      </c>
      <c r="EI72" s="111" t="str">
        <f t="shared" si="272"/>
        <v>No Error</v>
      </c>
      <c r="EJ72" s="111" t="str">
        <f t="shared" si="273"/>
        <v>No Error</v>
      </c>
      <c r="EK72" s="111" t="str">
        <f t="shared" si="274"/>
        <v>No Error</v>
      </c>
      <c r="EL72" s="111" t="str">
        <f t="shared" si="275"/>
        <v>No Error</v>
      </c>
      <c r="EM72" s="111" t="str">
        <f t="shared" si="276"/>
        <v>No Error</v>
      </c>
      <c r="EN72" s="111" t="str">
        <f t="shared" si="277"/>
        <v>No Error</v>
      </c>
      <c r="EO72" s="111" t="str">
        <f t="shared" si="278"/>
        <v>No Error</v>
      </c>
      <c r="EP72" s="111" t="str">
        <f t="shared" si="279"/>
        <v>No Error</v>
      </c>
      <c r="EQ72" s="111" t="str">
        <f t="shared" si="280"/>
        <v>No Error</v>
      </c>
      <c r="ER72" s="111" t="str">
        <f t="shared" si="281"/>
        <v>No Error</v>
      </c>
      <c r="ES72" s="111" t="str">
        <f t="shared" si="282"/>
        <v>No Error</v>
      </c>
      <c r="ET72" s="111" t="str">
        <f t="shared" si="283"/>
        <v>No Error</v>
      </c>
      <c r="EU72" s="111" t="str">
        <f t="shared" si="284"/>
        <v>No Error</v>
      </c>
      <c r="EV72" s="111" t="str">
        <f t="shared" si="285"/>
        <v>No Error</v>
      </c>
      <c r="EW72" s="111" t="str">
        <f t="shared" si="286"/>
        <v>No Error</v>
      </c>
      <c r="EX72" s="111" t="str">
        <f t="shared" si="287"/>
        <v>No Error</v>
      </c>
      <c r="EY72" s="111" t="str">
        <f t="shared" si="288"/>
        <v>No Error</v>
      </c>
      <c r="EZ72" s="111" t="str">
        <f t="shared" si="289"/>
        <v>No Error</v>
      </c>
      <c r="FA72" s="111" t="str">
        <f t="shared" si="290"/>
        <v>No Error</v>
      </c>
      <c r="FB72" s="111" t="str">
        <f t="shared" si="291"/>
        <v>No Error</v>
      </c>
      <c r="FC72" s="111" t="str">
        <f t="shared" si="292"/>
        <v>No Error</v>
      </c>
      <c r="FD72" s="111" t="str">
        <f t="shared" si="293"/>
        <v>No Error</v>
      </c>
      <c r="FE72" s="111" t="str">
        <f t="shared" si="294"/>
        <v>No Error</v>
      </c>
      <c r="FF72" s="111" t="str">
        <f t="shared" si="295"/>
        <v>No Error</v>
      </c>
      <c r="FG72" s="111" t="str">
        <f t="shared" si="296"/>
        <v>No Error</v>
      </c>
      <c r="FH72" s="111" t="str">
        <f t="shared" si="297"/>
        <v>No Error</v>
      </c>
      <c r="FI72" s="111" t="str">
        <f t="shared" si="298"/>
        <v>No Error</v>
      </c>
      <c r="FJ72" s="111" t="str">
        <f t="shared" si="299"/>
        <v>No Error</v>
      </c>
      <c r="FK72" s="111" t="str">
        <f t="shared" si="300"/>
        <v>No Error</v>
      </c>
      <c r="FL72" s="111" t="str">
        <f t="shared" si="301"/>
        <v>No Error</v>
      </c>
      <c r="FM72" s="111" t="str">
        <f t="shared" si="302"/>
        <v>No Error</v>
      </c>
      <c r="FN72" s="111" t="str">
        <f t="shared" si="303"/>
        <v>No Error</v>
      </c>
      <c r="FO72" s="111" t="str">
        <f t="shared" si="304"/>
        <v>No Error</v>
      </c>
      <c r="FP72" s="111" t="str">
        <f t="shared" si="305"/>
        <v>No Error</v>
      </c>
      <c r="FQ72" s="111" t="str">
        <f t="shared" si="306"/>
        <v>No Error</v>
      </c>
      <c r="FR72" s="111" t="str">
        <f t="shared" si="307"/>
        <v>No Error</v>
      </c>
      <c r="FS72" s="111" t="str">
        <f t="shared" si="308"/>
        <v>No Error</v>
      </c>
      <c r="FT72" s="111" t="str">
        <f t="shared" si="309"/>
        <v>No Error</v>
      </c>
      <c r="FU72" s="111" t="str">
        <f t="shared" si="310"/>
        <v>No Error</v>
      </c>
      <c r="FV72" s="111" t="str">
        <f t="shared" si="311"/>
        <v>No Error</v>
      </c>
      <c r="FW72" s="111" t="str">
        <f t="shared" si="312"/>
        <v>No Error</v>
      </c>
      <c r="FX72" s="111" t="str">
        <f t="shared" si="313"/>
        <v>No Error</v>
      </c>
      <c r="FY72" s="111" t="str">
        <f t="shared" si="314"/>
        <v>No Error</v>
      </c>
      <c r="FZ72" s="111" t="str">
        <f t="shared" si="315"/>
        <v>No Error</v>
      </c>
      <c r="GA72" s="111" t="str">
        <f t="shared" si="316"/>
        <v>No Error</v>
      </c>
      <c r="GB72" s="111" t="str">
        <f t="shared" si="317"/>
        <v>No Error</v>
      </c>
      <c r="GC72" s="111" t="str">
        <f t="shared" si="318"/>
        <v>No Error</v>
      </c>
      <c r="GD72" s="111" t="str">
        <f t="shared" si="319"/>
        <v>No Error</v>
      </c>
      <c r="GE72" s="111" t="str">
        <f t="shared" si="320"/>
        <v>No Error</v>
      </c>
      <c r="GF72" s="111" t="str">
        <f t="shared" si="321"/>
        <v>No Error</v>
      </c>
      <c r="GG72" s="111" t="str">
        <f t="shared" si="322"/>
        <v>No Error</v>
      </c>
      <c r="GH72" s="111" t="str">
        <f t="shared" si="323"/>
        <v>No Error</v>
      </c>
      <c r="GI72" s="111" t="str">
        <f t="shared" si="324"/>
        <v>No Error</v>
      </c>
      <c r="GJ72" s="111" t="str">
        <f t="shared" si="325"/>
        <v>No Error</v>
      </c>
      <c r="GK72" s="111" t="str">
        <f t="shared" si="326"/>
        <v>No Error</v>
      </c>
      <c r="GL72" s="111" t="str">
        <f t="shared" si="327"/>
        <v>No Error</v>
      </c>
      <c r="GM72" s="111" t="str">
        <f t="shared" si="328"/>
        <v>No Error</v>
      </c>
      <c r="GN72" s="111" t="str">
        <f t="shared" si="329"/>
        <v>No Error</v>
      </c>
      <c r="GO72" s="111" t="str">
        <f t="shared" si="330"/>
        <v>No Error</v>
      </c>
      <c r="GP72" s="111" t="str">
        <f t="shared" si="330"/>
        <v>No Error</v>
      </c>
      <c r="GQ72" s="111">
        <f t="shared" si="331"/>
        <v>0</v>
      </c>
      <c r="GR72" s="111">
        <f t="shared" si="332"/>
        <v>0</v>
      </c>
      <c r="GS72" s="111" t="str">
        <f t="shared" si="333"/>
        <v/>
      </c>
      <c r="GT72" s="111">
        <f t="shared" si="334"/>
        <v>0</v>
      </c>
      <c r="GU72" s="111">
        <f t="shared" si="335"/>
        <v>0</v>
      </c>
      <c r="GV72" s="111">
        <f t="shared" si="369"/>
        <v>0</v>
      </c>
      <c r="GW72" s="121" t="str">
        <f>IF(OR($A72=2,$A72=3),"",'SEA Detail'!CB134)</f>
        <v>.</v>
      </c>
      <c r="GX72" s="111">
        <f t="shared" si="370"/>
        <v>0</v>
      </c>
      <c r="GY72" s="111">
        <f t="shared" si="371"/>
        <v>0</v>
      </c>
      <c r="GZ72" s="111">
        <f t="shared" si="372"/>
        <v>0</v>
      </c>
      <c r="HA72" s="111">
        <f t="shared" si="373"/>
        <v>0</v>
      </c>
      <c r="HB72" s="111">
        <f t="shared" si="336"/>
        <v>0</v>
      </c>
      <c r="HC72" s="111">
        <f t="shared" si="337"/>
        <v>0</v>
      </c>
      <c r="HD72" s="111">
        <f t="shared" si="338"/>
        <v>0</v>
      </c>
      <c r="HE72" s="111">
        <f t="shared" si="339"/>
        <v>0</v>
      </c>
      <c r="HF72" s="111">
        <f t="shared" si="340"/>
        <v>0</v>
      </c>
      <c r="HG72" s="111">
        <f t="shared" si="341"/>
        <v>0</v>
      </c>
      <c r="HH72" s="111">
        <f t="shared" si="342"/>
        <v>0</v>
      </c>
      <c r="HI72" s="111">
        <f t="shared" si="343"/>
        <v>0</v>
      </c>
      <c r="HJ72" s="111">
        <f t="shared" si="344"/>
        <v>0</v>
      </c>
      <c r="HK72" s="111">
        <f t="shared" si="345"/>
        <v>0</v>
      </c>
      <c r="HL72" s="111">
        <f t="shared" si="346"/>
        <v>0</v>
      </c>
      <c r="HM72" s="111">
        <f t="shared" si="347"/>
        <v>0</v>
      </c>
      <c r="HN72" s="111">
        <f t="shared" si="348"/>
        <v>0</v>
      </c>
      <c r="HO72" s="111">
        <f t="shared" si="349"/>
        <v>0</v>
      </c>
      <c r="HP72" s="111">
        <f t="shared" si="350"/>
        <v>0</v>
      </c>
      <c r="HQ72" s="111">
        <f t="shared" si="351"/>
        <v>0</v>
      </c>
      <c r="HR72" s="111">
        <f t="shared" si="352"/>
        <v>0</v>
      </c>
      <c r="HS72" s="111">
        <f t="shared" si="353"/>
        <v>0</v>
      </c>
      <c r="HT72" s="111">
        <f t="shared" si="354"/>
        <v>0</v>
      </c>
      <c r="HU72" s="111">
        <f t="shared" si="355"/>
        <v>0</v>
      </c>
      <c r="HV72" s="111">
        <f t="shared" si="356"/>
        <v>0</v>
      </c>
      <c r="HW72" s="111">
        <f t="shared" si="357"/>
        <v>0</v>
      </c>
      <c r="HX72" s="111">
        <f t="shared" si="358"/>
        <v>0</v>
      </c>
      <c r="HY72" s="111">
        <f>IF(AND(OR($A72=2,$E72=""),NOT(ISBLANK('Base Data'!I73))),1,IF(OR($A72=2,$C72="",$E72=""),0,1))</f>
        <v>0</v>
      </c>
      <c r="HZ72" s="111"/>
      <c r="IA72" s="111"/>
      <c r="IB72" s="111"/>
      <c r="IC72" s="111">
        <f>IF('Base Data'!C73="",0,IF('Base Data'!D73="",1,0))</f>
        <v>0</v>
      </c>
    </row>
    <row r="73" spans="1:237" x14ac:dyDescent="0.25">
      <c r="A73" s="116" t="str">
        <f>IF(NOT(ISBLANK('Base Data'!A74)),'Base Data'!A74,"")</f>
        <v/>
      </c>
      <c r="B73" s="116" t="str">
        <f>IF(NOT(ISBLANK('Base Data'!B74)),'Base Data'!B74,"")</f>
        <v/>
      </c>
      <c r="C73" s="125" t="str">
        <f>IF(NOT(ISBLANK('Base Data'!C74)),'Base Data'!C74,"")</f>
        <v/>
      </c>
      <c r="D73" s="125" t="str">
        <f>IF(NOT(ISBLANK('Base Data'!D74)),'Base Data'!D74,"")</f>
        <v/>
      </c>
      <c r="E73" s="116" t="str">
        <f>IF(NOT(ISBLANK('Base Data'!E74)),'Base Data'!E74,"")</f>
        <v/>
      </c>
      <c r="F73" s="117" t="str">
        <f>IF(NOT(ISBLANK('Base Data'!F74)),'Base Data'!F74,"")</f>
        <v/>
      </c>
      <c r="G73" s="117" t="str">
        <f>IF(NOT(ISBLANK('Base Data'!G74)),'Base Data'!G74,"")</f>
        <v/>
      </c>
      <c r="H73" s="188">
        <f t="shared" si="190"/>
        <v>0</v>
      </c>
      <c r="I73" s="117" t="str">
        <f>IF(NOT(ISBLANK('Base Data'!H74)),'Base Data'!H74,"")</f>
        <v/>
      </c>
      <c r="J73" s="188">
        <f>IF(AND(ISNUMBER(I73),ISNUMBER(#REF!)),I73-#REF!,IF(AND(NOT(ISNUMBER(I73)),NOT(ISNUMBER(#REF!))),0,IF(NOT(ISNUMBER(I73)),-#REF!,IF(NOT(ISNUMBER(#REF!)),I73,0))))</f>
        <v>0</v>
      </c>
      <c r="K73" s="188">
        <f t="shared" si="191"/>
        <v>0</v>
      </c>
      <c r="L73" s="188">
        <f t="shared" si="359"/>
        <v>0</v>
      </c>
      <c r="M73" s="116" t="str">
        <f>IF(NOT(ISBLANK('Base Data'!I74)),'Base Data'!I74,"")</f>
        <v/>
      </c>
      <c r="N73" s="116" t="str">
        <f>IF(NOT(ISBLANK('Base Data'!J74)),'Base Data'!J74,"")</f>
        <v/>
      </c>
      <c r="O73" s="117" t="str">
        <f>IF(NOT(ISBLANK('Base Data'!K74)),'Base Data'!K74,"")</f>
        <v/>
      </c>
      <c r="P73" s="191">
        <f t="shared" si="192"/>
        <v>0</v>
      </c>
      <c r="Q73" s="116" t="str">
        <f>IF(NOT(ISBLANK('Base Data'!L74)),'Base Data'!L74,"")</f>
        <v/>
      </c>
      <c r="R73" s="116" t="str">
        <f>IF(NOT(ISBLANK('Base Data'!M74)),'Base Data'!M74,"")</f>
        <v/>
      </c>
      <c r="S73" s="116" t="str">
        <f>IF(NOT(ISBLANK('Base Data'!N74)),'Base Data'!N74,"")</f>
        <v/>
      </c>
      <c r="T73" s="117" t="str">
        <f>IF(NOT(ISBLANK('Base Data'!O74)),'Base Data'!O74,"")</f>
        <v/>
      </c>
      <c r="U73" s="116" t="str">
        <f>IF(NOT(ISBLANK('Base Data'!P74)),'Base Data'!P74,"")</f>
        <v/>
      </c>
      <c r="V73" s="116" t="str">
        <f>IF(NOT(ISBLANK('Base Data'!Q74)),'Base Data'!Q74,"")</f>
        <v/>
      </c>
      <c r="W73" s="116" t="str">
        <f>IF(NOT(ISBLANK('Base Data'!R74)),'Base Data'!R74,"")</f>
        <v/>
      </c>
      <c r="X73" s="116" t="str">
        <f>IF(NOT(ISBLANK('Base Data'!S74)),'Base Data'!S74,"")</f>
        <v/>
      </c>
      <c r="Y73" s="116" t="str">
        <f>IF(NOT(ISBLANK('Base Data'!T74)),'Base Data'!T74,"")</f>
        <v/>
      </c>
      <c r="Z73" s="117" t="str">
        <f>IF(NOT(ISBLANK('Base Data'!U74)),'Base Data'!U74,"")</f>
        <v/>
      </c>
      <c r="AA73" s="191">
        <f t="shared" si="193"/>
        <v>0</v>
      </c>
      <c r="AB73" s="116" t="str">
        <f>IF(NOT(ISBLANK('Base Data'!V74)),'Base Data'!V74,"")</f>
        <v/>
      </c>
      <c r="AC73" s="117" t="str">
        <f>IF(NOT(ISBLANK('Base Data'!W74)),'Base Data'!W74,"")</f>
        <v/>
      </c>
      <c r="AD73" s="191">
        <f t="shared" si="194"/>
        <v>0</v>
      </c>
      <c r="AE73" s="118" t="str">
        <f>IF(NOT(ISBLANK('Base Data'!X74)),'Base Data'!X74,"")</f>
        <v/>
      </c>
      <c r="AF73" s="118" t="str">
        <f>IF(NOT(ISBLANK('Base Data'!Y74)),'Base Data'!Y74,"")</f>
        <v/>
      </c>
      <c r="AG73" s="121" t="str">
        <f>IF(OR($A73=2),"",'SEA Detail'!CB135)</f>
        <v>.</v>
      </c>
      <c r="AH73" s="115">
        <f t="shared" si="195"/>
        <v>0</v>
      </c>
      <c r="AI73" s="115">
        <f t="shared" si="196"/>
        <v>0</v>
      </c>
      <c r="AJ73" s="115">
        <f t="shared" si="197"/>
        <v>0</v>
      </c>
      <c r="AK73" s="115">
        <f t="shared" si="360"/>
        <v>0</v>
      </c>
      <c r="AL73" s="115">
        <f t="shared" si="198"/>
        <v>0</v>
      </c>
      <c r="AM73" s="115">
        <f t="shared" si="361"/>
        <v>0</v>
      </c>
      <c r="AN73" s="115">
        <f t="shared" si="199"/>
        <v>0</v>
      </c>
      <c r="AO73" s="115">
        <f t="shared" si="200"/>
        <v>0</v>
      </c>
      <c r="AP73" s="115">
        <f t="shared" si="201"/>
        <v>0</v>
      </c>
      <c r="AQ73" s="115">
        <f t="shared" si="202"/>
        <v>0</v>
      </c>
      <c r="AR73" s="115">
        <f t="shared" si="203"/>
        <v>0</v>
      </c>
      <c r="AS73" s="115">
        <f t="shared" si="204"/>
        <v>0</v>
      </c>
      <c r="AT73" s="115">
        <f t="shared" si="205"/>
        <v>0</v>
      </c>
      <c r="AU73" s="115">
        <f t="shared" si="206"/>
        <v>0</v>
      </c>
      <c r="AV73" s="115">
        <f t="shared" si="207"/>
        <v>0</v>
      </c>
      <c r="AW73" s="115">
        <f t="shared" si="208"/>
        <v>0</v>
      </c>
      <c r="AX73" s="115">
        <f t="shared" si="209"/>
        <v>0</v>
      </c>
      <c r="AY73" s="115">
        <f t="shared" si="210"/>
        <v>0</v>
      </c>
      <c r="AZ73" s="115">
        <f t="shared" si="211"/>
        <v>0</v>
      </c>
      <c r="BA73" s="115">
        <f t="shared" si="362"/>
        <v>0</v>
      </c>
      <c r="BB73" s="115">
        <f t="shared" si="212"/>
        <v>0</v>
      </c>
      <c r="BC73" s="115">
        <f t="shared" si="213"/>
        <v>0</v>
      </c>
      <c r="BD73" s="115">
        <f t="shared" si="214"/>
        <v>0</v>
      </c>
      <c r="BE73" s="115">
        <f t="shared" si="215"/>
        <v>0</v>
      </c>
      <c r="BF73" s="115">
        <f t="shared" si="216"/>
        <v>0</v>
      </c>
      <c r="BG73" s="115">
        <f t="shared" si="217"/>
        <v>0</v>
      </c>
      <c r="BH73" s="115">
        <f t="shared" si="218"/>
        <v>0</v>
      </c>
      <c r="BI73" s="115">
        <f t="shared" si="219"/>
        <v>0</v>
      </c>
      <c r="BJ73" s="115">
        <f t="shared" si="220"/>
        <v>0</v>
      </c>
      <c r="BK73" s="115">
        <f t="shared" si="221"/>
        <v>0</v>
      </c>
      <c r="BL73" s="115">
        <f t="shared" si="222"/>
        <v>0</v>
      </c>
      <c r="BM73" s="115">
        <f t="shared" si="223"/>
        <v>0</v>
      </c>
      <c r="BN73" s="115">
        <f t="shared" si="224"/>
        <v>0</v>
      </c>
      <c r="BO73" s="115">
        <f t="shared" si="225"/>
        <v>0</v>
      </c>
      <c r="BP73" s="115">
        <f t="shared" si="226"/>
        <v>0</v>
      </c>
      <c r="BQ73" s="115">
        <f t="shared" si="227"/>
        <v>0</v>
      </c>
      <c r="BR73" s="115">
        <f t="shared" si="228"/>
        <v>0</v>
      </c>
      <c r="BS73" s="115">
        <f t="shared" si="229"/>
        <v>0</v>
      </c>
      <c r="BT73" s="115">
        <f t="shared" si="230"/>
        <v>0</v>
      </c>
      <c r="BU73" s="115">
        <f t="shared" si="231"/>
        <v>0</v>
      </c>
      <c r="BV73" s="115">
        <f t="shared" si="363"/>
        <v>0</v>
      </c>
      <c r="BW73" s="115">
        <f t="shared" si="232"/>
        <v>0</v>
      </c>
      <c r="BX73" s="115">
        <f t="shared" si="233"/>
        <v>0</v>
      </c>
      <c r="BY73" s="115">
        <f t="shared" si="234"/>
        <v>0</v>
      </c>
      <c r="BZ73" s="115">
        <v>0</v>
      </c>
      <c r="CA73" s="115">
        <f>IFERROR(IF(OR($A73=2,$A73=3,$C73=""),0,IF(E73="",1,IF(ISERROR(VLOOKUP('Auto-Calculations'!E73,LEA_ESA_Lookup,2,FALSE)),1,0))),"0*")</f>
        <v>0</v>
      </c>
      <c r="CB73" s="115">
        <f t="shared" si="235"/>
        <v>0</v>
      </c>
      <c r="CC73" s="115">
        <f t="shared" si="236"/>
        <v>0</v>
      </c>
      <c r="CD73" s="115">
        <f t="shared" si="237"/>
        <v>0</v>
      </c>
      <c r="CE73" s="115">
        <f t="shared" si="238"/>
        <v>0</v>
      </c>
      <c r="CF73" s="115">
        <f t="shared" si="239"/>
        <v>0</v>
      </c>
      <c r="CG73" s="115">
        <f t="shared" si="240"/>
        <v>0</v>
      </c>
      <c r="CH73" s="119">
        <f t="shared" si="241"/>
        <v>0</v>
      </c>
      <c r="CI73" s="115">
        <f t="shared" si="242"/>
        <v>0</v>
      </c>
      <c r="CJ73" s="115">
        <f t="shared" si="243"/>
        <v>0</v>
      </c>
      <c r="CK73" s="115">
        <f t="shared" si="244"/>
        <v>0</v>
      </c>
      <c r="CL73" s="115">
        <f t="shared" si="245"/>
        <v>0</v>
      </c>
      <c r="CM73" s="115">
        <f t="shared" si="246"/>
        <v>0</v>
      </c>
      <c r="CN73" s="115">
        <f>IFERROR(IF(OR($A73=2,$A73=3,$C73=""),0,IF('Auto-Calculations'!Z73="M",1,0)),"0*")</f>
        <v>0</v>
      </c>
      <c r="CO73" s="115">
        <f>IFERROR(IF(OR($A73=2,$A73=3,$C73=""),0,IF('Auto-Calculations'!AE73="M",1,0)),"0*")</f>
        <v>0</v>
      </c>
      <c r="CP73" s="115">
        <f>IFERROR(IF(OR($A73=2,$A73=3,$C73=""),0,IF('Auto-Calculations'!V73="M",1,0)),"0*")</f>
        <v>0</v>
      </c>
      <c r="CQ73" s="115">
        <f>IFERROR(IF(OR($A73=2,$A73=3,$C73=""),0,IF('Auto-Calculations'!W73="M",1,0)),"0*")</f>
        <v>0</v>
      </c>
      <c r="CR73" s="115">
        <f>IFERROR(IF(OR($A73=2,$A73=3,$C73=""),0,IF('Auto-Calculations'!X73="M",1,0)),"0*")</f>
        <v>0</v>
      </c>
      <c r="CS73" s="115">
        <f>IFERROR(IF(OR($A73=2,$A73=3,$C73=""),0,IF('Auto-Calculations'!Y73="M",1,0)),"0*")</f>
        <v>0</v>
      </c>
      <c r="CT73" s="115">
        <f t="shared" si="247"/>
        <v>0</v>
      </c>
      <c r="CU73" s="115">
        <f t="shared" si="248"/>
        <v>0</v>
      </c>
      <c r="CV73" s="115">
        <f t="shared" si="249"/>
        <v>0</v>
      </c>
      <c r="CW73" s="115">
        <f t="shared" si="250"/>
        <v>0</v>
      </c>
      <c r="CX73" s="115">
        <f t="shared" si="251"/>
        <v>0</v>
      </c>
      <c r="CY73" s="111">
        <f t="shared" si="252"/>
        <v>0</v>
      </c>
      <c r="CZ73" s="111">
        <f t="shared" si="253"/>
        <v>0</v>
      </c>
      <c r="DA73" s="111">
        <f t="shared" si="254"/>
        <v>0</v>
      </c>
      <c r="DB73" s="115">
        <f t="shared" si="364"/>
        <v>0</v>
      </c>
      <c r="DC73" s="111">
        <f t="shared" si="365"/>
        <v>0</v>
      </c>
      <c r="DD73" s="115">
        <f t="shared" si="366"/>
        <v>0</v>
      </c>
      <c r="DE73" s="115">
        <f t="shared" si="367"/>
        <v>0</v>
      </c>
      <c r="DF73" s="115">
        <f>IFERROR(IF(OR($A73=3),0,IF('Auto-Calculations'!Q73="NA",1,0)),"0*")</f>
        <v>0</v>
      </c>
      <c r="DG73" s="111"/>
      <c r="DH73" s="111"/>
      <c r="DI73" s="111"/>
      <c r="DJ73" s="111"/>
      <c r="DK73" s="111"/>
      <c r="DL73" s="111"/>
      <c r="DM73" s="111"/>
      <c r="DN73" s="111"/>
      <c r="DO73" s="111"/>
      <c r="DP73" s="111"/>
      <c r="DQ73" s="120" t="str">
        <f t="shared" si="368"/>
        <v>0000000000000000000000000000000000000</v>
      </c>
      <c r="DR73" s="111" t="str">
        <f t="shared" si="255"/>
        <v>No Error</v>
      </c>
      <c r="DS73" s="111" t="str">
        <f t="shared" si="256"/>
        <v>No Error</v>
      </c>
      <c r="DT73" s="111" t="str">
        <f t="shared" si="257"/>
        <v>No Error</v>
      </c>
      <c r="DU73" s="111" t="str">
        <f t="shared" si="258"/>
        <v>No Error</v>
      </c>
      <c r="DV73" s="111" t="str">
        <f t="shared" si="259"/>
        <v>No Error</v>
      </c>
      <c r="DW73" s="111" t="str">
        <f t="shared" si="260"/>
        <v>No Error</v>
      </c>
      <c r="DX73" s="111" t="str">
        <f t="shared" si="261"/>
        <v>No Error</v>
      </c>
      <c r="DY73" s="111" t="str">
        <f t="shared" si="262"/>
        <v>No Error</v>
      </c>
      <c r="DZ73" s="111" t="str">
        <f t="shared" si="263"/>
        <v>No Error</v>
      </c>
      <c r="EA73" s="111" t="str">
        <f t="shared" si="264"/>
        <v>No Error</v>
      </c>
      <c r="EB73" s="111" t="str">
        <f t="shared" si="265"/>
        <v>No Error</v>
      </c>
      <c r="EC73" s="111" t="str">
        <f t="shared" si="266"/>
        <v>No Error</v>
      </c>
      <c r="ED73" s="111" t="str">
        <f t="shared" si="267"/>
        <v>No Error</v>
      </c>
      <c r="EE73" s="111" t="str">
        <f t="shared" si="268"/>
        <v>No Error</v>
      </c>
      <c r="EF73" s="111" t="str">
        <f t="shared" si="269"/>
        <v>No Error</v>
      </c>
      <c r="EG73" s="111" t="str">
        <f t="shared" si="270"/>
        <v>No Error</v>
      </c>
      <c r="EH73" s="111" t="str">
        <f t="shared" si="271"/>
        <v>No Error</v>
      </c>
      <c r="EI73" s="111" t="str">
        <f t="shared" si="272"/>
        <v>No Error</v>
      </c>
      <c r="EJ73" s="111" t="str">
        <f t="shared" si="273"/>
        <v>No Error</v>
      </c>
      <c r="EK73" s="111" t="str">
        <f t="shared" si="274"/>
        <v>No Error</v>
      </c>
      <c r="EL73" s="111" t="str">
        <f t="shared" si="275"/>
        <v>No Error</v>
      </c>
      <c r="EM73" s="111" t="str">
        <f t="shared" si="276"/>
        <v>No Error</v>
      </c>
      <c r="EN73" s="111" t="str">
        <f t="shared" si="277"/>
        <v>No Error</v>
      </c>
      <c r="EO73" s="111" t="str">
        <f t="shared" si="278"/>
        <v>No Error</v>
      </c>
      <c r="EP73" s="111" t="str">
        <f t="shared" si="279"/>
        <v>No Error</v>
      </c>
      <c r="EQ73" s="111" t="str">
        <f t="shared" si="280"/>
        <v>No Error</v>
      </c>
      <c r="ER73" s="111" t="str">
        <f t="shared" si="281"/>
        <v>No Error</v>
      </c>
      <c r="ES73" s="111" t="str">
        <f t="shared" si="282"/>
        <v>No Error</v>
      </c>
      <c r="ET73" s="111" t="str">
        <f t="shared" si="283"/>
        <v>No Error</v>
      </c>
      <c r="EU73" s="111" t="str">
        <f t="shared" si="284"/>
        <v>No Error</v>
      </c>
      <c r="EV73" s="111" t="str">
        <f t="shared" si="285"/>
        <v>No Error</v>
      </c>
      <c r="EW73" s="111" t="str">
        <f t="shared" si="286"/>
        <v>No Error</v>
      </c>
      <c r="EX73" s="111" t="str">
        <f t="shared" si="287"/>
        <v>No Error</v>
      </c>
      <c r="EY73" s="111" t="str">
        <f t="shared" si="288"/>
        <v>No Error</v>
      </c>
      <c r="EZ73" s="111" t="str">
        <f t="shared" si="289"/>
        <v>No Error</v>
      </c>
      <c r="FA73" s="111" t="str">
        <f t="shared" si="290"/>
        <v>No Error</v>
      </c>
      <c r="FB73" s="111" t="str">
        <f t="shared" si="291"/>
        <v>No Error</v>
      </c>
      <c r="FC73" s="111" t="str">
        <f t="shared" si="292"/>
        <v>No Error</v>
      </c>
      <c r="FD73" s="111" t="str">
        <f t="shared" si="293"/>
        <v>No Error</v>
      </c>
      <c r="FE73" s="111" t="str">
        <f t="shared" si="294"/>
        <v>No Error</v>
      </c>
      <c r="FF73" s="111" t="str">
        <f t="shared" si="295"/>
        <v>No Error</v>
      </c>
      <c r="FG73" s="111" t="str">
        <f t="shared" si="296"/>
        <v>No Error</v>
      </c>
      <c r="FH73" s="111" t="str">
        <f t="shared" si="297"/>
        <v>No Error</v>
      </c>
      <c r="FI73" s="111" t="str">
        <f t="shared" si="298"/>
        <v>No Error</v>
      </c>
      <c r="FJ73" s="111" t="str">
        <f t="shared" si="299"/>
        <v>No Error</v>
      </c>
      <c r="FK73" s="111" t="str">
        <f t="shared" si="300"/>
        <v>No Error</v>
      </c>
      <c r="FL73" s="111" t="str">
        <f t="shared" si="301"/>
        <v>No Error</v>
      </c>
      <c r="FM73" s="111" t="str">
        <f t="shared" si="302"/>
        <v>No Error</v>
      </c>
      <c r="FN73" s="111" t="str">
        <f t="shared" si="303"/>
        <v>No Error</v>
      </c>
      <c r="FO73" s="111" t="str">
        <f t="shared" si="304"/>
        <v>No Error</v>
      </c>
      <c r="FP73" s="111" t="str">
        <f t="shared" si="305"/>
        <v>No Error</v>
      </c>
      <c r="FQ73" s="111" t="str">
        <f t="shared" si="306"/>
        <v>No Error</v>
      </c>
      <c r="FR73" s="111" t="str">
        <f t="shared" si="307"/>
        <v>No Error</v>
      </c>
      <c r="FS73" s="111" t="str">
        <f t="shared" si="308"/>
        <v>No Error</v>
      </c>
      <c r="FT73" s="111" t="str">
        <f t="shared" si="309"/>
        <v>No Error</v>
      </c>
      <c r="FU73" s="111" t="str">
        <f t="shared" si="310"/>
        <v>No Error</v>
      </c>
      <c r="FV73" s="111" t="str">
        <f t="shared" si="311"/>
        <v>No Error</v>
      </c>
      <c r="FW73" s="111" t="str">
        <f t="shared" si="312"/>
        <v>No Error</v>
      </c>
      <c r="FX73" s="111" t="str">
        <f t="shared" si="313"/>
        <v>No Error</v>
      </c>
      <c r="FY73" s="111" t="str">
        <f t="shared" si="314"/>
        <v>No Error</v>
      </c>
      <c r="FZ73" s="111" t="str">
        <f t="shared" si="315"/>
        <v>No Error</v>
      </c>
      <c r="GA73" s="111" t="str">
        <f t="shared" si="316"/>
        <v>No Error</v>
      </c>
      <c r="GB73" s="111" t="str">
        <f t="shared" si="317"/>
        <v>No Error</v>
      </c>
      <c r="GC73" s="111" t="str">
        <f t="shared" si="318"/>
        <v>No Error</v>
      </c>
      <c r="GD73" s="111" t="str">
        <f t="shared" si="319"/>
        <v>No Error</v>
      </c>
      <c r="GE73" s="111" t="str">
        <f t="shared" si="320"/>
        <v>No Error</v>
      </c>
      <c r="GF73" s="111" t="str">
        <f t="shared" si="321"/>
        <v>No Error</v>
      </c>
      <c r="GG73" s="111" t="str">
        <f t="shared" si="322"/>
        <v>No Error</v>
      </c>
      <c r="GH73" s="111" t="str">
        <f t="shared" si="323"/>
        <v>No Error</v>
      </c>
      <c r="GI73" s="111" t="str">
        <f t="shared" si="324"/>
        <v>No Error</v>
      </c>
      <c r="GJ73" s="111" t="str">
        <f t="shared" si="325"/>
        <v>No Error</v>
      </c>
      <c r="GK73" s="111" t="str">
        <f t="shared" si="326"/>
        <v>No Error</v>
      </c>
      <c r="GL73" s="111" t="str">
        <f t="shared" si="327"/>
        <v>No Error</v>
      </c>
      <c r="GM73" s="111" t="str">
        <f t="shared" si="328"/>
        <v>No Error</v>
      </c>
      <c r="GN73" s="111" t="str">
        <f t="shared" si="329"/>
        <v>No Error</v>
      </c>
      <c r="GO73" s="111" t="str">
        <f t="shared" si="330"/>
        <v>No Error</v>
      </c>
      <c r="GP73" s="111" t="str">
        <f t="shared" si="330"/>
        <v>No Error</v>
      </c>
      <c r="GQ73" s="111">
        <f t="shared" si="331"/>
        <v>0</v>
      </c>
      <c r="GR73" s="111">
        <f t="shared" si="332"/>
        <v>0</v>
      </c>
      <c r="GS73" s="111" t="str">
        <f t="shared" si="333"/>
        <v/>
      </c>
      <c r="GT73" s="111">
        <f t="shared" si="334"/>
        <v>0</v>
      </c>
      <c r="GU73" s="111">
        <f t="shared" si="335"/>
        <v>0</v>
      </c>
      <c r="GV73" s="111">
        <f t="shared" si="369"/>
        <v>0</v>
      </c>
      <c r="GW73" s="121" t="str">
        <f>IF(OR($A73=2,$A73=3),"",'SEA Detail'!CB135)</f>
        <v>.</v>
      </c>
      <c r="GX73" s="111">
        <f t="shared" si="370"/>
        <v>0</v>
      </c>
      <c r="GY73" s="111">
        <f t="shared" si="371"/>
        <v>0</v>
      </c>
      <c r="GZ73" s="111">
        <f t="shared" si="372"/>
        <v>0</v>
      </c>
      <c r="HA73" s="111">
        <f t="shared" si="373"/>
        <v>0</v>
      </c>
      <c r="HB73" s="111">
        <f t="shared" si="336"/>
        <v>0</v>
      </c>
      <c r="HC73" s="111">
        <f t="shared" si="337"/>
        <v>0</v>
      </c>
      <c r="HD73" s="111">
        <f t="shared" si="338"/>
        <v>0</v>
      </c>
      <c r="HE73" s="111">
        <f t="shared" si="339"/>
        <v>0</v>
      </c>
      <c r="HF73" s="111">
        <f t="shared" si="340"/>
        <v>0</v>
      </c>
      <c r="HG73" s="111">
        <f t="shared" si="341"/>
        <v>0</v>
      </c>
      <c r="HH73" s="111">
        <f t="shared" si="342"/>
        <v>0</v>
      </c>
      <c r="HI73" s="111">
        <f t="shared" si="343"/>
        <v>0</v>
      </c>
      <c r="HJ73" s="111">
        <f t="shared" si="344"/>
        <v>0</v>
      </c>
      <c r="HK73" s="111">
        <f t="shared" si="345"/>
        <v>0</v>
      </c>
      <c r="HL73" s="111">
        <f t="shared" si="346"/>
        <v>0</v>
      </c>
      <c r="HM73" s="111">
        <f t="shared" si="347"/>
        <v>0</v>
      </c>
      <c r="HN73" s="111">
        <f t="shared" si="348"/>
        <v>0</v>
      </c>
      <c r="HO73" s="111">
        <f t="shared" si="349"/>
        <v>0</v>
      </c>
      <c r="HP73" s="111">
        <f t="shared" si="350"/>
        <v>0</v>
      </c>
      <c r="HQ73" s="111">
        <f t="shared" si="351"/>
        <v>0</v>
      </c>
      <c r="HR73" s="111">
        <f t="shared" si="352"/>
        <v>0</v>
      </c>
      <c r="HS73" s="111">
        <f t="shared" si="353"/>
        <v>0</v>
      </c>
      <c r="HT73" s="111">
        <f t="shared" si="354"/>
        <v>0</v>
      </c>
      <c r="HU73" s="111">
        <f t="shared" si="355"/>
        <v>0</v>
      </c>
      <c r="HV73" s="111">
        <f t="shared" si="356"/>
        <v>0</v>
      </c>
      <c r="HW73" s="111">
        <f t="shared" si="357"/>
        <v>0</v>
      </c>
      <c r="HX73" s="111">
        <f t="shared" si="358"/>
        <v>0</v>
      </c>
      <c r="HY73" s="111">
        <f>IF(AND(OR($A73=2,$E73=""),NOT(ISBLANK('Base Data'!I74))),1,IF(OR($A73=2,$C73="",$E73=""),0,1))</f>
        <v>0</v>
      </c>
      <c r="HZ73" s="111"/>
      <c r="IA73" s="111"/>
      <c r="IB73" s="111"/>
      <c r="IC73" s="111">
        <f>IF('Base Data'!C74="",0,IF('Base Data'!D74="",1,0))</f>
        <v>0</v>
      </c>
    </row>
    <row r="74" spans="1:237" x14ac:dyDescent="0.25">
      <c r="A74" s="116" t="str">
        <f>IF(NOT(ISBLANK('Base Data'!A75)),'Base Data'!A75,"")</f>
        <v/>
      </c>
      <c r="B74" s="116" t="str">
        <f>IF(NOT(ISBLANK('Base Data'!B75)),'Base Data'!B75,"")</f>
        <v/>
      </c>
      <c r="C74" s="125" t="str">
        <f>IF(NOT(ISBLANK('Base Data'!C75)),'Base Data'!C75,"")</f>
        <v/>
      </c>
      <c r="D74" s="125" t="str">
        <f>IF(NOT(ISBLANK('Base Data'!D75)),'Base Data'!D75,"")</f>
        <v/>
      </c>
      <c r="E74" s="116" t="str">
        <f>IF(NOT(ISBLANK('Base Data'!E75)),'Base Data'!E75,"")</f>
        <v/>
      </c>
      <c r="F74" s="117" t="str">
        <f>IF(NOT(ISBLANK('Base Data'!F75)),'Base Data'!F75,"")</f>
        <v/>
      </c>
      <c r="G74" s="117" t="str">
        <f>IF(NOT(ISBLANK('Base Data'!G75)),'Base Data'!G75,"")</f>
        <v/>
      </c>
      <c r="H74" s="188">
        <f t="shared" si="190"/>
        <v>0</v>
      </c>
      <c r="I74" s="117" t="str">
        <f>IF(NOT(ISBLANK('Base Data'!H75)),'Base Data'!H75,"")</f>
        <v/>
      </c>
      <c r="J74" s="188">
        <f>IF(AND(ISNUMBER(I74),ISNUMBER(#REF!)),I74-#REF!,IF(AND(NOT(ISNUMBER(I74)),NOT(ISNUMBER(#REF!))),0,IF(NOT(ISNUMBER(I74)),-#REF!,IF(NOT(ISNUMBER(#REF!)),I74,0))))</f>
        <v>0</v>
      </c>
      <c r="K74" s="188">
        <f t="shared" si="191"/>
        <v>0</v>
      </c>
      <c r="L74" s="188">
        <f t="shared" si="359"/>
        <v>0</v>
      </c>
      <c r="M74" s="116" t="str">
        <f>IF(NOT(ISBLANK('Base Data'!I75)),'Base Data'!I75,"")</f>
        <v/>
      </c>
      <c r="N74" s="116" t="str">
        <f>IF(NOT(ISBLANK('Base Data'!J75)),'Base Data'!J75,"")</f>
        <v/>
      </c>
      <c r="O74" s="117" t="str">
        <f>IF(NOT(ISBLANK('Base Data'!K75)),'Base Data'!K75,"")</f>
        <v/>
      </c>
      <c r="P74" s="191">
        <f t="shared" si="192"/>
        <v>0</v>
      </c>
      <c r="Q74" s="116" t="str">
        <f>IF(NOT(ISBLANK('Base Data'!L75)),'Base Data'!L75,"")</f>
        <v/>
      </c>
      <c r="R74" s="116" t="str">
        <f>IF(NOT(ISBLANK('Base Data'!M75)),'Base Data'!M75,"")</f>
        <v/>
      </c>
      <c r="S74" s="116" t="str">
        <f>IF(NOT(ISBLANK('Base Data'!N75)),'Base Data'!N75,"")</f>
        <v/>
      </c>
      <c r="T74" s="117" t="str">
        <f>IF(NOT(ISBLANK('Base Data'!O75)),'Base Data'!O75,"")</f>
        <v/>
      </c>
      <c r="U74" s="116" t="str">
        <f>IF(NOT(ISBLANK('Base Data'!P75)),'Base Data'!P75,"")</f>
        <v/>
      </c>
      <c r="V74" s="116" t="str">
        <f>IF(NOT(ISBLANK('Base Data'!Q75)),'Base Data'!Q75,"")</f>
        <v/>
      </c>
      <c r="W74" s="116" t="str">
        <f>IF(NOT(ISBLANK('Base Data'!R75)),'Base Data'!R75,"")</f>
        <v/>
      </c>
      <c r="X74" s="116" t="str">
        <f>IF(NOT(ISBLANK('Base Data'!S75)),'Base Data'!S75,"")</f>
        <v/>
      </c>
      <c r="Y74" s="116" t="str">
        <f>IF(NOT(ISBLANK('Base Data'!T75)),'Base Data'!T75,"")</f>
        <v/>
      </c>
      <c r="Z74" s="117" t="str">
        <f>IF(NOT(ISBLANK('Base Data'!U75)),'Base Data'!U75,"")</f>
        <v/>
      </c>
      <c r="AA74" s="191">
        <f t="shared" si="193"/>
        <v>0</v>
      </c>
      <c r="AB74" s="116" t="str">
        <f>IF(NOT(ISBLANK('Base Data'!V75)),'Base Data'!V75,"")</f>
        <v/>
      </c>
      <c r="AC74" s="117" t="str">
        <f>IF(NOT(ISBLANK('Base Data'!W75)),'Base Data'!W75,"")</f>
        <v/>
      </c>
      <c r="AD74" s="191">
        <f t="shared" si="194"/>
        <v>0</v>
      </c>
      <c r="AE74" s="118" t="str">
        <f>IF(NOT(ISBLANK('Base Data'!X75)),'Base Data'!X75,"")</f>
        <v/>
      </c>
      <c r="AF74" s="118" t="str">
        <f>IF(NOT(ISBLANK('Base Data'!Y75)),'Base Data'!Y75,"")</f>
        <v/>
      </c>
      <c r="AG74" s="121" t="str">
        <f>IF(OR($A74=2),"",'SEA Detail'!CB136)</f>
        <v>.</v>
      </c>
      <c r="AH74" s="115">
        <f t="shared" si="195"/>
        <v>0</v>
      </c>
      <c r="AI74" s="115">
        <f t="shared" si="196"/>
        <v>0</v>
      </c>
      <c r="AJ74" s="115">
        <f t="shared" si="197"/>
        <v>0</v>
      </c>
      <c r="AK74" s="115">
        <f t="shared" si="360"/>
        <v>0</v>
      </c>
      <c r="AL74" s="115">
        <f t="shared" si="198"/>
        <v>0</v>
      </c>
      <c r="AM74" s="115">
        <f t="shared" si="361"/>
        <v>0</v>
      </c>
      <c r="AN74" s="115">
        <f t="shared" si="199"/>
        <v>0</v>
      </c>
      <c r="AO74" s="115">
        <f t="shared" si="200"/>
        <v>0</v>
      </c>
      <c r="AP74" s="115">
        <f t="shared" si="201"/>
        <v>0</v>
      </c>
      <c r="AQ74" s="115">
        <f t="shared" si="202"/>
        <v>0</v>
      </c>
      <c r="AR74" s="115">
        <f t="shared" si="203"/>
        <v>0</v>
      </c>
      <c r="AS74" s="115">
        <f t="shared" si="204"/>
        <v>0</v>
      </c>
      <c r="AT74" s="115">
        <f t="shared" si="205"/>
        <v>0</v>
      </c>
      <c r="AU74" s="115">
        <f t="shared" si="206"/>
        <v>0</v>
      </c>
      <c r="AV74" s="115">
        <f t="shared" si="207"/>
        <v>0</v>
      </c>
      <c r="AW74" s="115">
        <f t="shared" si="208"/>
        <v>0</v>
      </c>
      <c r="AX74" s="115">
        <f t="shared" si="209"/>
        <v>0</v>
      </c>
      <c r="AY74" s="115">
        <f t="shared" si="210"/>
        <v>0</v>
      </c>
      <c r="AZ74" s="115">
        <f t="shared" si="211"/>
        <v>0</v>
      </c>
      <c r="BA74" s="115">
        <f t="shared" si="362"/>
        <v>0</v>
      </c>
      <c r="BB74" s="115">
        <f t="shared" si="212"/>
        <v>0</v>
      </c>
      <c r="BC74" s="115">
        <f t="shared" si="213"/>
        <v>0</v>
      </c>
      <c r="BD74" s="115">
        <f t="shared" si="214"/>
        <v>0</v>
      </c>
      <c r="BE74" s="115">
        <f t="shared" si="215"/>
        <v>0</v>
      </c>
      <c r="BF74" s="115">
        <f t="shared" si="216"/>
        <v>0</v>
      </c>
      <c r="BG74" s="115">
        <f t="shared" si="217"/>
        <v>0</v>
      </c>
      <c r="BH74" s="115">
        <f t="shared" si="218"/>
        <v>0</v>
      </c>
      <c r="BI74" s="115">
        <f t="shared" si="219"/>
        <v>0</v>
      </c>
      <c r="BJ74" s="115">
        <f t="shared" si="220"/>
        <v>0</v>
      </c>
      <c r="BK74" s="115">
        <f t="shared" si="221"/>
        <v>0</v>
      </c>
      <c r="BL74" s="115">
        <f t="shared" si="222"/>
        <v>0</v>
      </c>
      <c r="BM74" s="115">
        <f t="shared" si="223"/>
        <v>0</v>
      </c>
      <c r="BN74" s="115">
        <f t="shared" si="224"/>
        <v>0</v>
      </c>
      <c r="BO74" s="115">
        <f t="shared" si="225"/>
        <v>0</v>
      </c>
      <c r="BP74" s="115">
        <f t="shared" si="226"/>
        <v>0</v>
      </c>
      <c r="BQ74" s="115">
        <f t="shared" si="227"/>
        <v>0</v>
      </c>
      <c r="BR74" s="115">
        <f t="shared" si="228"/>
        <v>0</v>
      </c>
      <c r="BS74" s="115">
        <f t="shared" si="229"/>
        <v>0</v>
      </c>
      <c r="BT74" s="115">
        <f t="shared" si="230"/>
        <v>0</v>
      </c>
      <c r="BU74" s="115">
        <f t="shared" si="231"/>
        <v>0</v>
      </c>
      <c r="BV74" s="115">
        <f t="shared" si="363"/>
        <v>0</v>
      </c>
      <c r="BW74" s="115">
        <f t="shared" si="232"/>
        <v>0</v>
      </c>
      <c r="BX74" s="115">
        <f t="shared" si="233"/>
        <v>0</v>
      </c>
      <c r="BY74" s="115">
        <f t="shared" si="234"/>
        <v>0</v>
      </c>
      <c r="BZ74" s="115">
        <v>0</v>
      </c>
      <c r="CA74" s="115">
        <f>IFERROR(IF(OR($A74=2,$A74=3,$C74=""),0,IF(E74="",1,IF(ISERROR(VLOOKUP('Auto-Calculations'!E74,LEA_ESA_Lookup,2,FALSE)),1,0))),"0*")</f>
        <v>0</v>
      </c>
      <c r="CB74" s="115">
        <f t="shared" si="235"/>
        <v>0</v>
      </c>
      <c r="CC74" s="115">
        <f t="shared" si="236"/>
        <v>0</v>
      </c>
      <c r="CD74" s="115">
        <f t="shared" si="237"/>
        <v>0</v>
      </c>
      <c r="CE74" s="115">
        <f t="shared" si="238"/>
        <v>0</v>
      </c>
      <c r="CF74" s="115">
        <f t="shared" si="239"/>
        <v>0</v>
      </c>
      <c r="CG74" s="115">
        <f t="shared" si="240"/>
        <v>0</v>
      </c>
      <c r="CH74" s="119">
        <f t="shared" si="241"/>
        <v>0</v>
      </c>
      <c r="CI74" s="115">
        <f t="shared" si="242"/>
        <v>0</v>
      </c>
      <c r="CJ74" s="115">
        <f t="shared" si="243"/>
        <v>0</v>
      </c>
      <c r="CK74" s="115">
        <f t="shared" si="244"/>
        <v>0</v>
      </c>
      <c r="CL74" s="115">
        <f t="shared" si="245"/>
        <v>0</v>
      </c>
      <c r="CM74" s="115">
        <f t="shared" si="246"/>
        <v>0</v>
      </c>
      <c r="CN74" s="115">
        <f>IFERROR(IF(OR($A74=2,$A74=3,$C74=""),0,IF('Auto-Calculations'!Z74="M",1,0)),"0*")</f>
        <v>0</v>
      </c>
      <c r="CO74" s="115">
        <f>IFERROR(IF(OR($A74=2,$A74=3,$C74=""),0,IF('Auto-Calculations'!AE74="M",1,0)),"0*")</f>
        <v>0</v>
      </c>
      <c r="CP74" s="115">
        <f>IFERROR(IF(OR($A74=2,$A74=3,$C74=""),0,IF('Auto-Calculations'!V74="M",1,0)),"0*")</f>
        <v>0</v>
      </c>
      <c r="CQ74" s="115">
        <f>IFERROR(IF(OR($A74=2,$A74=3,$C74=""),0,IF('Auto-Calculations'!W74="M",1,0)),"0*")</f>
        <v>0</v>
      </c>
      <c r="CR74" s="115">
        <f>IFERROR(IF(OR($A74=2,$A74=3,$C74=""),0,IF('Auto-Calculations'!X74="M",1,0)),"0*")</f>
        <v>0</v>
      </c>
      <c r="CS74" s="115">
        <f>IFERROR(IF(OR($A74=2,$A74=3,$C74=""),0,IF('Auto-Calculations'!Y74="M",1,0)),"0*")</f>
        <v>0</v>
      </c>
      <c r="CT74" s="115">
        <f t="shared" si="247"/>
        <v>0</v>
      </c>
      <c r="CU74" s="115">
        <f t="shared" si="248"/>
        <v>0</v>
      </c>
      <c r="CV74" s="115">
        <f t="shared" si="249"/>
        <v>0</v>
      </c>
      <c r="CW74" s="115">
        <f t="shared" si="250"/>
        <v>0</v>
      </c>
      <c r="CX74" s="115">
        <f t="shared" si="251"/>
        <v>0</v>
      </c>
      <c r="CY74" s="111">
        <f t="shared" si="252"/>
        <v>0</v>
      </c>
      <c r="CZ74" s="111">
        <f t="shared" si="253"/>
        <v>0</v>
      </c>
      <c r="DA74" s="111">
        <f t="shared" si="254"/>
        <v>0</v>
      </c>
      <c r="DB74" s="115">
        <f t="shared" si="364"/>
        <v>0</v>
      </c>
      <c r="DC74" s="111">
        <f t="shared" si="365"/>
        <v>0</v>
      </c>
      <c r="DD74" s="115">
        <f t="shared" si="366"/>
        <v>0</v>
      </c>
      <c r="DE74" s="115">
        <f t="shared" si="367"/>
        <v>0</v>
      </c>
      <c r="DF74" s="115">
        <f>IFERROR(IF(OR($A74=3),0,IF('Auto-Calculations'!Q74="NA",1,0)),"0*")</f>
        <v>0</v>
      </c>
      <c r="DG74" s="111"/>
      <c r="DH74" s="111"/>
      <c r="DI74" s="111"/>
      <c r="DJ74" s="111"/>
      <c r="DK74" s="111"/>
      <c r="DL74" s="111"/>
      <c r="DM74" s="111"/>
      <c r="DN74" s="111"/>
      <c r="DO74" s="111"/>
      <c r="DP74" s="111"/>
      <c r="DQ74" s="120" t="str">
        <f t="shared" si="368"/>
        <v>0000000000000000000000000000000000000</v>
      </c>
      <c r="DR74" s="111" t="str">
        <f t="shared" si="255"/>
        <v>No Error</v>
      </c>
      <c r="DS74" s="111" t="str">
        <f t="shared" si="256"/>
        <v>No Error</v>
      </c>
      <c r="DT74" s="111" t="str">
        <f t="shared" si="257"/>
        <v>No Error</v>
      </c>
      <c r="DU74" s="111" t="str">
        <f t="shared" si="258"/>
        <v>No Error</v>
      </c>
      <c r="DV74" s="111" t="str">
        <f t="shared" si="259"/>
        <v>No Error</v>
      </c>
      <c r="DW74" s="111" t="str">
        <f t="shared" si="260"/>
        <v>No Error</v>
      </c>
      <c r="DX74" s="111" t="str">
        <f t="shared" si="261"/>
        <v>No Error</v>
      </c>
      <c r="DY74" s="111" t="str">
        <f t="shared" si="262"/>
        <v>No Error</v>
      </c>
      <c r="DZ74" s="111" t="str">
        <f t="shared" si="263"/>
        <v>No Error</v>
      </c>
      <c r="EA74" s="111" t="str">
        <f t="shared" si="264"/>
        <v>No Error</v>
      </c>
      <c r="EB74" s="111" t="str">
        <f t="shared" si="265"/>
        <v>No Error</v>
      </c>
      <c r="EC74" s="111" t="str">
        <f t="shared" si="266"/>
        <v>No Error</v>
      </c>
      <c r="ED74" s="111" t="str">
        <f t="shared" si="267"/>
        <v>No Error</v>
      </c>
      <c r="EE74" s="111" t="str">
        <f t="shared" si="268"/>
        <v>No Error</v>
      </c>
      <c r="EF74" s="111" t="str">
        <f t="shared" si="269"/>
        <v>No Error</v>
      </c>
      <c r="EG74" s="111" t="str">
        <f t="shared" si="270"/>
        <v>No Error</v>
      </c>
      <c r="EH74" s="111" t="str">
        <f t="shared" si="271"/>
        <v>No Error</v>
      </c>
      <c r="EI74" s="111" t="str">
        <f t="shared" si="272"/>
        <v>No Error</v>
      </c>
      <c r="EJ74" s="111" t="str">
        <f t="shared" si="273"/>
        <v>No Error</v>
      </c>
      <c r="EK74" s="111" t="str">
        <f t="shared" si="274"/>
        <v>No Error</v>
      </c>
      <c r="EL74" s="111" t="str">
        <f t="shared" si="275"/>
        <v>No Error</v>
      </c>
      <c r="EM74" s="111" t="str">
        <f t="shared" si="276"/>
        <v>No Error</v>
      </c>
      <c r="EN74" s="111" t="str">
        <f t="shared" si="277"/>
        <v>No Error</v>
      </c>
      <c r="EO74" s="111" t="str">
        <f t="shared" si="278"/>
        <v>No Error</v>
      </c>
      <c r="EP74" s="111" t="str">
        <f t="shared" si="279"/>
        <v>No Error</v>
      </c>
      <c r="EQ74" s="111" t="str">
        <f t="shared" si="280"/>
        <v>No Error</v>
      </c>
      <c r="ER74" s="111" t="str">
        <f t="shared" si="281"/>
        <v>No Error</v>
      </c>
      <c r="ES74" s="111" t="str">
        <f t="shared" si="282"/>
        <v>No Error</v>
      </c>
      <c r="ET74" s="111" t="str">
        <f t="shared" si="283"/>
        <v>No Error</v>
      </c>
      <c r="EU74" s="111" t="str">
        <f t="shared" si="284"/>
        <v>No Error</v>
      </c>
      <c r="EV74" s="111" t="str">
        <f t="shared" si="285"/>
        <v>No Error</v>
      </c>
      <c r="EW74" s="111" t="str">
        <f t="shared" si="286"/>
        <v>No Error</v>
      </c>
      <c r="EX74" s="111" t="str">
        <f t="shared" si="287"/>
        <v>No Error</v>
      </c>
      <c r="EY74" s="111" t="str">
        <f t="shared" si="288"/>
        <v>No Error</v>
      </c>
      <c r="EZ74" s="111" t="str">
        <f t="shared" si="289"/>
        <v>No Error</v>
      </c>
      <c r="FA74" s="111" t="str">
        <f t="shared" si="290"/>
        <v>No Error</v>
      </c>
      <c r="FB74" s="111" t="str">
        <f t="shared" si="291"/>
        <v>No Error</v>
      </c>
      <c r="FC74" s="111" t="str">
        <f t="shared" si="292"/>
        <v>No Error</v>
      </c>
      <c r="FD74" s="111" t="str">
        <f t="shared" si="293"/>
        <v>No Error</v>
      </c>
      <c r="FE74" s="111" t="str">
        <f t="shared" si="294"/>
        <v>No Error</v>
      </c>
      <c r="FF74" s="111" t="str">
        <f t="shared" si="295"/>
        <v>No Error</v>
      </c>
      <c r="FG74" s="111" t="str">
        <f t="shared" si="296"/>
        <v>No Error</v>
      </c>
      <c r="FH74" s="111" t="str">
        <f t="shared" si="297"/>
        <v>No Error</v>
      </c>
      <c r="FI74" s="111" t="str">
        <f t="shared" si="298"/>
        <v>No Error</v>
      </c>
      <c r="FJ74" s="111" t="str">
        <f t="shared" si="299"/>
        <v>No Error</v>
      </c>
      <c r="FK74" s="111" t="str">
        <f t="shared" si="300"/>
        <v>No Error</v>
      </c>
      <c r="FL74" s="111" t="str">
        <f t="shared" si="301"/>
        <v>No Error</v>
      </c>
      <c r="FM74" s="111" t="str">
        <f t="shared" si="302"/>
        <v>No Error</v>
      </c>
      <c r="FN74" s="111" t="str">
        <f t="shared" si="303"/>
        <v>No Error</v>
      </c>
      <c r="FO74" s="111" t="str">
        <f t="shared" si="304"/>
        <v>No Error</v>
      </c>
      <c r="FP74" s="111" t="str">
        <f t="shared" si="305"/>
        <v>No Error</v>
      </c>
      <c r="FQ74" s="111" t="str">
        <f t="shared" si="306"/>
        <v>No Error</v>
      </c>
      <c r="FR74" s="111" t="str">
        <f t="shared" si="307"/>
        <v>No Error</v>
      </c>
      <c r="FS74" s="111" t="str">
        <f t="shared" si="308"/>
        <v>No Error</v>
      </c>
      <c r="FT74" s="111" t="str">
        <f t="shared" si="309"/>
        <v>No Error</v>
      </c>
      <c r="FU74" s="111" t="str">
        <f t="shared" si="310"/>
        <v>No Error</v>
      </c>
      <c r="FV74" s="111" t="str">
        <f t="shared" si="311"/>
        <v>No Error</v>
      </c>
      <c r="FW74" s="111" t="str">
        <f t="shared" si="312"/>
        <v>No Error</v>
      </c>
      <c r="FX74" s="111" t="str">
        <f t="shared" si="313"/>
        <v>No Error</v>
      </c>
      <c r="FY74" s="111" t="str">
        <f t="shared" si="314"/>
        <v>No Error</v>
      </c>
      <c r="FZ74" s="111" t="str">
        <f t="shared" si="315"/>
        <v>No Error</v>
      </c>
      <c r="GA74" s="111" t="str">
        <f t="shared" si="316"/>
        <v>No Error</v>
      </c>
      <c r="GB74" s="111" t="str">
        <f t="shared" si="317"/>
        <v>No Error</v>
      </c>
      <c r="GC74" s="111" t="str">
        <f t="shared" si="318"/>
        <v>No Error</v>
      </c>
      <c r="GD74" s="111" t="str">
        <f t="shared" si="319"/>
        <v>No Error</v>
      </c>
      <c r="GE74" s="111" t="str">
        <f t="shared" si="320"/>
        <v>No Error</v>
      </c>
      <c r="GF74" s="111" t="str">
        <f t="shared" si="321"/>
        <v>No Error</v>
      </c>
      <c r="GG74" s="111" t="str">
        <f t="shared" si="322"/>
        <v>No Error</v>
      </c>
      <c r="GH74" s="111" t="str">
        <f t="shared" si="323"/>
        <v>No Error</v>
      </c>
      <c r="GI74" s="111" t="str">
        <f t="shared" si="324"/>
        <v>No Error</v>
      </c>
      <c r="GJ74" s="111" t="str">
        <f t="shared" si="325"/>
        <v>No Error</v>
      </c>
      <c r="GK74" s="111" t="str">
        <f t="shared" si="326"/>
        <v>No Error</v>
      </c>
      <c r="GL74" s="111" t="str">
        <f t="shared" si="327"/>
        <v>No Error</v>
      </c>
      <c r="GM74" s="111" t="str">
        <f t="shared" si="328"/>
        <v>No Error</v>
      </c>
      <c r="GN74" s="111" t="str">
        <f t="shared" si="329"/>
        <v>No Error</v>
      </c>
      <c r="GO74" s="111" t="str">
        <f t="shared" si="330"/>
        <v>No Error</v>
      </c>
      <c r="GP74" s="111" t="str">
        <f t="shared" si="330"/>
        <v>No Error</v>
      </c>
      <c r="GQ74" s="111">
        <f t="shared" si="331"/>
        <v>0</v>
      </c>
      <c r="GR74" s="111">
        <f t="shared" si="332"/>
        <v>0</v>
      </c>
      <c r="GS74" s="111" t="str">
        <f t="shared" si="333"/>
        <v/>
      </c>
      <c r="GT74" s="111">
        <f t="shared" si="334"/>
        <v>0</v>
      </c>
      <c r="GU74" s="111">
        <f t="shared" si="335"/>
        <v>0</v>
      </c>
      <c r="GV74" s="111">
        <f t="shared" si="369"/>
        <v>0</v>
      </c>
      <c r="GW74" s="121" t="str">
        <f>IF(OR($A74=2,$A74=3),"",'SEA Detail'!CB136)</f>
        <v>.</v>
      </c>
      <c r="GX74" s="111">
        <f t="shared" si="370"/>
        <v>0</v>
      </c>
      <c r="GY74" s="111">
        <f t="shared" si="371"/>
        <v>0</v>
      </c>
      <c r="GZ74" s="111">
        <f t="shared" si="372"/>
        <v>0</v>
      </c>
      <c r="HA74" s="111">
        <f t="shared" si="373"/>
        <v>0</v>
      </c>
      <c r="HB74" s="111">
        <f t="shared" si="336"/>
        <v>0</v>
      </c>
      <c r="HC74" s="111">
        <f t="shared" si="337"/>
        <v>0</v>
      </c>
      <c r="HD74" s="111">
        <f t="shared" si="338"/>
        <v>0</v>
      </c>
      <c r="HE74" s="111">
        <f t="shared" si="339"/>
        <v>0</v>
      </c>
      <c r="HF74" s="111">
        <f t="shared" si="340"/>
        <v>0</v>
      </c>
      <c r="HG74" s="111">
        <f t="shared" si="341"/>
        <v>0</v>
      </c>
      <c r="HH74" s="111">
        <f t="shared" si="342"/>
        <v>0</v>
      </c>
      <c r="HI74" s="111">
        <f t="shared" si="343"/>
        <v>0</v>
      </c>
      <c r="HJ74" s="111">
        <f t="shared" si="344"/>
        <v>0</v>
      </c>
      <c r="HK74" s="111">
        <f t="shared" si="345"/>
        <v>0</v>
      </c>
      <c r="HL74" s="111">
        <f t="shared" si="346"/>
        <v>0</v>
      </c>
      <c r="HM74" s="111">
        <f t="shared" si="347"/>
        <v>0</v>
      </c>
      <c r="HN74" s="111">
        <f t="shared" si="348"/>
        <v>0</v>
      </c>
      <c r="HO74" s="111">
        <f t="shared" si="349"/>
        <v>0</v>
      </c>
      <c r="HP74" s="111">
        <f t="shared" si="350"/>
        <v>0</v>
      </c>
      <c r="HQ74" s="111">
        <f t="shared" si="351"/>
        <v>0</v>
      </c>
      <c r="HR74" s="111">
        <f t="shared" si="352"/>
        <v>0</v>
      </c>
      <c r="HS74" s="111">
        <f t="shared" si="353"/>
        <v>0</v>
      </c>
      <c r="HT74" s="111">
        <f t="shared" si="354"/>
        <v>0</v>
      </c>
      <c r="HU74" s="111">
        <f t="shared" si="355"/>
        <v>0</v>
      </c>
      <c r="HV74" s="111">
        <f t="shared" si="356"/>
        <v>0</v>
      </c>
      <c r="HW74" s="111">
        <f t="shared" si="357"/>
        <v>0</v>
      </c>
      <c r="HX74" s="111">
        <f t="shared" si="358"/>
        <v>0</v>
      </c>
      <c r="HY74" s="111">
        <f>IF(AND(OR($A74=2,$E74=""),NOT(ISBLANK('Base Data'!I75))),1,IF(OR($A74=2,$C74="",$E74=""),0,1))</f>
        <v>0</v>
      </c>
      <c r="HZ74" s="111"/>
      <c r="IA74" s="111"/>
      <c r="IB74" s="111"/>
      <c r="IC74" s="111">
        <f>IF('Base Data'!C75="",0,IF('Base Data'!D75="",1,0))</f>
        <v>0</v>
      </c>
    </row>
    <row r="75" spans="1:237" x14ac:dyDescent="0.25">
      <c r="A75" s="116" t="str">
        <f>IF(NOT(ISBLANK('Base Data'!A76)),'Base Data'!A76,"")</f>
        <v/>
      </c>
      <c r="B75" s="116" t="str">
        <f>IF(NOT(ISBLANK('Base Data'!B76)),'Base Data'!B76,"")</f>
        <v/>
      </c>
      <c r="C75" s="125" t="str">
        <f>IF(NOT(ISBLANK('Base Data'!C76)),'Base Data'!C76,"")</f>
        <v/>
      </c>
      <c r="D75" s="125" t="str">
        <f>IF(NOT(ISBLANK('Base Data'!D76)),'Base Data'!D76,"")</f>
        <v/>
      </c>
      <c r="E75" s="116" t="str">
        <f>IF(NOT(ISBLANK('Base Data'!E76)),'Base Data'!E76,"")</f>
        <v/>
      </c>
      <c r="F75" s="117" t="str">
        <f>IF(NOT(ISBLANK('Base Data'!F76)),'Base Data'!F76,"")</f>
        <v/>
      </c>
      <c r="G75" s="117" t="str">
        <f>IF(NOT(ISBLANK('Base Data'!G76)),'Base Data'!G76,"")</f>
        <v/>
      </c>
      <c r="H75" s="188">
        <f t="shared" si="190"/>
        <v>0</v>
      </c>
      <c r="I75" s="117" t="str">
        <f>IF(NOT(ISBLANK('Base Data'!H76)),'Base Data'!H76,"")</f>
        <v/>
      </c>
      <c r="J75" s="188">
        <f>IF(AND(ISNUMBER(I75),ISNUMBER(#REF!)),I75-#REF!,IF(AND(NOT(ISNUMBER(I75)),NOT(ISNUMBER(#REF!))),0,IF(NOT(ISNUMBER(I75)),-#REF!,IF(NOT(ISNUMBER(#REF!)),I75,0))))</f>
        <v>0</v>
      </c>
      <c r="K75" s="188">
        <f t="shared" si="191"/>
        <v>0</v>
      </c>
      <c r="L75" s="188">
        <f t="shared" si="359"/>
        <v>0</v>
      </c>
      <c r="M75" s="116" t="str">
        <f>IF(NOT(ISBLANK('Base Data'!I76)),'Base Data'!I76,"")</f>
        <v/>
      </c>
      <c r="N75" s="116" t="str">
        <f>IF(NOT(ISBLANK('Base Data'!J76)),'Base Data'!J76,"")</f>
        <v/>
      </c>
      <c r="O75" s="117" t="str">
        <f>IF(NOT(ISBLANK('Base Data'!K76)),'Base Data'!K76,"")</f>
        <v/>
      </c>
      <c r="P75" s="191">
        <f t="shared" si="192"/>
        <v>0</v>
      </c>
      <c r="Q75" s="116" t="str">
        <f>IF(NOT(ISBLANK('Base Data'!L76)),'Base Data'!L76,"")</f>
        <v/>
      </c>
      <c r="R75" s="116" t="str">
        <f>IF(NOT(ISBLANK('Base Data'!M76)),'Base Data'!M76,"")</f>
        <v/>
      </c>
      <c r="S75" s="116" t="str">
        <f>IF(NOT(ISBLANK('Base Data'!N76)),'Base Data'!N76,"")</f>
        <v/>
      </c>
      <c r="T75" s="117" t="str">
        <f>IF(NOT(ISBLANK('Base Data'!O76)),'Base Data'!O76,"")</f>
        <v/>
      </c>
      <c r="U75" s="116" t="str">
        <f>IF(NOT(ISBLANK('Base Data'!P76)),'Base Data'!P76,"")</f>
        <v/>
      </c>
      <c r="V75" s="116" t="str">
        <f>IF(NOT(ISBLANK('Base Data'!Q76)),'Base Data'!Q76,"")</f>
        <v/>
      </c>
      <c r="W75" s="116" t="str">
        <f>IF(NOT(ISBLANK('Base Data'!R76)),'Base Data'!R76,"")</f>
        <v/>
      </c>
      <c r="X75" s="116" t="str">
        <f>IF(NOT(ISBLANK('Base Data'!S76)),'Base Data'!S76,"")</f>
        <v/>
      </c>
      <c r="Y75" s="116" t="str">
        <f>IF(NOT(ISBLANK('Base Data'!T76)),'Base Data'!T76,"")</f>
        <v/>
      </c>
      <c r="Z75" s="117" t="str">
        <f>IF(NOT(ISBLANK('Base Data'!U76)),'Base Data'!U76,"")</f>
        <v/>
      </c>
      <c r="AA75" s="191">
        <f t="shared" si="193"/>
        <v>0</v>
      </c>
      <c r="AB75" s="116" t="str">
        <f>IF(NOT(ISBLANK('Base Data'!V76)),'Base Data'!V76,"")</f>
        <v/>
      </c>
      <c r="AC75" s="117" t="str">
        <f>IF(NOT(ISBLANK('Base Data'!W76)),'Base Data'!W76,"")</f>
        <v/>
      </c>
      <c r="AD75" s="191">
        <f t="shared" si="194"/>
        <v>0</v>
      </c>
      <c r="AE75" s="118" t="str">
        <f>IF(NOT(ISBLANK('Base Data'!X76)),'Base Data'!X76,"")</f>
        <v/>
      </c>
      <c r="AF75" s="118" t="str">
        <f>IF(NOT(ISBLANK('Base Data'!Y76)),'Base Data'!Y76,"")</f>
        <v/>
      </c>
      <c r="AG75" s="121" t="str">
        <f>IF(OR($A75=2),"",'SEA Detail'!CB137)</f>
        <v>.</v>
      </c>
      <c r="AH75" s="115">
        <f t="shared" si="195"/>
        <v>0</v>
      </c>
      <c r="AI75" s="115">
        <f t="shared" si="196"/>
        <v>0</v>
      </c>
      <c r="AJ75" s="115">
        <f t="shared" si="197"/>
        <v>0</v>
      </c>
      <c r="AK75" s="115">
        <f t="shared" si="360"/>
        <v>0</v>
      </c>
      <c r="AL75" s="115">
        <f t="shared" si="198"/>
        <v>0</v>
      </c>
      <c r="AM75" s="115">
        <f t="shared" si="361"/>
        <v>0</v>
      </c>
      <c r="AN75" s="115">
        <f t="shared" si="199"/>
        <v>0</v>
      </c>
      <c r="AO75" s="115">
        <f t="shared" si="200"/>
        <v>0</v>
      </c>
      <c r="AP75" s="115">
        <f t="shared" si="201"/>
        <v>0</v>
      </c>
      <c r="AQ75" s="115">
        <f t="shared" si="202"/>
        <v>0</v>
      </c>
      <c r="AR75" s="115">
        <f t="shared" si="203"/>
        <v>0</v>
      </c>
      <c r="AS75" s="115">
        <f t="shared" si="204"/>
        <v>0</v>
      </c>
      <c r="AT75" s="115">
        <f t="shared" si="205"/>
        <v>0</v>
      </c>
      <c r="AU75" s="115">
        <f t="shared" si="206"/>
        <v>0</v>
      </c>
      <c r="AV75" s="115">
        <f t="shared" si="207"/>
        <v>0</v>
      </c>
      <c r="AW75" s="115">
        <f t="shared" si="208"/>
        <v>0</v>
      </c>
      <c r="AX75" s="115">
        <f t="shared" si="209"/>
        <v>0</v>
      </c>
      <c r="AY75" s="115">
        <f t="shared" si="210"/>
        <v>0</v>
      </c>
      <c r="AZ75" s="115">
        <f t="shared" si="211"/>
        <v>0</v>
      </c>
      <c r="BA75" s="115">
        <f t="shared" si="362"/>
        <v>0</v>
      </c>
      <c r="BB75" s="115">
        <f t="shared" si="212"/>
        <v>0</v>
      </c>
      <c r="BC75" s="115">
        <f t="shared" si="213"/>
        <v>0</v>
      </c>
      <c r="BD75" s="115">
        <f t="shared" si="214"/>
        <v>0</v>
      </c>
      <c r="BE75" s="115">
        <f t="shared" si="215"/>
        <v>0</v>
      </c>
      <c r="BF75" s="115">
        <f t="shared" si="216"/>
        <v>0</v>
      </c>
      <c r="BG75" s="115">
        <f t="shared" si="217"/>
        <v>0</v>
      </c>
      <c r="BH75" s="115">
        <f t="shared" si="218"/>
        <v>0</v>
      </c>
      <c r="BI75" s="115">
        <f t="shared" si="219"/>
        <v>0</v>
      </c>
      <c r="BJ75" s="115">
        <f t="shared" si="220"/>
        <v>0</v>
      </c>
      <c r="BK75" s="115">
        <f t="shared" si="221"/>
        <v>0</v>
      </c>
      <c r="BL75" s="115">
        <f t="shared" si="222"/>
        <v>0</v>
      </c>
      <c r="BM75" s="115">
        <f t="shared" si="223"/>
        <v>0</v>
      </c>
      <c r="BN75" s="115">
        <f t="shared" si="224"/>
        <v>0</v>
      </c>
      <c r="BO75" s="115">
        <f t="shared" si="225"/>
        <v>0</v>
      </c>
      <c r="BP75" s="115">
        <f t="shared" si="226"/>
        <v>0</v>
      </c>
      <c r="BQ75" s="115">
        <f t="shared" si="227"/>
        <v>0</v>
      </c>
      <c r="BR75" s="115">
        <f t="shared" si="228"/>
        <v>0</v>
      </c>
      <c r="BS75" s="115">
        <f t="shared" si="229"/>
        <v>0</v>
      </c>
      <c r="BT75" s="115">
        <f t="shared" si="230"/>
        <v>0</v>
      </c>
      <c r="BU75" s="115">
        <f t="shared" si="231"/>
        <v>0</v>
      </c>
      <c r="BV75" s="115">
        <f t="shared" si="363"/>
        <v>0</v>
      </c>
      <c r="BW75" s="115">
        <f t="shared" si="232"/>
        <v>0</v>
      </c>
      <c r="BX75" s="115">
        <f t="shared" si="233"/>
        <v>0</v>
      </c>
      <c r="BY75" s="115">
        <f t="shared" si="234"/>
        <v>0</v>
      </c>
      <c r="BZ75" s="115">
        <v>0</v>
      </c>
      <c r="CA75" s="115">
        <f>IFERROR(IF(OR($A75=2,$A75=3,$C75=""),0,IF(E75="",1,IF(ISERROR(VLOOKUP('Auto-Calculations'!E75,LEA_ESA_Lookup,2,FALSE)),1,0))),"0*")</f>
        <v>0</v>
      </c>
      <c r="CB75" s="115">
        <f t="shared" si="235"/>
        <v>0</v>
      </c>
      <c r="CC75" s="115">
        <f t="shared" si="236"/>
        <v>0</v>
      </c>
      <c r="CD75" s="115">
        <f t="shared" si="237"/>
        <v>0</v>
      </c>
      <c r="CE75" s="115">
        <f t="shared" si="238"/>
        <v>0</v>
      </c>
      <c r="CF75" s="115">
        <f t="shared" si="239"/>
        <v>0</v>
      </c>
      <c r="CG75" s="115">
        <f t="shared" si="240"/>
        <v>0</v>
      </c>
      <c r="CH75" s="119">
        <f t="shared" si="241"/>
        <v>0</v>
      </c>
      <c r="CI75" s="115">
        <f t="shared" si="242"/>
        <v>0</v>
      </c>
      <c r="CJ75" s="115">
        <f t="shared" si="243"/>
        <v>0</v>
      </c>
      <c r="CK75" s="115">
        <f t="shared" si="244"/>
        <v>0</v>
      </c>
      <c r="CL75" s="115">
        <f t="shared" si="245"/>
        <v>0</v>
      </c>
      <c r="CM75" s="115">
        <f t="shared" si="246"/>
        <v>0</v>
      </c>
      <c r="CN75" s="115">
        <f>IFERROR(IF(OR($A75=2,$A75=3,$C75=""),0,IF('Auto-Calculations'!Z75="M",1,0)),"0*")</f>
        <v>0</v>
      </c>
      <c r="CO75" s="115">
        <f>IFERROR(IF(OR($A75=2,$A75=3,$C75=""),0,IF('Auto-Calculations'!AE75="M",1,0)),"0*")</f>
        <v>0</v>
      </c>
      <c r="CP75" s="115">
        <f>IFERROR(IF(OR($A75=2,$A75=3,$C75=""),0,IF('Auto-Calculations'!V75="M",1,0)),"0*")</f>
        <v>0</v>
      </c>
      <c r="CQ75" s="115">
        <f>IFERROR(IF(OR($A75=2,$A75=3,$C75=""),0,IF('Auto-Calculations'!W75="M",1,0)),"0*")</f>
        <v>0</v>
      </c>
      <c r="CR75" s="115">
        <f>IFERROR(IF(OR($A75=2,$A75=3,$C75=""),0,IF('Auto-Calculations'!X75="M",1,0)),"0*")</f>
        <v>0</v>
      </c>
      <c r="CS75" s="115">
        <f>IFERROR(IF(OR($A75=2,$A75=3,$C75=""),0,IF('Auto-Calculations'!Y75="M",1,0)),"0*")</f>
        <v>0</v>
      </c>
      <c r="CT75" s="115">
        <f t="shared" si="247"/>
        <v>0</v>
      </c>
      <c r="CU75" s="115">
        <f t="shared" si="248"/>
        <v>0</v>
      </c>
      <c r="CV75" s="115">
        <f t="shared" si="249"/>
        <v>0</v>
      </c>
      <c r="CW75" s="115">
        <f t="shared" si="250"/>
        <v>0</v>
      </c>
      <c r="CX75" s="115">
        <f t="shared" si="251"/>
        <v>0</v>
      </c>
      <c r="CY75" s="111">
        <f t="shared" si="252"/>
        <v>0</v>
      </c>
      <c r="CZ75" s="111">
        <f t="shared" si="253"/>
        <v>0</v>
      </c>
      <c r="DA75" s="111">
        <f t="shared" si="254"/>
        <v>0</v>
      </c>
      <c r="DB75" s="115">
        <f t="shared" si="364"/>
        <v>0</v>
      </c>
      <c r="DC75" s="111">
        <f t="shared" si="365"/>
        <v>0</v>
      </c>
      <c r="DD75" s="115">
        <f t="shared" si="366"/>
        <v>0</v>
      </c>
      <c r="DE75" s="115">
        <f t="shared" si="367"/>
        <v>0</v>
      </c>
      <c r="DF75" s="115">
        <f>IFERROR(IF(OR($A75=3),0,IF('Auto-Calculations'!Q75="NA",1,0)),"0*")</f>
        <v>0</v>
      </c>
      <c r="DG75" s="111"/>
      <c r="DH75" s="111"/>
      <c r="DI75" s="111"/>
      <c r="DJ75" s="111"/>
      <c r="DK75" s="111"/>
      <c r="DL75" s="111"/>
      <c r="DM75" s="111"/>
      <c r="DN75" s="111"/>
      <c r="DO75" s="111"/>
      <c r="DP75" s="111"/>
      <c r="DQ75" s="120" t="str">
        <f t="shared" si="368"/>
        <v>0000000000000000000000000000000000000</v>
      </c>
      <c r="DR75" s="111" t="str">
        <f t="shared" si="255"/>
        <v>No Error</v>
      </c>
      <c r="DS75" s="111" t="str">
        <f t="shared" si="256"/>
        <v>No Error</v>
      </c>
      <c r="DT75" s="111" t="str">
        <f t="shared" si="257"/>
        <v>No Error</v>
      </c>
      <c r="DU75" s="111" t="str">
        <f t="shared" si="258"/>
        <v>No Error</v>
      </c>
      <c r="DV75" s="111" t="str">
        <f t="shared" si="259"/>
        <v>No Error</v>
      </c>
      <c r="DW75" s="111" t="str">
        <f t="shared" si="260"/>
        <v>No Error</v>
      </c>
      <c r="DX75" s="111" t="str">
        <f t="shared" si="261"/>
        <v>No Error</v>
      </c>
      <c r="DY75" s="111" t="str">
        <f t="shared" si="262"/>
        <v>No Error</v>
      </c>
      <c r="DZ75" s="111" t="str">
        <f t="shared" si="263"/>
        <v>No Error</v>
      </c>
      <c r="EA75" s="111" t="str">
        <f t="shared" si="264"/>
        <v>No Error</v>
      </c>
      <c r="EB75" s="111" t="str">
        <f t="shared" si="265"/>
        <v>No Error</v>
      </c>
      <c r="EC75" s="111" t="str">
        <f t="shared" si="266"/>
        <v>No Error</v>
      </c>
      <c r="ED75" s="111" t="str">
        <f t="shared" si="267"/>
        <v>No Error</v>
      </c>
      <c r="EE75" s="111" t="str">
        <f t="shared" si="268"/>
        <v>No Error</v>
      </c>
      <c r="EF75" s="111" t="str">
        <f t="shared" si="269"/>
        <v>No Error</v>
      </c>
      <c r="EG75" s="111" t="str">
        <f t="shared" si="270"/>
        <v>No Error</v>
      </c>
      <c r="EH75" s="111" t="str">
        <f t="shared" si="271"/>
        <v>No Error</v>
      </c>
      <c r="EI75" s="111" t="str">
        <f t="shared" si="272"/>
        <v>No Error</v>
      </c>
      <c r="EJ75" s="111" t="str">
        <f t="shared" si="273"/>
        <v>No Error</v>
      </c>
      <c r="EK75" s="111" t="str">
        <f t="shared" si="274"/>
        <v>No Error</v>
      </c>
      <c r="EL75" s="111" t="str">
        <f t="shared" si="275"/>
        <v>No Error</v>
      </c>
      <c r="EM75" s="111" t="str">
        <f t="shared" si="276"/>
        <v>No Error</v>
      </c>
      <c r="EN75" s="111" t="str">
        <f t="shared" si="277"/>
        <v>No Error</v>
      </c>
      <c r="EO75" s="111" t="str">
        <f t="shared" si="278"/>
        <v>No Error</v>
      </c>
      <c r="EP75" s="111" t="str">
        <f t="shared" si="279"/>
        <v>No Error</v>
      </c>
      <c r="EQ75" s="111" t="str">
        <f t="shared" si="280"/>
        <v>No Error</v>
      </c>
      <c r="ER75" s="111" t="str">
        <f t="shared" si="281"/>
        <v>No Error</v>
      </c>
      <c r="ES75" s="111" t="str">
        <f t="shared" si="282"/>
        <v>No Error</v>
      </c>
      <c r="ET75" s="111" t="str">
        <f t="shared" si="283"/>
        <v>No Error</v>
      </c>
      <c r="EU75" s="111" t="str">
        <f t="shared" si="284"/>
        <v>No Error</v>
      </c>
      <c r="EV75" s="111" t="str">
        <f t="shared" si="285"/>
        <v>No Error</v>
      </c>
      <c r="EW75" s="111" t="str">
        <f t="shared" si="286"/>
        <v>No Error</v>
      </c>
      <c r="EX75" s="111" t="str">
        <f t="shared" si="287"/>
        <v>No Error</v>
      </c>
      <c r="EY75" s="111" t="str">
        <f t="shared" si="288"/>
        <v>No Error</v>
      </c>
      <c r="EZ75" s="111" t="str">
        <f t="shared" si="289"/>
        <v>No Error</v>
      </c>
      <c r="FA75" s="111" t="str">
        <f t="shared" si="290"/>
        <v>No Error</v>
      </c>
      <c r="FB75" s="111" t="str">
        <f t="shared" si="291"/>
        <v>No Error</v>
      </c>
      <c r="FC75" s="111" t="str">
        <f t="shared" si="292"/>
        <v>No Error</v>
      </c>
      <c r="FD75" s="111" t="str">
        <f t="shared" si="293"/>
        <v>No Error</v>
      </c>
      <c r="FE75" s="111" t="str">
        <f t="shared" si="294"/>
        <v>No Error</v>
      </c>
      <c r="FF75" s="111" t="str">
        <f t="shared" si="295"/>
        <v>No Error</v>
      </c>
      <c r="FG75" s="111" t="str">
        <f t="shared" si="296"/>
        <v>No Error</v>
      </c>
      <c r="FH75" s="111" t="str">
        <f t="shared" si="297"/>
        <v>No Error</v>
      </c>
      <c r="FI75" s="111" t="str">
        <f t="shared" si="298"/>
        <v>No Error</v>
      </c>
      <c r="FJ75" s="111" t="str">
        <f t="shared" si="299"/>
        <v>No Error</v>
      </c>
      <c r="FK75" s="111" t="str">
        <f t="shared" si="300"/>
        <v>No Error</v>
      </c>
      <c r="FL75" s="111" t="str">
        <f t="shared" si="301"/>
        <v>No Error</v>
      </c>
      <c r="FM75" s="111" t="str">
        <f t="shared" si="302"/>
        <v>No Error</v>
      </c>
      <c r="FN75" s="111" t="str">
        <f t="shared" si="303"/>
        <v>No Error</v>
      </c>
      <c r="FO75" s="111" t="str">
        <f t="shared" si="304"/>
        <v>No Error</v>
      </c>
      <c r="FP75" s="111" t="str">
        <f t="shared" si="305"/>
        <v>No Error</v>
      </c>
      <c r="FQ75" s="111" t="str">
        <f t="shared" si="306"/>
        <v>No Error</v>
      </c>
      <c r="FR75" s="111" t="str">
        <f t="shared" si="307"/>
        <v>No Error</v>
      </c>
      <c r="FS75" s="111" t="str">
        <f t="shared" si="308"/>
        <v>No Error</v>
      </c>
      <c r="FT75" s="111" t="str">
        <f t="shared" si="309"/>
        <v>No Error</v>
      </c>
      <c r="FU75" s="111" t="str">
        <f t="shared" si="310"/>
        <v>No Error</v>
      </c>
      <c r="FV75" s="111" t="str">
        <f t="shared" si="311"/>
        <v>No Error</v>
      </c>
      <c r="FW75" s="111" t="str">
        <f t="shared" si="312"/>
        <v>No Error</v>
      </c>
      <c r="FX75" s="111" t="str">
        <f t="shared" si="313"/>
        <v>No Error</v>
      </c>
      <c r="FY75" s="111" t="str">
        <f t="shared" si="314"/>
        <v>No Error</v>
      </c>
      <c r="FZ75" s="111" t="str">
        <f t="shared" si="315"/>
        <v>No Error</v>
      </c>
      <c r="GA75" s="111" t="str">
        <f t="shared" si="316"/>
        <v>No Error</v>
      </c>
      <c r="GB75" s="111" t="str">
        <f t="shared" si="317"/>
        <v>No Error</v>
      </c>
      <c r="GC75" s="111" t="str">
        <f t="shared" si="318"/>
        <v>No Error</v>
      </c>
      <c r="GD75" s="111" t="str">
        <f t="shared" si="319"/>
        <v>No Error</v>
      </c>
      <c r="GE75" s="111" t="str">
        <f t="shared" si="320"/>
        <v>No Error</v>
      </c>
      <c r="GF75" s="111" t="str">
        <f t="shared" si="321"/>
        <v>No Error</v>
      </c>
      <c r="GG75" s="111" t="str">
        <f t="shared" si="322"/>
        <v>No Error</v>
      </c>
      <c r="GH75" s="111" t="str">
        <f t="shared" si="323"/>
        <v>No Error</v>
      </c>
      <c r="GI75" s="111" t="str">
        <f t="shared" si="324"/>
        <v>No Error</v>
      </c>
      <c r="GJ75" s="111" t="str">
        <f t="shared" si="325"/>
        <v>No Error</v>
      </c>
      <c r="GK75" s="111" t="str">
        <f t="shared" si="326"/>
        <v>No Error</v>
      </c>
      <c r="GL75" s="111" t="str">
        <f t="shared" si="327"/>
        <v>No Error</v>
      </c>
      <c r="GM75" s="111" t="str">
        <f t="shared" si="328"/>
        <v>No Error</v>
      </c>
      <c r="GN75" s="111" t="str">
        <f t="shared" si="329"/>
        <v>No Error</v>
      </c>
      <c r="GO75" s="111" t="str">
        <f t="shared" si="330"/>
        <v>No Error</v>
      </c>
      <c r="GP75" s="111" t="str">
        <f t="shared" si="330"/>
        <v>No Error</v>
      </c>
      <c r="GQ75" s="111">
        <f t="shared" si="331"/>
        <v>0</v>
      </c>
      <c r="GR75" s="111">
        <f t="shared" si="332"/>
        <v>0</v>
      </c>
      <c r="GS75" s="111" t="str">
        <f t="shared" si="333"/>
        <v/>
      </c>
      <c r="GT75" s="111">
        <f t="shared" si="334"/>
        <v>0</v>
      </c>
      <c r="GU75" s="111">
        <f t="shared" si="335"/>
        <v>0</v>
      </c>
      <c r="GV75" s="111">
        <f t="shared" si="369"/>
        <v>0</v>
      </c>
      <c r="GW75" s="121" t="str">
        <f>IF(OR($A75=2,$A75=3),"",'SEA Detail'!CB137)</f>
        <v>.</v>
      </c>
      <c r="GX75" s="111">
        <f t="shared" si="370"/>
        <v>0</v>
      </c>
      <c r="GY75" s="111">
        <f t="shared" si="371"/>
        <v>0</v>
      </c>
      <c r="GZ75" s="111">
        <f t="shared" si="372"/>
        <v>0</v>
      </c>
      <c r="HA75" s="111">
        <f t="shared" si="373"/>
        <v>0</v>
      </c>
      <c r="HB75" s="111">
        <f t="shared" si="336"/>
        <v>0</v>
      </c>
      <c r="HC75" s="111">
        <f t="shared" si="337"/>
        <v>0</v>
      </c>
      <c r="HD75" s="111">
        <f t="shared" si="338"/>
        <v>0</v>
      </c>
      <c r="HE75" s="111">
        <f t="shared" si="339"/>
        <v>0</v>
      </c>
      <c r="HF75" s="111">
        <f t="shared" si="340"/>
        <v>0</v>
      </c>
      <c r="HG75" s="111">
        <f t="shared" si="341"/>
        <v>0</v>
      </c>
      <c r="HH75" s="111">
        <f t="shared" si="342"/>
        <v>0</v>
      </c>
      <c r="HI75" s="111">
        <f t="shared" si="343"/>
        <v>0</v>
      </c>
      <c r="HJ75" s="111">
        <f t="shared" si="344"/>
        <v>0</v>
      </c>
      <c r="HK75" s="111">
        <f t="shared" si="345"/>
        <v>0</v>
      </c>
      <c r="HL75" s="111">
        <f t="shared" si="346"/>
        <v>0</v>
      </c>
      <c r="HM75" s="111">
        <f t="shared" si="347"/>
        <v>0</v>
      </c>
      <c r="HN75" s="111">
        <f t="shared" si="348"/>
        <v>0</v>
      </c>
      <c r="HO75" s="111">
        <f t="shared" si="349"/>
        <v>0</v>
      </c>
      <c r="HP75" s="111">
        <f t="shared" si="350"/>
        <v>0</v>
      </c>
      <c r="HQ75" s="111">
        <f t="shared" si="351"/>
        <v>0</v>
      </c>
      <c r="HR75" s="111">
        <f t="shared" si="352"/>
        <v>0</v>
      </c>
      <c r="HS75" s="111">
        <f t="shared" si="353"/>
        <v>0</v>
      </c>
      <c r="HT75" s="111">
        <f t="shared" si="354"/>
        <v>0</v>
      </c>
      <c r="HU75" s="111">
        <f t="shared" si="355"/>
        <v>0</v>
      </c>
      <c r="HV75" s="111">
        <f t="shared" si="356"/>
        <v>0</v>
      </c>
      <c r="HW75" s="111">
        <f t="shared" si="357"/>
        <v>0</v>
      </c>
      <c r="HX75" s="111">
        <f t="shared" si="358"/>
        <v>0</v>
      </c>
      <c r="HY75" s="111">
        <f>IF(AND(OR($A75=2,$E75=""),NOT(ISBLANK('Base Data'!I76))),1,IF(OR($A75=2,$C75="",$E75=""),0,1))</f>
        <v>0</v>
      </c>
      <c r="HZ75" s="111"/>
      <c r="IA75" s="111"/>
      <c r="IB75" s="111"/>
      <c r="IC75" s="111">
        <f>IF('Base Data'!C76="",0,IF('Base Data'!D76="",1,0))</f>
        <v>0</v>
      </c>
    </row>
    <row r="76" spans="1:237" x14ac:dyDescent="0.25">
      <c r="A76" s="116" t="str">
        <f>IF(NOT(ISBLANK('Base Data'!A77)),'Base Data'!A77,"")</f>
        <v/>
      </c>
      <c r="B76" s="116" t="str">
        <f>IF(NOT(ISBLANK('Base Data'!B77)),'Base Data'!B77,"")</f>
        <v/>
      </c>
      <c r="C76" s="125" t="str">
        <f>IF(NOT(ISBLANK('Base Data'!C77)),'Base Data'!C77,"")</f>
        <v/>
      </c>
      <c r="D76" s="125" t="str">
        <f>IF(NOT(ISBLANK('Base Data'!D77)),'Base Data'!D77,"")</f>
        <v/>
      </c>
      <c r="E76" s="116" t="str">
        <f>IF(NOT(ISBLANK('Base Data'!E77)),'Base Data'!E77,"")</f>
        <v/>
      </c>
      <c r="F76" s="117" t="str">
        <f>IF(NOT(ISBLANK('Base Data'!F77)),'Base Data'!F77,"")</f>
        <v/>
      </c>
      <c r="G76" s="117" t="str">
        <f>IF(NOT(ISBLANK('Base Data'!G77)),'Base Data'!G77,"")</f>
        <v/>
      </c>
      <c r="H76" s="188">
        <f t="shared" si="190"/>
        <v>0</v>
      </c>
      <c r="I76" s="117" t="str">
        <f>IF(NOT(ISBLANK('Base Data'!H77)),'Base Data'!H77,"")</f>
        <v/>
      </c>
      <c r="J76" s="188">
        <f>IF(AND(ISNUMBER(I76),ISNUMBER(#REF!)),I76-#REF!,IF(AND(NOT(ISNUMBER(I76)),NOT(ISNUMBER(#REF!))),0,IF(NOT(ISNUMBER(I76)),-#REF!,IF(NOT(ISNUMBER(#REF!)),I76,0))))</f>
        <v>0</v>
      </c>
      <c r="K76" s="188">
        <f t="shared" si="191"/>
        <v>0</v>
      </c>
      <c r="L76" s="188">
        <f t="shared" si="359"/>
        <v>0</v>
      </c>
      <c r="M76" s="116" t="str">
        <f>IF(NOT(ISBLANK('Base Data'!I77)),'Base Data'!I77,"")</f>
        <v/>
      </c>
      <c r="N76" s="116" t="str">
        <f>IF(NOT(ISBLANK('Base Data'!J77)),'Base Data'!J77,"")</f>
        <v/>
      </c>
      <c r="O76" s="117" t="str">
        <f>IF(NOT(ISBLANK('Base Data'!K77)),'Base Data'!K77,"")</f>
        <v/>
      </c>
      <c r="P76" s="191">
        <f t="shared" si="192"/>
        <v>0</v>
      </c>
      <c r="Q76" s="116" t="str">
        <f>IF(NOT(ISBLANK('Base Data'!L77)),'Base Data'!L77,"")</f>
        <v/>
      </c>
      <c r="R76" s="116" t="str">
        <f>IF(NOT(ISBLANK('Base Data'!M77)),'Base Data'!M77,"")</f>
        <v/>
      </c>
      <c r="S76" s="116" t="str">
        <f>IF(NOT(ISBLANK('Base Data'!N77)),'Base Data'!N77,"")</f>
        <v/>
      </c>
      <c r="T76" s="117" t="str">
        <f>IF(NOT(ISBLANK('Base Data'!O77)),'Base Data'!O77,"")</f>
        <v/>
      </c>
      <c r="U76" s="116" t="str">
        <f>IF(NOT(ISBLANK('Base Data'!P77)),'Base Data'!P77,"")</f>
        <v/>
      </c>
      <c r="V76" s="116" t="str">
        <f>IF(NOT(ISBLANK('Base Data'!Q77)),'Base Data'!Q77,"")</f>
        <v/>
      </c>
      <c r="W76" s="116" t="str">
        <f>IF(NOT(ISBLANK('Base Data'!R77)),'Base Data'!R77,"")</f>
        <v/>
      </c>
      <c r="X76" s="116" t="str">
        <f>IF(NOT(ISBLANK('Base Data'!S77)),'Base Data'!S77,"")</f>
        <v/>
      </c>
      <c r="Y76" s="116" t="str">
        <f>IF(NOT(ISBLANK('Base Data'!T77)),'Base Data'!T77,"")</f>
        <v/>
      </c>
      <c r="Z76" s="117" t="str">
        <f>IF(NOT(ISBLANK('Base Data'!U77)),'Base Data'!U77,"")</f>
        <v/>
      </c>
      <c r="AA76" s="191">
        <f t="shared" si="193"/>
        <v>0</v>
      </c>
      <c r="AB76" s="116" t="str">
        <f>IF(NOT(ISBLANK('Base Data'!V77)),'Base Data'!V77,"")</f>
        <v/>
      </c>
      <c r="AC76" s="117" t="str">
        <f>IF(NOT(ISBLANK('Base Data'!W77)),'Base Data'!W77,"")</f>
        <v/>
      </c>
      <c r="AD76" s="191">
        <f t="shared" si="194"/>
        <v>0</v>
      </c>
      <c r="AE76" s="118" t="str">
        <f>IF(NOT(ISBLANK('Base Data'!X77)),'Base Data'!X77,"")</f>
        <v/>
      </c>
      <c r="AF76" s="118" t="str">
        <f>IF(NOT(ISBLANK('Base Data'!Y77)),'Base Data'!Y77,"")</f>
        <v/>
      </c>
      <c r="AG76" s="121" t="str">
        <f>IF(OR($A76=2),"",'SEA Detail'!CB138)</f>
        <v>.</v>
      </c>
      <c r="AH76" s="115">
        <f t="shared" si="195"/>
        <v>0</v>
      </c>
      <c r="AI76" s="115">
        <f t="shared" si="196"/>
        <v>0</v>
      </c>
      <c r="AJ76" s="115">
        <f t="shared" si="197"/>
        <v>0</v>
      </c>
      <c r="AK76" s="115">
        <f t="shared" si="360"/>
        <v>0</v>
      </c>
      <c r="AL76" s="115">
        <f t="shared" si="198"/>
        <v>0</v>
      </c>
      <c r="AM76" s="115">
        <f t="shared" si="361"/>
        <v>0</v>
      </c>
      <c r="AN76" s="115">
        <f t="shared" si="199"/>
        <v>0</v>
      </c>
      <c r="AO76" s="115">
        <f t="shared" si="200"/>
        <v>0</v>
      </c>
      <c r="AP76" s="115">
        <f t="shared" si="201"/>
        <v>0</v>
      </c>
      <c r="AQ76" s="115">
        <f t="shared" si="202"/>
        <v>0</v>
      </c>
      <c r="AR76" s="115">
        <f t="shared" si="203"/>
        <v>0</v>
      </c>
      <c r="AS76" s="115">
        <f t="shared" si="204"/>
        <v>0</v>
      </c>
      <c r="AT76" s="115">
        <f t="shared" si="205"/>
        <v>0</v>
      </c>
      <c r="AU76" s="115">
        <f t="shared" si="206"/>
        <v>0</v>
      </c>
      <c r="AV76" s="115">
        <f t="shared" si="207"/>
        <v>0</v>
      </c>
      <c r="AW76" s="115">
        <f t="shared" si="208"/>
        <v>0</v>
      </c>
      <c r="AX76" s="115">
        <f t="shared" si="209"/>
        <v>0</v>
      </c>
      <c r="AY76" s="115">
        <f t="shared" si="210"/>
        <v>0</v>
      </c>
      <c r="AZ76" s="115">
        <f t="shared" si="211"/>
        <v>0</v>
      </c>
      <c r="BA76" s="115">
        <f t="shared" si="362"/>
        <v>0</v>
      </c>
      <c r="BB76" s="115">
        <f t="shared" si="212"/>
        <v>0</v>
      </c>
      <c r="BC76" s="115">
        <f t="shared" si="213"/>
        <v>0</v>
      </c>
      <c r="BD76" s="115">
        <f t="shared" si="214"/>
        <v>0</v>
      </c>
      <c r="BE76" s="115">
        <f t="shared" si="215"/>
        <v>0</v>
      </c>
      <c r="BF76" s="115">
        <f t="shared" si="216"/>
        <v>0</v>
      </c>
      <c r="BG76" s="115">
        <f t="shared" si="217"/>
        <v>0</v>
      </c>
      <c r="BH76" s="115">
        <f t="shared" si="218"/>
        <v>0</v>
      </c>
      <c r="BI76" s="115">
        <f t="shared" si="219"/>
        <v>0</v>
      </c>
      <c r="BJ76" s="115">
        <f t="shared" si="220"/>
        <v>0</v>
      </c>
      <c r="BK76" s="115">
        <f t="shared" si="221"/>
        <v>0</v>
      </c>
      <c r="BL76" s="115">
        <f t="shared" si="222"/>
        <v>0</v>
      </c>
      <c r="BM76" s="115">
        <f t="shared" si="223"/>
        <v>0</v>
      </c>
      <c r="BN76" s="115">
        <f t="shared" si="224"/>
        <v>0</v>
      </c>
      <c r="BO76" s="115">
        <f t="shared" si="225"/>
        <v>0</v>
      </c>
      <c r="BP76" s="115">
        <f t="shared" si="226"/>
        <v>0</v>
      </c>
      <c r="BQ76" s="115">
        <f t="shared" si="227"/>
        <v>0</v>
      </c>
      <c r="BR76" s="115">
        <f t="shared" si="228"/>
        <v>0</v>
      </c>
      <c r="BS76" s="115">
        <f t="shared" si="229"/>
        <v>0</v>
      </c>
      <c r="BT76" s="115">
        <f t="shared" si="230"/>
        <v>0</v>
      </c>
      <c r="BU76" s="115">
        <f t="shared" si="231"/>
        <v>0</v>
      </c>
      <c r="BV76" s="115">
        <f t="shared" si="363"/>
        <v>0</v>
      </c>
      <c r="BW76" s="115">
        <f t="shared" si="232"/>
        <v>0</v>
      </c>
      <c r="BX76" s="115">
        <f t="shared" si="233"/>
        <v>0</v>
      </c>
      <c r="BY76" s="115">
        <f t="shared" si="234"/>
        <v>0</v>
      </c>
      <c r="BZ76" s="115">
        <v>0</v>
      </c>
      <c r="CA76" s="115">
        <f>IFERROR(IF(OR($A76=2,$A76=3,$C76=""),0,IF(E76="",1,IF(ISERROR(VLOOKUP('Auto-Calculations'!E76,LEA_ESA_Lookup,2,FALSE)),1,0))),"0*")</f>
        <v>0</v>
      </c>
      <c r="CB76" s="115">
        <f t="shared" si="235"/>
        <v>0</v>
      </c>
      <c r="CC76" s="115">
        <f t="shared" si="236"/>
        <v>0</v>
      </c>
      <c r="CD76" s="115">
        <f t="shared" si="237"/>
        <v>0</v>
      </c>
      <c r="CE76" s="115">
        <f t="shared" si="238"/>
        <v>0</v>
      </c>
      <c r="CF76" s="115">
        <f t="shared" si="239"/>
        <v>0</v>
      </c>
      <c r="CG76" s="115">
        <f t="shared" si="240"/>
        <v>0</v>
      </c>
      <c r="CH76" s="119">
        <f t="shared" si="241"/>
        <v>0</v>
      </c>
      <c r="CI76" s="115">
        <f t="shared" si="242"/>
        <v>0</v>
      </c>
      <c r="CJ76" s="115">
        <f t="shared" si="243"/>
        <v>0</v>
      </c>
      <c r="CK76" s="115">
        <f t="shared" si="244"/>
        <v>0</v>
      </c>
      <c r="CL76" s="115">
        <f t="shared" si="245"/>
        <v>0</v>
      </c>
      <c r="CM76" s="115">
        <f t="shared" si="246"/>
        <v>0</v>
      </c>
      <c r="CN76" s="115">
        <f>IFERROR(IF(OR($A76=2,$A76=3,$C76=""),0,IF('Auto-Calculations'!Z76="M",1,0)),"0*")</f>
        <v>0</v>
      </c>
      <c r="CO76" s="115">
        <f>IFERROR(IF(OR($A76=2,$A76=3,$C76=""),0,IF('Auto-Calculations'!AE76="M",1,0)),"0*")</f>
        <v>0</v>
      </c>
      <c r="CP76" s="115">
        <f>IFERROR(IF(OR($A76=2,$A76=3,$C76=""),0,IF('Auto-Calculations'!V76="M",1,0)),"0*")</f>
        <v>0</v>
      </c>
      <c r="CQ76" s="115">
        <f>IFERROR(IF(OR($A76=2,$A76=3,$C76=""),0,IF('Auto-Calculations'!W76="M",1,0)),"0*")</f>
        <v>0</v>
      </c>
      <c r="CR76" s="115">
        <f>IFERROR(IF(OR($A76=2,$A76=3,$C76=""),0,IF('Auto-Calculations'!X76="M",1,0)),"0*")</f>
        <v>0</v>
      </c>
      <c r="CS76" s="115">
        <f>IFERROR(IF(OR($A76=2,$A76=3,$C76=""),0,IF('Auto-Calculations'!Y76="M",1,0)),"0*")</f>
        <v>0</v>
      </c>
      <c r="CT76" s="115">
        <f t="shared" si="247"/>
        <v>0</v>
      </c>
      <c r="CU76" s="115">
        <f t="shared" si="248"/>
        <v>0</v>
      </c>
      <c r="CV76" s="115">
        <f t="shared" si="249"/>
        <v>0</v>
      </c>
      <c r="CW76" s="115">
        <f t="shared" si="250"/>
        <v>0</v>
      </c>
      <c r="CX76" s="115">
        <f t="shared" si="251"/>
        <v>0</v>
      </c>
      <c r="CY76" s="111">
        <f t="shared" si="252"/>
        <v>0</v>
      </c>
      <c r="CZ76" s="111">
        <f t="shared" si="253"/>
        <v>0</v>
      </c>
      <c r="DA76" s="111">
        <f t="shared" si="254"/>
        <v>0</v>
      </c>
      <c r="DB76" s="115">
        <f t="shared" si="364"/>
        <v>0</v>
      </c>
      <c r="DC76" s="111">
        <f t="shared" si="365"/>
        <v>0</v>
      </c>
      <c r="DD76" s="115">
        <f t="shared" si="366"/>
        <v>0</v>
      </c>
      <c r="DE76" s="115">
        <f t="shared" si="367"/>
        <v>0</v>
      </c>
      <c r="DF76" s="115">
        <f>IFERROR(IF(OR($A76=3),0,IF('Auto-Calculations'!Q76="NA",1,0)),"0*")</f>
        <v>0</v>
      </c>
      <c r="DG76" s="111"/>
      <c r="DH76" s="111"/>
      <c r="DI76" s="111"/>
      <c r="DJ76" s="111"/>
      <c r="DK76" s="111"/>
      <c r="DL76" s="111"/>
      <c r="DM76" s="111"/>
      <c r="DN76" s="111"/>
      <c r="DO76" s="111"/>
      <c r="DP76" s="111"/>
      <c r="DQ76" s="120" t="str">
        <f t="shared" si="368"/>
        <v>0000000000000000000000000000000000000</v>
      </c>
      <c r="DR76" s="111" t="str">
        <f t="shared" si="255"/>
        <v>No Error</v>
      </c>
      <c r="DS76" s="111" t="str">
        <f t="shared" si="256"/>
        <v>No Error</v>
      </c>
      <c r="DT76" s="111" t="str">
        <f t="shared" si="257"/>
        <v>No Error</v>
      </c>
      <c r="DU76" s="111" t="str">
        <f t="shared" si="258"/>
        <v>No Error</v>
      </c>
      <c r="DV76" s="111" t="str">
        <f t="shared" si="259"/>
        <v>No Error</v>
      </c>
      <c r="DW76" s="111" t="str">
        <f t="shared" si="260"/>
        <v>No Error</v>
      </c>
      <c r="DX76" s="111" t="str">
        <f t="shared" si="261"/>
        <v>No Error</v>
      </c>
      <c r="DY76" s="111" t="str">
        <f t="shared" si="262"/>
        <v>No Error</v>
      </c>
      <c r="DZ76" s="111" t="str">
        <f t="shared" si="263"/>
        <v>No Error</v>
      </c>
      <c r="EA76" s="111" t="str">
        <f t="shared" si="264"/>
        <v>No Error</v>
      </c>
      <c r="EB76" s="111" t="str">
        <f t="shared" si="265"/>
        <v>No Error</v>
      </c>
      <c r="EC76" s="111" t="str">
        <f t="shared" si="266"/>
        <v>No Error</v>
      </c>
      <c r="ED76" s="111" t="str">
        <f t="shared" si="267"/>
        <v>No Error</v>
      </c>
      <c r="EE76" s="111" t="str">
        <f t="shared" si="268"/>
        <v>No Error</v>
      </c>
      <c r="EF76" s="111" t="str">
        <f t="shared" si="269"/>
        <v>No Error</v>
      </c>
      <c r="EG76" s="111" t="str">
        <f t="shared" si="270"/>
        <v>No Error</v>
      </c>
      <c r="EH76" s="111" t="str">
        <f t="shared" si="271"/>
        <v>No Error</v>
      </c>
      <c r="EI76" s="111" t="str">
        <f t="shared" si="272"/>
        <v>No Error</v>
      </c>
      <c r="EJ76" s="111" t="str">
        <f t="shared" si="273"/>
        <v>No Error</v>
      </c>
      <c r="EK76" s="111" t="str">
        <f t="shared" si="274"/>
        <v>No Error</v>
      </c>
      <c r="EL76" s="111" t="str">
        <f t="shared" si="275"/>
        <v>No Error</v>
      </c>
      <c r="EM76" s="111" t="str">
        <f t="shared" si="276"/>
        <v>No Error</v>
      </c>
      <c r="EN76" s="111" t="str">
        <f t="shared" si="277"/>
        <v>No Error</v>
      </c>
      <c r="EO76" s="111" t="str">
        <f t="shared" si="278"/>
        <v>No Error</v>
      </c>
      <c r="EP76" s="111" t="str">
        <f t="shared" si="279"/>
        <v>No Error</v>
      </c>
      <c r="EQ76" s="111" t="str">
        <f t="shared" si="280"/>
        <v>No Error</v>
      </c>
      <c r="ER76" s="111" t="str">
        <f t="shared" si="281"/>
        <v>No Error</v>
      </c>
      <c r="ES76" s="111" t="str">
        <f t="shared" si="282"/>
        <v>No Error</v>
      </c>
      <c r="ET76" s="111" t="str">
        <f t="shared" si="283"/>
        <v>No Error</v>
      </c>
      <c r="EU76" s="111" t="str">
        <f t="shared" si="284"/>
        <v>No Error</v>
      </c>
      <c r="EV76" s="111" t="str">
        <f t="shared" si="285"/>
        <v>No Error</v>
      </c>
      <c r="EW76" s="111" t="str">
        <f t="shared" si="286"/>
        <v>No Error</v>
      </c>
      <c r="EX76" s="111" t="str">
        <f t="shared" si="287"/>
        <v>No Error</v>
      </c>
      <c r="EY76" s="111" t="str">
        <f t="shared" si="288"/>
        <v>No Error</v>
      </c>
      <c r="EZ76" s="111" t="str">
        <f t="shared" si="289"/>
        <v>No Error</v>
      </c>
      <c r="FA76" s="111" t="str">
        <f t="shared" si="290"/>
        <v>No Error</v>
      </c>
      <c r="FB76" s="111" t="str">
        <f t="shared" si="291"/>
        <v>No Error</v>
      </c>
      <c r="FC76" s="111" t="str">
        <f t="shared" si="292"/>
        <v>No Error</v>
      </c>
      <c r="FD76" s="111" t="str">
        <f t="shared" si="293"/>
        <v>No Error</v>
      </c>
      <c r="FE76" s="111" t="str">
        <f t="shared" si="294"/>
        <v>No Error</v>
      </c>
      <c r="FF76" s="111" t="str">
        <f t="shared" si="295"/>
        <v>No Error</v>
      </c>
      <c r="FG76" s="111" t="str">
        <f t="shared" si="296"/>
        <v>No Error</v>
      </c>
      <c r="FH76" s="111" t="str">
        <f t="shared" si="297"/>
        <v>No Error</v>
      </c>
      <c r="FI76" s="111" t="str">
        <f t="shared" si="298"/>
        <v>No Error</v>
      </c>
      <c r="FJ76" s="111" t="str">
        <f t="shared" si="299"/>
        <v>No Error</v>
      </c>
      <c r="FK76" s="111" t="str">
        <f t="shared" si="300"/>
        <v>No Error</v>
      </c>
      <c r="FL76" s="111" t="str">
        <f t="shared" si="301"/>
        <v>No Error</v>
      </c>
      <c r="FM76" s="111" t="str">
        <f t="shared" si="302"/>
        <v>No Error</v>
      </c>
      <c r="FN76" s="111" t="str">
        <f t="shared" si="303"/>
        <v>No Error</v>
      </c>
      <c r="FO76" s="111" t="str">
        <f t="shared" si="304"/>
        <v>No Error</v>
      </c>
      <c r="FP76" s="111" t="str">
        <f t="shared" si="305"/>
        <v>No Error</v>
      </c>
      <c r="FQ76" s="111" t="str">
        <f t="shared" si="306"/>
        <v>No Error</v>
      </c>
      <c r="FR76" s="111" t="str">
        <f t="shared" si="307"/>
        <v>No Error</v>
      </c>
      <c r="FS76" s="111" t="str">
        <f t="shared" si="308"/>
        <v>No Error</v>
      </c>
      <c r="FT76" s="111" t="str">
        <f t="shared" si="309"/>
        <v>No Error</v>
      </c>
      <c r="FU76" s="111" t="str">
        <f t="shared" si="310"/>
        <v>No Error</v>
      </c>
      <c r="FV76" s="111" t="str">
        <f t="shared" si="311"/>
        <v>No Error</v>
      </c>
      <c r="FW76" s="111" t="str">
        <f t="shared" si="312"/>
        <v>No Error</v>
      </c>
      <c r="FX76" s="111" t="str">
        <f t="shared" si="313"/>
        <v>No Error</v>
      </c>
      <c r="FY76" s="111" t="str">
        <f t="shared" si="314"/>
        <v>No Error</v>
      </c>
      <c r="FZ76" s="111" t="str">
        <f t="shared" si="315"/>
        <v>No Error</v>
      </c>
      <c r="GA76" s="111" t="str">
        <f t="shared" si="316"/>
        <v>No Error</v>
      </c>
      <c r="GB76" s="111" t="str">
        <f t="shared" si="317"/>
        <v>No Error</v>
      </c>
      <c r="GC76" s="111" t="str">
        <f t="shared" si="318"/>
        <v>No Error</v>
      </c>
      <c r="GD76" s="111" t="str">
        <f t="shared" si="319"/>
        <v>No Error</v>
      </c>
      <c r="GE76" s="111" t="str">
        <f t="shared" si="320"/>
        <v>No Error</v>
      </c>
      <c r="GF76" s="111" t="str">
        <f t="shared" si="321"/>
        <v>No Error</v>
      </c>
      <c r="GG76" s="111" t="str">
        <f t="shared" si="322"/>
        <v>No Error</v>
      </c>
      <c r="GH76" s="111" t="str">
        <f t="shared" si="323"/>
        <v>No Error</v>
      </c>
      <c r="GI76" s="111" t="str">
        <f t="shared" si="324"/>
        <v>No Error</v>
      </c>
      <c r="GJ76" s="111" t="str">
        <f t="shared" si="325"/>
        <v>No Error</v>
      </c>
      <c r="GK76" s="111" t="str">
        <f t="shared" si="326"/>
        <v>No Error</v>
      </c>
      <c r="GL76" s="111" t="str">
        <f t="shared" si="327"/>
        <v>No Error</v>
      </c>
      <c r="GM76" s="111" t="str">
        <f t="shared" si="328"/>
        <v>No Error</v>
      </c>
      <c r="GN76" s="111" t="str">
        <f t="shared" si="329"/>
        <v>No Error</v>
      </c>
      <c r="GO76" s="111" t="str">
        <f t="shared" si="330"/>
        <v>No Error</v>
      </c>
      <c r="GP76" s="111" t="str">
        <f t="shared" si="330"/>
        <v>No Error</v>
      </c>
      <c r="GQ76" s="111">
        <f t="shared" si="331"/>
        <v>0</v>
      </c>
      <c r="GR76" s="111">
        <f t="shared" si="332"/>
        <v>0</v>
      </c>
      <c r="GS76" s="111" t="str">
        <f t="shared" si="333"/>
        <v/>
      </c>
      <c r="GT76" s="111">
        <f t="shared" si="334"/>
        <v>0</v>
      </c>
      <c r="GU76" s="111">
        <f t="shared" si="335"/>
        <v>0</v>
      </c>
      <c r="GV76" s="111">
        <f t="shared" si="369"/>
        <v>0</v>
      </c>
      <c r="GW76" s="121" t="str">
        <f>IF(OR($A76=2,$A76=3),"",'SEA Detail'!CB138)</f>
        <v>.</v>
      </c>
      <c r="GX76" s="111">
        <f t="shared" si="370"/>
        <v>0</v>
      </c>
      <c r="GY76" s="111">
        <f t="shared" si="371"/>
        <v>0</v>
      </c>
      <c r="GZ76" s="111">
        <f t="shared" si="372"/>
        <v>0</v>
      </c>
      <c r="HA76" s="111">
        <f t="shared" si="373"/>
        <v>0</v>
      </c>
      <c r="HB76" s="111">
        <f t="shared" si="336"/>
        <v>0</v>
      </c>
      <c r="HC76" s="111">
        <f t="shared" si="337"/>
        <v>0</v>
      </c>
      <c r="HD76" s="111">
        <f t="shared" si="338"/>
        <v>0</v>
      </c>
      <c r="HE76" s="111">
        <f t="shared" si="339"/>
        <v>0</v>
      </c>
      <c r="HF76" s="111">
        <f t="shared" si="340"/>
        <v>0</v>
      </c>
      <c r="HG76" s="111">
        <f t="shared" si="341"/>
        <v>0</v>
      </c>
      <c r="HH76" s="111">
        <f t="shared" si="342"/>
        <v>0</v>
      </c>
      <c r="HI76" s="111">
        <f t="shared" si="343"/>
        <v>0</v>
      </c>
      <c r="HJ76" s="111">
        <f t="shared" si="344"/>
        <v>0</v>
      </c>
      <c r="HK76" s="111">
        <f t="shared" si="345"/>
        <v>0</v>
      </c>
      <c r="HL76" s="111">
        <f t="shared" si="346"/>
        <v>0</v>
      </c>
      <c r="HM76" s="111">
        <f t="shared" si="347"/>
        <v>0</v>
      </c>
      <c r="HN76" s="111">
        <f t="shared" si="348"/>
        <v>0</v>
      </c>
      <c r="HO76" s="111">
        <f t="shared" si="349"/>
        <v>0</v>
      </c>
      <c r="HP76" s="111">
        <f t="shared" si="350"/>
        <v>0</v>
      </c>
      <c r="HQ76" s="111">
        <f t="shared" si="351"/>
        <v>0</v>
      </c>
      <c r="HR76" s="111">
        <f t="shared" si="352"/>
        <v>0</v>
      </c>
      <c r="HS76" s="111">
        <f t="shared" si="353"/>
        <v>0</v>
      </c>
      <c r="HT76" s="111">
        <f t="shared" si="354"/>
        <v>0</v>
      </c>
      <c r="HU76" s="111">
        <f t="shared" si="355"/>
        <v>0</v>
      </c>
      <c r="HV76" s="111">
        <f t="shared" si="356"/>
        <v>0</v>
      </c>
      <c r="HW76" s="111">
        <f t="shared" si="357"/>
        <v>0</v>
      </c>
      <c r="HX76" s="111">
        <f t="shared" si="358"/>
        <v>0</v>
      </c>
      <c r="HY76" s="111">
        <f>IF(AND(OR($A76=2,$E76=""),NOT(ISBLANK('Base Data'!I77))),1,IF(OR($A76=2,$C76="",$E76=""),0,1))</f>
        <v>0</v>
      </c>
      <c r="HZ76" s="111"/>
      <c r="IA76" s="111"/>
      <c r="IB76" s="111"/>
      <c r="IC76" s="111">
        <f>IF('Base Data'!C77="",0,IF('Base Data'!D77="",1,0))</f>
        <v>0</v>
      </c>
    </row>
    <row r="77" spans="1:237" x14ac:dyDescent="0.25">
      <c r="A77" s="116" t="str">
        <f>IF(NOT(ISBLANK('Base Data'!A78)),'Base Data'!A78,"")</f>
        <v/>
      </c>
      <c r="B77" s="116" t="str">
        <f>IF(NOT(ISBLANK('Base Data'!B78)),'Base Data'!B78,"")</f>
        <v/>
      </c>
      <c r="C77" s="125" t="str">
        <f>IF(NOT(ISBLANK('Base Data'!C78)),'Base Data'!C78,"")</f>
        <v/>
      </c>
      <c r="D77" s="125" t="str">
        <f>IF(NOT(ISBLANK('Base Data'!D78)),'Base Data'!D78,"")</f>
        <v/>
      </c>
      <c r="E77" s="116" t="str">
        <f>IF(NOT(ISBLANK('Base Data'!E78)),'Base Data'!E78,"")</f>
        <v/>
      </c>
      <c r="F77" s="117" t="str">
        <f>IF(NOT(ISBLANK('Base Data'!F78)),'Base Data'!F78,"")</f>
        <v/>
      </c>
      <c r="G77" s="117" t="str">
        <f>IF(NOT(ISBLANK('Base Data'!G78)),'Base Data'!G78,"")</f>
        <v/>
      </c>
      <c r="H77" s="188">
        <f t="shared" si="190"/>
        <v>0</v>
      </c>
      <c r="I77" s="117" t="str">
        <f>IF(NOT(ISBLANK('Base Data'!H78)),'Base Data'!H78,"")</f>
        <v/>
      </c>
      <c r="J77" s="188">
        <f>IF(AND(ISNUMBER(I77),ISNUMBER(#REF!)),I77-#REF!,IF(AND(NOT(ISNUMBER(I77)),NOT(ISNUMBER(#REF!))),0,IF(NOT(ISNUMBER(I77)),-#REF!,IF(NOT(ISNUMBER(#REF!)),I77,0))))</f>
        <v>0</v>
      </c>
      <c r="K77" s="188">
        <f t="shared" si="191"/>
        <v>0</v>
      </c>
      <c r="L77" s="188">
        <f t="shared" si="359"/>
        <v>0</v>
      </c>
      <c r="M77" s="116" t="str">
        <f>IF(NOT(ISBLANK('Base Data'!I78)),'Base Data'!I78,"")</f>
        <v/>
      </c>
      <c r="N77" s="116" t="str">
        <f>IF(NOT(ISBLANK('Base Data'!J78)),'Base Data'!J78,"")</f>
        <v/>
      </c>
      <c r="O77" s="117" t="str">
        <f>IF(NOT(ISBLANK('Base Data'!K78)),'Base Data'!K78,"")</f>
        <v/>
      </c>
      <c r="P77" s="191">
        <f t="shared" si="192"/>
        <v>0</v>
      </c>
      <c r="Q77" s="116" t="str">
        <f>IF(NOT(ISBLANK('Base Data'!L78)),'Base Data'!L78,"")</f>
        <v/>
      </c>
      <c r="R77" s="116" t="str">
        <f>IF(NOT(ISBLANK('Base Data'!M78)),'Base Data'!M78,"")</f>
        <v/>
      </c>
      <c r="S77" s="116" t="str">
        <f>IF(NOT(ISBLANK('Base Data'!N78)),'Base Data'!N78,"")</f>
        <v/>
      </c>
      <c r="T77" s="117" t="str">
        <f>IF(NOT(ISBLANK('Base Data'!O78)),'Base Data'!O78,"")</f>
        <v/>
      </c>
      <c r="U77" s="116" t="str">
        <f>IF(NOT(ISBLANK('Base Data'!P78)),'Base Data'!P78,"")</f>
        <v/>
      </c>
      <c r="V77" s="116" t="str">
        <f>IF(NOT(ISBLANK('Base Data'!Q78)),'Base Data'!Q78,"")</f>
        <v/>
      </c>
      <c r="W77" s="116" t="str">
        <f>IF(NOT(ISBLANK('Base Data'!R78)),'Base Data'!R78,"")</f>
        <v/>
      </c>
      <c r="X77" s="116" t="str">
        <f>IF(NOT(ISBLANK('Base Data'!S78)),'Base Data'!S78,"")</f>
        <v/>
      </c>
      <c r="Y77" s="116" t="str">
        <f>IF(NOT(ISBLANK('Base Data'!T78)),'Base Data'!T78,"")</f>
        <v/>
      </c>
      <c r="Z77" s="117" t="str">
        <f>IF(NOT(ISBLANK('Base Data'!U78)),'Base Data'!U78,"")</f>
        <v/>
      </c>
      <c r="AA77" s="191">
        <f t="shared" si="193"/>
        <v>0</v>
      </c>
      <c r="AB77" s="116" t="str">
        <f>IF(NOT(ISBLANK('Base Data'!V78)),'Base Data'!V78,"")</f>
        <v/>
      </c>
      <c r="AC77" s="117" t="str">
        <f>IF(NOT(ISBLANK('Base Data'!W78)),'Base Data'!W78,"")</f>
        <v/>
      </c>
      <c r="AD77" s="191">
        <f t="shared" si="194"/>
        <v>0</v>
      </c>
      <c r="AE77" s="118" t="str">
        <f>IF(NOT(ISBLANK('Base Data'!X78)),'Base Data'!X78,"")</f>
        <v/>
      </c>
      <c r="AF77" s="118" t="str">
        <f>IF(NOT(ISBLANK('Base Data'!Y78)),'Base Data'!Y78,"")</f>
        <v/>
      </c>
      <c r="AG77" s="121" t="str">
        <f>IF(OR($A77=2),"",'SEA Detail'!CB139)</f>
        <v>.</v>
      </c>
      <c r="AH77" s="115">
        <f t="shared" si="195"/>
        <v>0</v>
      </c>
      <c r="AI77" s="115">
        <f t="shared" si="196"/>
        <v>0</v>
      </c>
      <c r="AJ77" s="115">
        <f t="shared" si="197"/>
        <v>0</v>
      </c>
      <c r="AK77" s="115">
        <f t="shared" si="360"/>
        <v>0</v>
      </c>
      <c r="AL77" s="115">
        <f t="shared" si="198"/>
        <v>0</v>
      </c>
      <c r="AM77" s="115">
        <f t="shared" si="361"/>
        <v>0</v>
      </c>
      <c r="AN77" s="115">
        <f t="shared" si="199"/>
        <v>0</v>
      </c>
      <c r="AO77" s="115">
        <f t="shared" si="200"/>
        <v>0</v>
      </c>
      <c r="AP77" s="115">
        <f t="shared" si="201"/>
        <v>0</v>
      </c>
      <c r="AQ77" s="115">
        <f t="shared" si="202"/>
        <v>0</v>
      </c>
      <c r="AR77" s="115">
        <f t="shared" si="203"/>
        <v>0</v>
      </c>
      <c r="AS77" s="115">
        <f t="shared" si="204"/>
        <v>0</v>
      </c>
      <c r="AT77" s="115">
        <f t="shared" si="205"/>
        <v>0</v>
      </c>
      <c r="AU77" s="115">
        <f t="shared" si="206"/>
        <v>0</v>
      </c>
      <c r="AV77" s="115">
        <f t="shared" si="207"/>
        <v>0</v>
      </c>
      <c r="AW77" s="115">
        <f t="shared" si="208"/>
        <v>0</v>
      </c>
      <c r="AX77" s="115">
        <f t="shared" si="209"/>
        <v>0</v>
      </c>
      <c r="AY77" s="115">
        <f t="shared" si="210"/>
        <v>0</v>
      </c>
      <c r="AZ77" s="115">
        <f t="shared" si="211"/>
        <v>0</v>
      </c>
      <c r="BA77" s="115">
        <f t="shared" si="362"/>
        <v>0</v>
      </c>
      <c r="BB77" s="115">
        <f t="shared" si="212"/>
        <v>0</v>
      </c>
      <c r="BC77" s="115">
        <f t="shared" si="213"/>
        <v>0</v>
      </c>
      <c r="BD77" s="115">
        <f t="shared" si="214"/>
        <v>0</v>
      </c>
      <c r="BE77" s="115">
        <f t="shared" si="215"/>
        <v>0</v>
      </c>
      <c r="BF77" s="115">
        <f t="shared" si="216"/>
        <v>0</v>
      </c>
      <c r="BG77" s="115">
        <f t="shared" si="217"/>
        <v>0</v>
      </c>
      <c r="BH77" s="115">
        <f t="shared" si="218"/>
        <v>0</v>
      </c>
      <c r="BI77" s="115">
        <f t="shared" si="219"/>
        <v>0</v>
      </c>
      <c r="BJ77" s="115">
        <f t="shared" si="220"/>
        <v>0</v>
      </c>
      <c r="BK77" s="115">
        <f t="shared" si="221"/>
        <v>0</v>
      </c>
      <c r="BL77" s="115">
        <f t="shared" si="222"/>
        <v>0</v>
      </c>
      <c r="BM77" s="115">
        <f t="shared" si="223"/>
        <v>0</v>
      </c>
      <c r="BN77" s="115">
        <f t="shared" si="224"/>
        <v>0</v>
      </c>
      <c r="BO77" s="115">
        <f t="shared" si="225"/>
        <v>0</v>
      </c>
      <c r="BP77" s="115">
        <f t="shared" si="226"/>
        <v>0</v>
      </c>
      <c r="BQ77" s="115">
        <f t="shared" si="227"/>
        <v>0</v>
      </c>
      <c r="BR77" s="115">
        <f t="shared" si="228"/>
        <v>0</v>
      </c>
      <c r="BS77" s="115">
        <f t="shared" si="229"/>
        <v>0</v>
      </c>
      <c r="BT77" s="115">
        <f t="shared" si="230"/>
        <v>0</v>
      </c>
      <c r="BU77" s="115">
        <f t="shared" si="231"/>
        <v>0</v>
      </c>
      <c r="BV77" s="115">
        <f t="shared" si="363"/>
        <v>0</v>
      </c>
      <c r="BW77" s="115">
        <f t="shared" si="232"/>
        <v>0</v>
      </c>
      <c r="BX77" s="115">
        <f t="shared" si="233"/>
        <v>0</v>
      </c>
      <c r="BY77" s="115">
        <f t="shared" si="234"/>
        <v>0</v>
      </c>
      <c r="BZ77" s="115">
        <v>0</v>
      </c>
      <c r="CA77" s="115">
        <f>IFERROR(IF(OR($A77=2,$A77=3,$C77=""),0,IF(E77="",1,IF(ISERROR(VLOOKUP('Auto-Calculations'!E77,LEA_ESA_Lookup,2,FALSE)),1,0))),"0*")</f>
        <v>0</v>
      </c>
      <c r="CB77" s="115">
        <f t="shared" si="235"/>
        <v>0</v>
      </c>
      <c r="CC77" s="115">
        <f t="shared" si="236"/>
        <v>0</v>
      </c>
      <c r="CD77" s="115">
        <f t="shared" si="237"/>
        <v>0</v>
      </c>
      <c r="CE77" s="115">
        <f t="shared" si="238"/>
        <v>0</v>
      </c>
      <c r="CF77" s="115">
        <f t="shared" si="239"/>
        <v>0</v>
      </c>
      <c r="CG77" s="115">
        <f t="shared" si="240"/>
        <v>0</v>
      </c>
      <c r="CH77" s="119">
        <f t="shared" si="241"/>
        <v>0</v>
      </c>
      <c r="CI77" s="115">
        <f t="shared" si="242"/>
        <v>0</v>
      </c>
      <c r="CJ77" s="115">
        <f t="shared" si="243"/>
        <v>0</v>
      </c>
      <c r="CK77" s="115">
        <f t="shared" si="244"/>
        <v>0</v>
      </c>
      <c r="CL77" s="115">
        <f t="shared" si="245"/>
        <v>0</v>
      </c>
      <c r="CM77" s="115">
        <f t="shared" si="246"/>
        <v>0</v>
      </c>
      <c r="CN77" s="115">
        <f>IFERROR(IF(OR($A77=2,$A77=3,$C77=""),0,IF('Auto-Calculations'!Z77="M",1,0)),"0*")</f>
        <v>0</v>
      </c>
      <c r="CO77" s="115">
        <f>IFERROR(IF(OR($A77=2,$A77=3,$C77=""),0,IF('Auto-Calculations'!AE77="M",1,0)),"0*")</f>
        <v>0</v>
      </c>
      <c r="CP77" s="115">
        <f>IFERROR(IF(OR($A77=2,$A77=3,$C77=""),0,IF('Auto-Calculations'!V77="M",1,0)),"0*")</f>
        <v>0</v>
      </c>
      <c r="CQ77" s="115">
        <f>IFERROR(IF(OR($A77=2,$A77=3,$C77=""),0,IF('Auto-Calculations'!W77="M",1,0)),"0*")</f>
        <v>0</v>
      </c>
      <c r="CR77" s="115">
        <f>IFERROR(IF(OR($A77=2,$A77=3,$C77=""),0,IF('Auto-Calculations'!X77="M",1,0)),"0*")</f>
        <v>0</v>
      </c>
      <c r="CS77" s="115">
        <f>IFERROR(IF(OR($A77=2,$A77=3,$C77=""),0,IF('Auto-Calculations'!Y77="M",1,0)),"0*")</f>
        <v>0</v>
      </c>
      <c r="CT77" s="115">
        <f t="shared" si="247"/>
        <v>0</v>
      </c>
      <c r="CU77" s="115">
        <f t="shared" si="248"/>
        <v>0</v>
      </c>
      <c r="CV77" s="115">
        <f t="shared" si="249"/>
        <v>0</v>
      </c>
      <c r="CW77" s="115">
        <f t="shared" si="250"/>
        <v>0</v>
      </c>
      <c r="CX77" s="115">
        <f t="shared" si="251"/>
        <v>0</v>
      </c>
      <c r="CY77" s="111">
        <f t="shared" si="252"/>
        <v>0</v>
      </c>
      <c r="CZ77" s="111">
        <f t="shared" si="253"/>
        <v>0</v>
      </c>
      <c r="DA77" s="111">
        <f t="shared" si="254"/>
        <v>0</v>
      </c>
      <c r="DB77" s="115">
        <f t="shared" si="364"/>
        <v>0</v>
      </c>
      <c r="DC77" s="111">
        <f t="shared" si="365"/>
        <v>0</v>
      </c>
      <c r="DD77" s="115">
        <f t="shared" si="366"/>
        <v>0</v>
      </c>
      <c r="DE77" s="115">
        <f t="shared" si="367"/>
        <v>0</v>
      </c>
      <c r="DF77" s="115">
        <f>IFERROR(IF(OR($A77=3),0,IF('Auto-Calculations'!Q77="NA",1,0)),"0*")</f>
        <v>0</v>
      </c>
      <c r="DG77" s="111"/>
      <c r="DH77" s="111"/>
      <c r="DI77" s="111"/>
      <c r="DJ77" s="111"/>
      <c r="DK77" s="111"/>
      <c r="DL77" s="111"/>
      <c r="DM77" s="111"/>
      <c r="DN77" s="111"/>
      <c r="DO77" s="111"/>
      <c r="DP77" s="111"/>
      <c r="DQ77" s="120" t="str">
        <f t="shared" si="368"/>
        <v>0000000000000000000000000000000000000</v>
      </c>
      <c r="DR77" s="111" t="str">
        <f t="shared" si="255"/>
        <v>No Error</v>
      </c>
      <c r="DS77" s="111" t="str">
        <f t="shared" si="256"/>
        <v>No Error</v>
      </c>
      <c r="DT77" s="111" t="str">
        <f t="shared" si="257"/>
        <v>No Error</v>
      </c>
      <c r="DU77" s="111" t="str">
        <f t="shared" si="258"/>
        <v>No Error</v>
      </c>
      <c r="DV77" s="111" t="str">
        <f t="shared" si="259"/>
        <v>No Error</v>
      </c>
      <c r="DW77" s="111" t="str">
        <f t="shared" si="260"/>
        <v>No Error</v>
      </c>
      <c r="DX77" s="111" t="str">
        <f t="shared" si="261"/>
        <v>No Error</v>
      </c>
      <c r="DY77" s="111" t="str">
        <f t="shared" si="262"/>
        <v>No Error</v>
      </c>
      <c r="DZ77" s="111" t="str">
        <f t="shared" si="263"/>
        <v>No Error</v>
      </c>
      <c r="EA77" s="111" t="str">
        <f t="shared" si="264"/>
        <v>No Error</v>
      </c>
      <c r="EB77" s="111" t="str">
        <f t="shared" si="265"/>
        <v>No Error</v>
      </c>
      <c r="EC77" s="111" t="str">
        <f t="shared" si="266"/>
        <v>No Error</v>
      </c>
      <c r="ED77" s="111" t="str">
        <f t="shared" si="267"/>
        <v>No Error</v>
      </c>
      <c r="EE77" s="111" t="str">
        <f t="shared" si="268"/>
        <v>No Error</v>
      </c>
      <c r="EF77" s="111" t="str">
        <f t="shared" si="269"/>
        <v>No Error</v>
      </c>
      <c r="EG77" s="111" t="str">
        <f t="shared" si="270"/>
        <v>No Error</v>
      </c>
      <c r="EH77" s="111" t="str">
        <f t="shared" si="271"/>
        <v>No Error</v>
      </c>
      <c r="EI77" s="111" t="str">
        <f t="shared" si="272"/>
        <v>No Error</v>
      </c>
      <c r="EJ77" s="111" t="str">
        <f t="shared" si="273"/>
        <v>No Error</v>
      </c>
      <c r="EK77" s="111" t="str">
        <f t="shared" si="274"/>
        <v>No Error</v>
      </c>
      <c r="EL77" s="111" t="str">
        <f t="shared" si="275"/>
        <v>No Error</v>
      </c>
      <c r="EM77" s="111" t="str">
        <f t="shared" si="276"/>
        <v>No Error</v>
      </c>
      <c r="EN77" s="111" t="str">
        <f t="shared" si="277"/>
        <v>No Error</v>
      </c>
      <c r="EO77" s="111" t="str">
        <f t="shared" si="278"/>
        <v>No Error</v>
      </c>
      <c r="EP77" s="111" t="str">
        <f t="shared" si="279"/>
        <v>No Error</v>
      </c>
      <c r="EQ77" s="111" t="str">
        <f t="shared" si="280"/>
        <v>No Error</v>
      </c>
      <c r="ER77" s="111" t="str">
        <f t="shared" si="281"/>
        <v>No Error</v>
      </c>
      <c r="ES77" s="111" t="str">
        <f t="shared" si="282"/>
        <v>No Error</v>
      </c>
      <c r="ET77" s="111" t="str">
        <f t="shared" si="283"/>
        <v>No Error</v>
      </c>
      <c r="EU77" s="111" t="str">
        <f t="shared" si="284"/>
        <v>No Error</v>
      </c>
      <c r="EV77" s="111" t="str">
        <f t="shared" si="285"/>
        <v>No Error</v>
      </c>
      <c r="EW77" s="111" t="str">
        <f t="shared" si="286"/>
        <v>No Error</v>
      </c>
      <c r="EX77" s="111" t="str">
        <f t="shared" si="287"/>
        <v>No Error</v>
      </c>
      <c r="EY77" s="111" t="str">
        <f t="shared" si="288"/>
        <v>No Error</v>
      </c>
      <c r="EZ77" s="111" t="str">
        <f t="shared" si="289"/>
        <v>No Error</v>
      </c>
      <c r="FA77" s="111" t="str">
        <f t="shared" si="290"/>
        <v>No Error</v>
      </c>
      <c r="FB77" s="111" t="str">
        <f t="shared" si="291"/>
        <v>No Error</v>
      </c>
      <c r="FC77" s="111" t="str">
        <f t="shared" si="292"/>
        <v>No Error</v>
      </c>
      <c r="FD77" s="111" t="str">
        <f t="shared" si="293"/>
        <v>No Error</v>
      </c>
      <c r="FE77" s="111" t="str">
        <f t="shared" si="294"/>
        <v>No Error</v>
      </c>
      <c r="FF77" s="111" t="str">
        <f t="shared" si="295"/>
        <v>No Error</v>
      </c>
      <c r="FG77" s="111" t="str">
        <f t="shared" si="296"/>
        <v>No Error</v>
      </c>
      <c r="FH77" s="111" t="str">
        <f t="shared" si="297"/>
        <v>No Error</v>
      </c>
      <c r="FI77" s="111" t="str">
        <f t="shared" si="298"/>
        <v>No Error</v>
      </c>
      <c r="FJ77" s="111" t="str">
        <f t="shared" si="299"/>
        <v>No Error</v>
      </c>
      <c r="FK77" s="111" t="str">
        <f t="shared" si="300"/>
        <v>No Error</v>
      </c>
      <c r="FL77" s="111" t="str">
        <f t="shared" si="301"/>
        <v>No Error</v>
      </c>
      <c r="FM77" s="111" t="str">
        <f t="shared" si="302"/>
        <v>No Error</v>
      </c>
      <c r="FN77" s="111" t="str">
        <f t="shared" si="303"/>
        <v>No Error</v>
      </c>
      <c r="FO77" s="111" t="str">
        <f t="shared" si="304"/>
        <v>No Error</v>
      </c>
      <c r="FP77" s="111" t="str">
        <f t="shared" si="305"/>
        <v>No Error</v>
      </c>
      <c r="FQ77" s="111" t="str">
        <f t="shared" si="306"/>
        <v>No Error</v>
      </c>
      <c r="FR77" s="111" t="str">
        <f t="shared" si="307"/>
        <v>No Error</v>
      </c>
      <c r="FS77" s="111" t="str">
        <f t="shared" si="308"/>
        <v>No Error</v>
      </c>
      <c r="FT77" s="111" t="str">
        <f t="shared" si="309"/>
        <v>No Error</v>
      </c>
      <c r="FU77" s="111" t="str">
        <f t="shared" si="310"/>
        <v>No Error</v>
      </c>
      <c r="FV77" s="111" t="str">
        <f t="shared" si="311"/>
        <v>No Error</v>
      </c>
      <c r="FW77" s="111" t="str">
        <f t="shared" si="312"/>
        <v>No Error</v>
      </c>
      <c r="FX77" s="111" t="str">
        <f t="shared" si="313"/>
        <v>No Error</v>
      </c>
      <c r="FY77" s="111" t="str">
        <f t="shared" si="314"/>
        <v>No Error</v>
      </c>
      <c r="FZ77" s="111" t="str">
        <f t="shared" si="315"/>
        <v>No Error</v>
      </c>
      <c r="GA77" s="111" t="str">
        <f t="shared" si="316"/>
        <v>No Error</v>
      </c>
      <c r="GB77" s="111" t="str">
        <f t="shared" si="317"/>
        <v>No Error</v>
      </c>
      <c r="GC77" s="111" t="str">
        <f t="shared" si="318"/>
        <v>No Error</v>
      </c>
      <c r="GD77" s="111" t="str">
        <f t="shared" si="319"/>
        <v>No Error</v>
      </c>
      <c r="GE77" s="111" t="str">
        <f t="shared" si="320"/>
        <v>No Error</v>
      </c>
      <c r="GF77" s="111" t="str">
        <f t="shared" si="321"/>
        <v>No Error</v>
      </c>
      <c r="GG77" s="111" t="str">
        <f t="shared" si="322"/>
        <v>No Error</v>
      </c>
      <c r="GH77" s="111" t="str">
        <f t="shared" si="323"/>
        <v>No Error</v>
      </c>
      <c r="GI77" s="111" t="str">
        <f t="shared" si="324"/>
        <v>No Error</v>
      </c>
      <c r="GJ77" s="111" t="str">
        <f t="shared" si="325"/>
        <v>No Error</v>
      </c>
      <c r="GK77" s="111" t="str">
        <f t="shared" si="326"/>
        <v>No Error</v>
      </c>
      <c r="GL77" s="111" t="str">
        <f t="shared" si="327"/>
        <v>No Error</v>
      </c>
      <c r="GM77" s="111" t="str">
        <f t="shared" si="328"/>
        <v>No Error</v>
      </c>
      <c r="GN77" s="111" t="str">
        <f t="shared" si="329"/>
        <v>No Error</v>
      </c>
      <c r="GO77" s="111" t="str">
        <f t="shared" si="330"/>
        <v>No Error</v>
      </c>
      <c r="GP77" s="111" t="str">
        <f t="shared" si="330"/>
        <v>No Error</v>
      </c>
      <c r="GQ77" s="111">
        <f t="shared" si="331"/>
        <v>0</v>
      </c>
      <c r="GR77" s="111">
        <f t="shared" si="332"/>
        <v>0</v>
      </c>
      <c r="GS77" s="111" t="str">
        <f t="shared" si="333"/>
        <v/>
      </c>
      <c r="GT77" s="111">
        <f t="shared" si="334"/>
        <v>0</v>
      </c>
      <c r="GU77" s="111">
        <f t="shared" si="335"/>
        <v>0</v>
      </c>
      <c r="GV77" s="111">
        <f t="shared" si="369"/>
        <v>0</v>
      </c>
      <c r="GW77" s="121" t="str">
        <f>IF(OR($A77=2,$A77=3),"",'SEA Detail'!CB139)</f>
        <v>.</v>
      </c>
      <c r="GX77" s="111">
        <f t="shared" si="370"/>
        <v>0</v>
      </c>
      <c r="GY77" s="111">
        <f t="shared" si="371"/>
        <v>0</v>
      </c>
      <c r="GZ77" s="111">
        <f t="shared" si="372"/>
        <v>0</v>
      </c>
      <c r="HA77" s="111">
        <f t="shared" si="373"/>
        <v>0</v>
      </c>
      <c r="HB77" s="111">
        <f t="shared" si="336"/>
        <v>0</v>
      </c>
      <c r="HC77" s="111">
        <f t="shared" si="337"/>
        <v>0</v>
      </c>
      <c r="HD77" s="111">
        <f t="shared" si="338"/>
        <v>0</v>
      </c>
      <c r="HE77" s="111">
        <f t="shared" si="339"/>
        <v>0</v>
      </c>
      <c r="HF77" s="111">
        <f t="shared" si="340"/>
        <v>0</v>
      </c>
      <c r="HG77" s="111">
        <f t="shared" si="341"/>
        <v>0</v>
      </c>
      <c r="HH77" s="111">
        <f t="shared" si="342"/>
        <v>0</v>
      </c>
      <c r="HI77" s="111">
        <f t="shared" si="343"/>
        <v>0</v>
      </c>
      <c r="HJ77" s="111">
        <f t="shared" si="344"/>
        <v>0</v>
      </c>
      <c r="HK77" s="111">
        <f t="shared" si="345"/>
        <v>0</v>
      </c>
      <c r="HL77" s="111">
        <f t="shared" si="346"/>
        <v>0</v>
      </c>
      <c r="HM77" s="111">
        <f t="shared" si="347"/>
        <v>0</v>
      </c>
      <c r="HN77" s="111">
        <f t="shared" si="348"/>
        <v>0</v>
      </c>
      <c r="HO77" s="111">
        <f t="shared" si="349"/>
        <v>0</v>
      </c>
      <c r="HP77" s="111">
        <f t="shared" si="350"/>
        <v>0</v>
      </c>
      <c r="HQ77" s="111">
        <f t="shared" si="351"/>
        <v>0</v>
      </c>
      <c r="HR77" s="111">
        <f t="shared" si="352"/>
        <v>0</v>
      </c>
      <c r="HS77" s="111">
        <f t="shared" si="353"/>
        <v>0</v>
      </c>
      <c r="HT77" s="111">
        <f t="shared" si="354"/>
        <v>0</v>
      </c>
      <c r="HU77" s="111">
        <f t="shared" si="355"/>
        <v>0</v>
      </c>
      <c r="HV77" s="111">
        <f t="shared" si="356"/>
        <v>0</v>
      </c>
      <c r="HW77" s="111">
        <f t="shared" si="357"/>
        <v>0</v>
      </c>
      <c r="HX77" s="111">
        <f t="shared" si="358"/>
        <v>0</v>
      </c>
      <c r="HY77" s="111">
        <f>IF(AND(OR($A77=2,$E77=""),NOT(ISBLANK('Base Data'!I78))),1,IF(OR($A77=2,$C77="",$E77=""),0,1))</f>
        <v>0</v>
      </c>
      <c r="HZ77" s="111"/>
      <c r="IA77" s="111"/>
      <c r="IB77" s="111"/>
      <c r="IC77" s="111">
        <f>IF('Base Data'!C78="",0,IF('Base Data'!D78="",1,0))</f>
        <v>0</v>
      </c>
    </row>
    <row r="78" spans="1:237" x14ac:dyDescent="0.25">
      <c r="A78" s="116" t="str">
        <f>IF(NOT(ISBLANK('Base Data'!A79)),'Base Data'!A79,"")</f>
        <v/>
      </c>
      <c r="B78" s="116" t="str">
        <f>IF(NOT(ISBLANK('Base Data'!B79)),'Base Data'!B79,"")</f>
        <v/>
      </c>
      <c r="C78" s="125" t="str">
        <f>IF(NOT(ISBLANK('Base Data'!C79)),'Base Data'!C79,"")</f>
        <v/>
      </c>
      <c r="D78" s="125" t="str">
        <f>IF(NOT(ISBLANK('Base Data'!D79)),'Base Data'!D79,"")</f>
        <v/>
      </c>
      <c r="E78" s="116" t="str">
        <f>IF(NOT(ISBLANK('Base Data'!E79)),'Base Data'!E79,"")</f>
        <v/>
      </c>
      <c r="F78" s="117" t="str">
        <f>IF(NOT(ISBLANK('Base Data'!F79)),'Base Data'!F79,"")</f>
        <v/>
      </c>
      <c r="G78" s="117" t="str">
        <f>IF(NOT(ISBLANK('Base Data'!G79)),'Base Data'!G79,"")</f>
        <v/>
      </c>
      <c r="H78" s="188">
        <f t="shared" si="190"/>
        <v>0</v>
      </c>
      <c r="I78" s="117" t="str">
        <f>IF(NOT(ISBLANK('Base Data'!H79)),'Base Data'!H79,"")</f>
        <v/>
      </c>
      <c r="J78" s="188">
        <f>IF(AND(ISNUMBER(I78),ISNUMBER(#REF!)),I78-#REF!,IF(AND(NOT(ISNUMBER(I78)),NOT(ISNUMBER(#REF!))),0,IF(NOT(ISNUMBER(I78)),-#REF!,IF(NOT(ISNUMBER(#REF!)),I78,0))))</f>
        <v>0</v>
      </c>
      <c r="K78" s="188">
        <f t="shared" si="191"/>
        <v>0</v>
      </c>
      <c r="L78" s="188">
        <f t="shared" si="359"/>
        <v>0</v>
      </c>
      <c r="M78" s="116" t="str">
        <f>IF(NOT(ISBLANK('Base Data'!I79)),'Base Data'!I79,"")</f>
        <v/>
      </c>
      <c r="N78" s="116" t="str">
        <f>IF(NOT(ISBLANK('Base Data'!J79)),'Base Data'!J79,"")</f>
        <v/>
      </c>
      <c r="O78" s="117" t="str">
        <f>IF(NOT(ISBLANK('Base Data'!K79)),'Base Data'!K79,"")</f>
        <v/>
      </c>
      <c r="P78" s="191">
        <f t="shared" si="192"/>
        <v>0</v>
      </c>
      <c r="Q78" s="116" t="str">
        <f>IF(NOT(ISBLANK('Base Data'!L79)),'Base Data'!L79,"")</f>
        <v/>
      </c>
      <c r="R78" s="116" t="str">
        <f>IF(NOT(ISBLANK('Base Data'!M79)),'Base Data'!M79,"")</f>
        <v/>
      </c>
      <c r="S78" s="116" t="str">
        <f>IF(NOT(ISBLANK('Base Data'!N79)),'Base Data'!N79,"")</f>
        <v/>
      </c>
      <c r="T78" s="117" t="str">
        <f>IF(NOT(ISBLANK('Base Data'!O79)),'Base Data'!O79,"")</f>
        <v/>
      </c>
      <c r="U78" s="116" t="str">
        <f>IF(NOT(ISBLANK('Base Data'!P79)),'Base Data'!P79,"")</f>
        <v/>
      </c>
      <c r="V78" s="116" t="str">
        <f>IF(NOT(ISBLANK('Base Data'!Q79)),'Base Data'!Q79,"")</f>
        <v/>
      </c>
      <c r="W78" s="116" t="str">
        <f>IF(NOT(ISBLANK('Base Data'!R79)),'Base Data'!R79,"")</f>
        <v/>
      </c>
      <c r="X78" s="116" t="str">
        <f>IF(NOT(ISBLANK('Base Data'!S79)),'Base Data'!S79,"")</f>
        <v/>
      </c>
      <c r="Y78" s="116" t="str">
        <f>IF(NOT(ISBLANK('Base Data'!T79)),'Base Data'!T79,"")</f>
        <v/>
      </c>
      <c r="Z78" s="117" t="str">
        <f>IF(NOT(ISBLANK('Base Data'!U79)),'Base Data'!U79,"")</f>
        <v/>
      </c>
      <c r="AA78" s="191">
        <f t="shared" si="193"/>
        <v>0</v>
      </c>
      <c r="AB78" s="116" t="str">
        <f>IF(NOT(ISBLANK('Base Data'!V79)),'Base Data'!V79,"")</f>
        <v/>
      </c>
      <c r="AC78" s="117" t="str">
        <f>IF(NOT(ISBLANK('Base Data'!W79)),'Base Data'!W79,"")</f>
        <v/>
      </c>
      <c r="AD78" s="191">
        <f t="shared" si="194"/>
        <v>0</v>
      </c>
      <c r="AE78" s="118" t="str">
        <f>IF(NOT(ISBLANK('Base Data'!X79)),'Base Data'!X79,"")</f>
        <v/>
      </c>
      <c r="AF78" s="118" t="str">
        <f>IF(NOT(ISBLANK('Base Data'!Y79)),'Base Data'!Y79,"")</f>
        <v/>
      </c>
      <c r="AG78" s="121" t="str">
        <f>IF(OR($A78=2),"",'SEA Detail'!CB140)</f>
        <v>.</v>
      </c>
      <c r="AH78" s="115">
        <f t="shared" si="195"/>
        <v>0</v>
      </c>
      <c r="AI78" s="115">
        <f t="shared" si="196"/>
        <v>0</v>
      </c>
      <c r="AJ78" s="115">
        <f t="shared" si="197"/>
        <v>0</v>
      </c>
      <c r="AK78" s="115">
        <f t="shared" si="360"/>
        <v>0</v>
      </c>
      <c r="AL78" s="115">
        <f t="shared" si="198"/>
        <v>0</v>
      </c>
      <c r="AM78" s="115">
        <f t="shared" si="361"/>
        <v>0</v>
      </c>
      <c r="AN78" s="115">
        <f t="shared" si="199"/>
        <v>0</v>
      </c>
      <c r="AO78" s="115">
        <f t="shared" si="200"/>
        <v>0</v>
      </c>
      <c r="AP78" s="115">
        <f t="shared" si="201"/>
        <v>0</v>
      </c>
      <c r="AQ78" s="115">
        <f t="shared" si="202"/>
        <v>0</v>
      </c>
      <c r="AR78" s="115">
        <f t="shared" si="203"/>
        <v>0</v>
      </c>
      <c r="AS78" s="115">
        <f t="shared" si="204"/>
        <v>0</v>
      </c>
      <c r="AT78" s="115">
        <f t="shared" si="205"/>
        <v>0</v>
      </c>
      <c r="AU78" s="115">
        <f t="shared" si="206"/>
        <v>0</v>
      </c>
      <c r="AV78" s="115">
        <f t="shared" si="207"/>
        <v>0</v>
      </c>
      <c r="AW78" s="115">
        <f t="shared" si="208"/>
        <v>0</v>
      </c>
      <c r="AX78" s="115">
        <f t="shared" si="209"/>
        <v>0</v>
      </c>
      <c r="AY78" s="115">
        <f t="shared" si="210"/>
        <v>0</v>
      </c>
      <c r="AZ78" s="115">
        <f t="shared" si="211"/>
        <v>0</v>
      </c>
      <c r="BA78" s="115">
        <f t="shared" si="362"/>
        <v>0</v>
      </c>
      <c r="BB78" s="115">
        <f t="shared" si="212"/>
        <v>0</v>
      </c>
      <c r="BC78" s="115">
        <f t="shared" si="213"/>
        <v>0</v>
      </c>
      <c r="BD78" s="115">
        <f t="shared" si="214"/>
        <v>0</v>
      </c>
      <c r="BE78" s="115">
        <f t="shared" si="215"/>
        <v>0</v>
      </c>
      <c r="BF78" s="115">
        <f t="shared" si="216"/>
        <v>0</v>
      </c>
      <c r="BG78" s="115">
        <f t="shared" si="217"/>
        <v>0</v>
      </c>
      <c r="BH78" s="115">
        <f t="shared" si="218"/>
        <v>0</v>
      </c>
      <c r="BI78" s="115">
        <f t="shared" si="219"/>
        <v>0</v>
      </c>
      <c r="BJ78" s="115">
        <f t="shared" si="220"/>
        <v>0</v>
      </c>
      <c r="BK78" s="115">
        <f t="shared" si="221"/>
        <v>0</v>
      </c>
      <c r="BL78" s="115">
        <f t="shared" si="222"/>
        <v>0</v>
      </c>
      <c r="BM78" s="115">
        <f t="shared" si="223"/>
        <v>0</v>
      </c>
      <c r="BN78" s="115">
        <f t="shared" si="224"/>
        <v>0</v>
      </c>
      <c r="BO78" s="115">
        <f t="shared" si="225"/>
        <v>0</v>
      </c>
      <c r="BP78" s="115">
        <f t="shared" si="226"/>
        <v>0</v>
      </c>
      <c r="BQ78" s="115">
        <f t="shared" si="227"/>
        <v>0</v>
      </c>
      <c r="BR78" s="115">
        <f t="shared" si="228"/>
        <v>0</v>
      </c>
      <c r="BS78" s="115">
        <f t="shared" si="229"/>
        <v>0</v>
      </c>
      <c r="BT78" s="115">
        <f t="shared" si="230"/>
        <v>0</v>
      </c>
      <c r="BU78" s="115">
        <f t="shared" si="231"/>
        <v>0</v>
      </c>
      <c r="BV78" s="115">
        <f t="shared" si="363"/>
        <v>0</v>
      </c>
      <c r="BW78" s="115">
        <f t="shared" si="232"/>
        <v>0</v>
      </c>
      <c r="BX78" s="115">
        <f t="shared" si="233"/>
        <v>0</v>
      </c>
      <c r="BY78" s="115">
        <f t="shared" si="234"/>
        <v>0</v>
      </c>
      <c r="BZ78" s="115">
        <v>0</v>
      </c>
      <c r="CA78" s="115">
        <f>IFERROR(IF(OR($A78=2,$A78=3,$C78=""),0,IF(E78="",1,IF(ISERROR(VLOOKUP('Auto-Calculations'!E78,LEA_ESA_Lookup,2,FALSE)),1,0))),"0*")</f>
        <v>0</v>
      </c>
      <c r="CB78" s="115">
        <f t="shared" si="235"/>
        <v>0</v>
      </c>
      <c r="CC78" s="115">
        <f t="shared" si="236"/>
        <v>0</v>
      </c>
      <c r="CD78" s="115">
        <f t="shared" si="237"/>
        <v>0</v>
      </c>
      <c r="CE78" s="115">
        <f t="shared" si="238"/>
        <v>0</v>
      </c>
      <c r="CF78" s="115">
        <f t="shared" si="239"/>
        <v>0</v>
      </c>
      <c r="CG78" s="115">
        <f t="shared" si="240"/>
        <v>0</v>
      </c>
      <c r="CH78" s="119">
        <f t="shared" si="241"/>
        <v>0</v>
      </c>
      <c r="CI78" s="115">
        <f t="shared" si="242"/>
        <v>0</v>
      </c>
      <c r="CJ78" s="115">
        <f t="shared" si="243"/>
        <v>0</v>
      </c>
      <c r="CK78" s="115">
        <f t="shared" si="244"/>
        <v>0</v>
      </c>
      <c r="CL78" s="115">
        <f t="shared" si="245"/>
        <v>0</v>
      </c>
      <c r="CM78" s="115">
        <f t="shared" si="246"/>
        <v>0</v>
      </c>
      <c r="CN78" s="115">
        <f>IFERROR(IF(OR($A78=2,$A78=3,$C78=""),0,IF('Auto-Calculations'!Z78="M",1,0)),"0*")</f>
        <v>0</v>
      </c>
      <c r="CO78" s="115">
        <f>IFERROR(IF(OR($A78=2,$A78=3,$C78=""),0,IF('Auto-Calculations'!AE78="M",1,0)),"0*")</f>
        <v>0</v>
      </c>
      <c r="CP78" s="115">
        <f>IFERROR(IF(OR($A78=2,$A78=3,$C78=""),0,IF('Auto-Calculations'!V78="M",1,0)),"0*")</f>
        <v>0</v>
      </c>
      <c r="CQ78" s="115">
        <f>IFERROR(IF(OR($A78=2,$A78=3,$C78=""),0,IF('Auto-Calculations'!W78="M",1,0)),"0*")</f>
        <v>0</v>
      </c>
      <c r="CR78" s="115">
        <f>IFERROR(IF(OR($A78=2,$A78=3,$C78=""),0,IF('Auto-Calculations'!X78="M",1,0)),"0*")</f>
        <v>0</v>
      </c>
      <c r="CS78" s="115">
        <f>IFERROR(IF(OR($A78=2,$A78=3,$C78=""),0,IF('Auto-Calculations'!Y78="M",1,0)),"0*")</f>
        <v>0</v>
      </c>
      <c r="CT78" s="115">
        <f t="shared" si="247"/>
        <v>0</v>
      </c>
      <c r="CU78" s="115">
        <f t="shared" si="248"/>
        <v>0</v>
      </c>
      <c r="CV78" s="115">
        <f t="shared" si="249"/>
        <v>0</v>
      </c>
      <c r="CW78" s="115">
        <f t="shared" si="250"/>
        <v>0</v>
      </c>
      <c r="CX78" s="115">
        <f t="shared" si="251"/>
        <v>0</v>
      </c>
      <c r="CY78" s="111">
        <f t="shared" si="252"/>
        <v>0</v>
      </c>
      <c r="CZ78" s="111">
        <f t="shared" si="253"/>
        <v>0</v>
      </c>
      <c r="DA78" s="111">
        <f t="shared" si="254"/>
        <v>0</v>
      </c>
      <c r="DB78" s="115">
        <f t="shared" si="364"/>
        <v>0</v>
      </c>
      <c r="DC78" s="111">
        <f t="shared" si="365"/>
        <v>0</v>
      </c>
      <c r="DD78" s="115">
        <f t="shared" si="366"/>
        <v>0</v>
      </c>
      <c r="DE78" s="115">
        <f t="shared" si="367"/>
        <v>0</v>
      </c>
      <c r="DF78" s="115">
        <f>IFERROR(IF(OR($A78=3),0,IF('Auto-Calculations'!Q78="NA",1,0)),"0*")</f>
        <v>0</v>
      </c>
      <c r="DG78" s="111"/>
      <c r="DH78" s="111"/>
      <c r="DI78" s="111"/>
      <c r="DJ78" s="111"/>
      <c r="DK78" s="111"/>
      <c r="DL78" s="111"/>
      <c r="DM78" s="111"/>
      <c r="DN78" s="111"/>
      <c r="DO78" s="111"/>
      <c r="DP78" s="111"/>
      <c r="DQ78" s="120" t="str">
        <f t="shared" si="368"/>
        <v>0000000000000000000000000000000000000</v>
      </c>
      <c r="DR78" s="111" t="str">
        <f t="shared" si="255"/>
        <v>No Error</v>
      </c>
      <c r="DS78" s="111" t="str">
        <f t="shared" si="256"/>
        <v>No Error</v>
      </c>
      <c r="DT78" s="111" t="str">
        <f t="shared" si="257"/>
        <v>No Error</v>
      </c>
      <c r="DU78" s="111" t="str">
        <f t="shared" si="258"/>
        <v>No Error</v>
      </c>
      <c r="DV78" s="111" t="str">
        <f t="shared" si="259"/>
        <v>No Error</v>
      </c>
      <c r="DW78" s="111" t="str">
        <f t="shared" si="260"/>
        <v>No Error</v>
      </c>
      <c r="DX78" s="111" t="str">
        <f t="shared" si="261"/>
        <v>No Error</v>
      </c>
      <c r="DY78" s="111" t="str">
        <f t="shared" si="262"/>
        <v>No Error</v>
      </c>
      <c r="DZ78" s="111" t="str">
        <f t="shared" si="263"/>
        <v>No Error</v>
      </c>
      <c r="EA78" s="111" t="str">
        <f t="shared" si="264"/>
        <v>No Error</v>
      </c>
      <c r="EB78" s="111" t="str">
        <f t="shared" si="265"/>
        <v>No Error</v>
      </c>
      <c r="EC78" s="111" t="str">
        <f t="shared" si="266"/>
        <v>No Error</v>
      </c>
      <c r="ED78" s="111" t="str">
        <f t="shared" si="267"/>
        <v>No Error</v>
      </c>
      <c r="EE78" s="111" t="str">
        <f t="shared" si="268"/>
        <v>No Error</v>
      </c>
      <c r="EF78" s="111" t="str">
        <f t="shared" si="269"/>
        <v>No Error</v>
      </c>
      <c r="EG78" s="111" t="str">
        <f t="shared" si="270"/>
        <v>No Error</v>
      </c>
      <c r="EH78" s="111" t="str">
        <f t="shared" si="271"/>
        <v>No Error</v>
      </c>
      <c r="EI78" s="111" t="str">
        <f t="shared" si="272"/>
        <v>No Error</v>
      </c>
      <c r="EJ78" s="111" t="str">
        <f t="shared" si="273"/>
        <v>No Error</v>
      </c>
      <c r="EK78" s="111" t="str">
        <f t="shared" si="274"/>
        <v>No Error</v>
      </c>
      <c r="EL78" s="111" t="str">
        <f t="shared" si="275"/>
        <v>No Error</v>
      </c>
      <c r="EM78" s="111" t="str">
        <f t="shared" si="276"/>
        <v>No Error</v>
      </c>
      <c r="EN78" s="111" t="str">
        <f t="shared" si="277"/>
        <v>No Error</v>
      </c>
      <c r="EO78" s="111" t="str">
        <f t="shared" si="278"/>
        <v>No Error</v>
      </c>
      <c r="EP78" s="111" t="str">
        <f t="shared" si="279"/>
        <v>No Error</v>
      </c>
      <c r="EQ78" s="111" t="str">
        <f t="shared" si="280"/>
        <v>No Error</v>
      </c>
      <c r="ER78" s="111" t="str">
        <f t="shared" si="281"/>
        <v>No Error</v>
      </c>
      <c r="ES78" s="111" t="str">
        <f t="shared" si="282"/>
        <v>No Error</v>
      </c>
      <c r="ET78" s="111" t="str">
        <f t="shared" si="283"/>
        <v>No Error</v>
      </c>
      <c r="EU78" s="111" t="str">
        <f t="shared" si="284"/>
        <v>No Error</v>
      </c>
      <c r="EV78" s="111" t="str">
        <f t="shared" si="285"/>
        <v>No Error</v>
      </c>
      <c r="EW78" s="111" t="str">
        <f t="shared" si="286"/>
        <v>No Error</v>
      </c>
      <c r="EX78" s="111" t="str">
        <f t="shared" si="287"/>
        <v>No Error</v>
      </c>
      <c r="EY78" s="111" t="str">
        <f t="shared" si="288"/>
        <v>No Error</v>
      </c>
      <c r="EZ78" s="111" t="str">
        <f t="shared" si="289"/>
        <v>No Error</v>
      </c>
      <c r="FA78" s="111" t="str">
        <f t="shared" si="290"/>
        <v>No Error</v>
      </c>
      <c r="FB78" s="111" t="str">
        <f t="shared" si="291"/>
        <v>No Error</v>
      </c>
      <c r="FC78" s="111" t="str">
        <f t="shared" si="292"/>
        <v>No Error</v>
      </c>
      <c r="FD78" s="111" t="str">
        <f t="shared" si="293"/>
        <v>No Error</v>
      </c>
      <c r="FE78" s="111" t="str">
        <f t="shared" si="294"/>
        <v>No Error</v>
      </c>
      <c r="FF78" s="111" t="str">
        <f t="shared" si="295"/>
        <v>No Error</v>
      </c>
      <c r="FG78" s="111" t="str">
        <f t="shared" si="296"/>
        <v>No Error</v>
      </c>
      <c r="FH78" s="111" t="str">
        <f t="shared" si="297"/>
        <v>No Error</v>
      </c>
      <c r="FI78" s="111" t="str">
        <f t="shared" si="298"/>
        <v>No Error</v>
      </c>
      <c r="FJ78" s="111" t="str">
        <f t="shared" si="299"/>
        <v>No Error</v>
      </c>
      <c r="FK78" s="111" t="str">
        <f t="shared" si="300"/>
        <v>No Error</v>
      </c>
      <c r="FL78" s="111" t="str">
        <f t="shared" si="301"/>
        <v>No Error</v>
      </c>
      <c r="FM78" s="111" t="str">
        <f t="shared" si="302"/>
        <v>No Error</v>
      </c>
      <c r="FN78" s="111" t="str">
        <f t="shared" si="303"/>
        <v>No Error</v>
      </c>
      <c r="FO78" s="111" t="str">
        <f t="shared" si="304"/>
        <v>No Error</v>
      </c>
      <c r="FP78" s="111" t="str">
        <f t="shared" si="305"/>
        <v>No Error</v>
      </c>
      <c r="FQ78" s="111" t="str">
        <f t="shared" si="306"/>
        <v>No Error</v>
      </c>
      <c r="FR78" s="111" t="str">
        <f t="shared" si="307"/>
        <v>No Error</v>
      </c>
      <c r="FS78" s="111" t="str">
        <f t="shared" si="308"/>
        <v>No Error</v>
      </c>
      <c r="FT78" s="111" t="str">
        <f t="shared" si="309"/>
        <v>No Error</v>
      </c>
      <c r="FU78" s="111" t="str">
        <f t="shared" si="310"/>
        <v>No Error</v>
      </c>
      <c r="FV78" s="111" t="str">
        <f t="shared" si="311"/>
        <v>No Error</v>
      </c>
      <c r="FW78" s="111" t="str">
        <f t="shared" si="312"/>
        <v>No Error</v>
      </c>
      <c r="FX78" s="111" t="str">
        <f t="shared" si="313"/>
        <v>No Error</v>
      </c>
      <c r="FY78" s="111" t="str">
        <f t="shared" si="314"/>
        <v>No Error</v>
      </c>
      <c r="FZ78" s="111" t="str">
        <f t="shared" si="315"/>
        <v>No Error</v>
      </c>
      <c r="GA78" s="111" t="str">
        <f t="shared" si="316"/>
        <v>No Error</v>
      </c>
      <c r="GB78" s="111" t="str">
        <f t="shared" si="317"/>
        <v>No Error</v>
      </c>
      <c r="GC78" s="111" t="str">
        <f t="shared" si="318"/>
        <v>No Error</v>
      </c>
      <c r="GD78" s="111" t="str">
        <f t="shared" si="319"/>
        <v>No Error</v>
      </c>
      <c r="GE78" s="111" t="str">
        <f t="shared" si="320"/>
        <v>No Error</v>
      </c>
      <c r="GF78" s="111" t="str">
        <f t="shared" si="321"/>
        <v>No Error</v>
      </c>
      <c r="GG78" s="111" t="str">
        <f t="shared" si="322"/>
        <v>No Error</v>
      </c>
      <c r="GH78" s="111" t="str">
        <f t="shared" si="323"/>
        <v>No Error</v>
      </c>
      <c r="GI78" s="111" t="str">
        <f t="shared" si="324"/>
        <v>No Error</v>
      </c>
      <c r="GJ78" s="111" t="str">
        <f t="shared" si="325"/>
        <v>No Error</v>
      </c>
      <c r="GK78" s="111" t="str">
        <f t="shared" si="326"/>
        <v>No Error</v>
      </c>
      <c r="GL78" s="111" t="str">
        <f t="shared" si="327"/>
        <v>No Error</v>
      </c>
      <c r="GM78" s="111" t="str">
        <f t="shared" si="328"/>
        <v>No Error</v>
      </c>
      <c r="GN78" s="111" t="str">
        <f t="shared" si="329"/>
        <v>No Error</v>
      </c>
      <c r="GO78" s="111" t="str">
        <f t="shared" si="330"/>
        <v>No Error</v>
      </c>
      <c r="GP78" s="111" t="str">
        <f t="shared" si="330"/>
        <v>No Error</v>
      </c>
      <c r="GQ78" s="111">
        <f t="shared" si="331"/>
        <v>0</v>
      </c>
      <c r="GR78" s="111">
        <f t="shared" si="332"/>
        <v>0</v>
      </c>
      <c r="GS78" s="111" t="str">
        <f t="shared" si="333"/>
        <v/>
      </c>
      <c r="GT78" s="111">
        <f t="shared" si="334"/>
        <v>0</v>
      </c>
      <c r="GU78" s="111">
        <f t="shared" si="335"/>
        <v>0</v>
      </c>
      <c r="GV78" s="111">
        <f t="shared" si="369"/>
        <v>0</v>
      </c>
      <c r="GW78" s="121" t="str">
        <f>IF(OR($A78=2,$A78=3),"",'SEA Detail'!CB140)</f>
        <v>.</v>
      </c>
      <c r="GX78" s="111">
        <f t="shared" si="370"/>
        <v>0</v>
      </c>
      <c r="GY78" s="111">
        <f t="shared" si="371"/>
        <v>0</v>
      </c>
      <c r="GZ78" s="111">
        <f t="shared" si="372"/>
        <v>0</v>
      </c>
      <c r="HA78" s="111">
        <f t="shared" si="373"/>
        <v>0</v>
      </c>
      <c r="HB78" s="111">
        <f t="shared" si="336"/>
        <v>0</v>
      </c>
      <c r="HC78" s="111">
        <f t="shared" si="337"/>
        <v>0</v>
      </c>
      <c r="HD78" s="111">
        <f t="shared" si="338"/>
        <v>0</v>
      </c>
      <c r="HE78" s="111">
        <f t="shared" si="339"/>
        <v>0</v>
      </c>
      <c r="HF78" s="111">
        <f t="shared" si="340"/>
        <v>0</v>
      </c>
      <c r="HG78" s="111">
        <f t="shared" si="341"/>
        <v>0</v>
      </c>
      <c r="HH78" s="111">
        <f t="shared" si="342"/>
        <v>0</v>
      </c>
      <c r="HI78" s="111">
        <f t="shared" si="343"/>
        <v>0</v>
      </c>
      <c r="HJ78" s="111">
        <f t="shared" si="344"/>
        <v>0</v>
      </c>
      <c r="HK78" s="111">
        <f t="shared" si="345"/>
        <v>0</v>
      </c>
      <c r="HL78" s="111">
        <f t="shared" si="346"/>
        <v>0</v>
      </c>
      <c r="HM78" s="111">
        <f t="shared" si="347"/>
        <v>0</v>
      </c>
      <c r="HN78" s="111">
        <f t="shared" si="348"/>
        <v>0</v>
      </c>
      <c r="HO78" s="111">
        <f t="shared" si="349"/>
        <v>0</v>
      </c>
      <c r="HP78" s="111">
        <f t="shared" si="350"/>
        <v>0</v>
      </c>
      <c r="HQ78" s="111">
        <f t="shared" si="351"/>
        <v>0</v>
      </c>
      <c r="HR78" s="111">
        <f t="shared" si="352"/>
        <v>0</v>
      </c>
      <c r="HS78" s="111">
        <f t="shared" si="353"/>
        <v>0</v>
      </c>
      <c r="HT78" s="111">
        <f t="shared" si="354"/>
        <v>0</v>
      </c>
      <c r="HU78" s="111">
        <f t="shared" si="355"/>
        <v>0</v>
      </c>
      <c r="HV78" s="111">
        <f t="shared" si="356"/>
        <v>0</v>
      </c>
      <c r="HW78" s="111">
        <f t="shared" si="357"/>
        <v>0</v>
      </c>
      <c r="HX78" s="111">
        <f t="shared" si="358"/>
        <v>0</v>
      </c>
      <c r="HY78" s="111">
        <f>IF(AND(OR($A78=2,$E78=""),NOT(ISBLANK('Base Data'!I79))),1,IF(OR($A78=2,$C78="",$E78=""),0,1))</f>
        <v>0</v>
      </c>
      <c r="HZ78" s="111"/>
      <c r="IA78" s="111"/>
      <c r="IB78" s="111"/>
      <c r="IC78" s="111">
        <f>IF('Base Data'!C79="",0,IF('Base Data'!D79="",1,0))</f>
        <v>0</v>
      </c>
    </row>
    <row r="79" spans="1:237" x14ac:dyDescent="0.25">
      <c r="A79" s="116" t="str">
        <f>IF(NOT(ISBLANK('Base Data'!A80)),'Base Data'!A80,"")</f>
        <v/>
      </c>
      <c r="B79" s="116" t="str">
        <f>IF(NOT(ISBLANK('Base Data'!B80)),'Base Data'!B80,"")</f>
        <v/>
      </c>
      <c r="C79" s="125" t="str">
        <f>IF(NOT(ISBLANK('Base Data'!C80)),'Base Data'!C80,"")</f>
        <v/>
      </c>
      <c r="D79" s="125" t="str">
        <f>IF(NOT(ISBLANK('Base Data'!D80)),'Base Data'!D80,"")</f>
        <v/>
      </c>
      <c r="E79" s="116" t="str">
        <f>IF(NOT(ISBLANK('Base Data'!E80)),'Base Data'!E80,"")</f>
        <v/>
      </c>
      <c r="F79" s="117" t="str">
        <f>IF(NOT(ISBLANK('Base Data'!F80)),'Base Data'!F80,"")</f>
        <v/>
      </c>
      <c r="G79" s="117" t="str">
        <f>IF(NOT(ISBLANK('Base Data'!G80)),'Base Data'!G80,"")</f>
        <v/>
      </c>
      <c r="H79" s="188">
        <f t="shared" si="190"/>
        <v>0</v>
      </c>
      <c r="I79" s="117" t="str">
        <f>IF(NOT(ISBLANK('Base Data'!H80)),'Base Data'!H80,"")</f>
        <v/>
      </c>
      <c r="J79" s="188">
        <f>IF(AND(ISNUMBER(I79),ISNUMBER(#REF!)),I79-#REF!,IF(AND(NOT(ISNUMBER(I79)),NOT(ISNUMBER(#REF!))),0,IF(NOT(ISNUMBER(I79)),-#REF!,IF(NOT(ISNUMBER(#REF!)),I79,0))))</f>
        <v>0</v>
      </c>
      <c r="K79" s="188">
        <f t="shared" si="191"/>
        <v>0</v>
      </c>
      <c r="L79" s="188">
        <f t="shared" si="359"/>
        <v>0</v>
      </c>
      <c r="M79" s="116" t="str">
        <f>IF(NOT(ISBLANK('Base Data'!I80)),'Base Data'!I80,"")</f>
        <v/>
      </c>
      <c r="N79" s="116" t="str">
        <f>IF(NOT(ISBLANK('Base Data'!J80)),'Base Data'!J80,"")</f>
        <v/>
      </c>
      <c r="O79" s="117" t="str">
        <f>IF(NOT(ISBLANK('Base Data'!K80)),'Base Data'!K80,"")</f>
        <v/>
      </c>
      <c r="P79" s="191">
        <f t="shared" si="192"/>
        <v>0</v>
      </c>
      <c r="Q79" s="116" t="str">
        <f>IF(NOT(ISBLANK('Base Data'!L80)),'Base Data'!L80,"")</f>
        <v/>
      </c>
      <c r="R79" s="116" t="str">
        <f>IF(NOT(ISBLANK('Base Data'!M80)),'Base Data'!M80,"")</f>
        <v/>
      </c>
      <c r="S79" s="116" t="str">
        <f>IF(NOT(ISBLANK('Base Data'!N80)),'Base Data'!N80,"")</f>
        <v/>
      </c>
      <c r="T79" s="117" t="str">
        <f>IF(NOT(ISBLANK('Base Data'!O80)),'Base Data'!O80,"")</f>
        <v/>
      </c>
      <c r="U79" s="116" t="str">
        <f>IF(NOT(ISBLANK('Base Data'!P80)),'Base Data'!P80,"")</f>
        <v/>
      </c>
      <c r="V79" s="116" t="str">
        <f>IF(NOT(ISBLANK('Base Data'!Q80)),'Base Data'!Q80,"")</f>
        <v/>
      </c>
      <c r="W79" s="116" t="str">
        <f>IF(NOT(ISBLANK('Base Data'!R80)),'Base Data'!R80,"")</f>
        <v/>
      </c>
      <c r="X79" s="116" t="str">
        <f>IF(NOT(ISBLANK('Base Data'!S80)),'Base Data'!S80,"")</f>
        <v/>
      </c>
      <c r="Y79" s="116" t="str">
        <f>IF(NOT(ISBLANK('Base Data'!T80)),'Base Data'!T80,"")</f>
        <v/>
      </c>
      <c r="Z79" s="117" t="str">
        <f>IF(NOT(ISBLANK('Base Data'!U80)),'Base Data'!U80,"")</f>
        <v/>
      </c>
      <c r="AA79" s="191">
        <f t="shared" si="193"/>
        <v>0</v>
      </c>
      <c r="AB79" s="116" t="str">
        <f>IF(NOT(ISBLANK('Base Data'!V80)),'Base Data'!V80,"")</f>
        <v/>
      </c>
      <c r="AC79" s="117" t="str">
        <f>IF(NOT(ISBLANK('Base Data'!W80)),'Base Data'!W80,"")</f>
        <v/>
      </c>
      <c r="AD79" s="191">
        <f t="shared" si="194"/>
        <v>0</v>
      </c>
      <c r="AE79" s="118" t="str">
        <f>IF(NOT(ISBLANK('Base Data'!X80)),'Base Data'!X80,"")</f>
        <v/>
      </c>
      <c r="AF79" s="118" t="str">
        <f>IF(NOT(ISBLANK('Base Data'!Y80)),'Base Data'!Y80,"")</f>
        <v/>
      </c>
      <c r="AG79" s="121" t="str">
        <f>IF(OR($A79=2),"",'SEA Detail'!CB141)</f>
        <v>.</v>
      </c>
      <c r="AH79" s="115">
        <f t="shared" si="195"/>
        <v>0</v>
      </c>
      <c r="AI79" s="115">
        <f t="shared" si="196"/>
        <v>0</v>
      </c>
      <c r="AJ79" s="115">
        <f t="shared" si="197"/>
        <v>0</v>
      </c>
      <c r="AK79" s="115">
        <f t="shared" si="360"/>
        <v>0</v>
      </c>
      <c r="AL79" s="115">
        <f t="shared" si="198"/>
        <v>0</v>
      </c>
      <c r="AM79" s="115">
        <f t="shared" si="361"/>
        <v>0</v>
      </c>
      <c r="AN79" s="115">
        <f t="shared" si="199"/>
        <v>0</v>
      </c>
      <c r="AO79" s="115">
        <f t="shared" si="200"/>
        <v>0</v>
      </c>
      <c r="AP79" s="115">
        <f t="shared" si="201"/>
        <v>0</v>
      </c>
      <c r="AQ79" s="115">
        <f t="shared" si="202"/>
        <v>0</v>
      </c>
      <c r="AR79" s="115">
        <f t="shared" si="203"/>
        <v>0</v>
      </c>
      <c r="AS79" s="115">
        <f t="shared" si="204"/>
        <v>0</v>
      </c>
      <c r="AT79" s="115">
        <f t="shared" si="205"/>
        <v>0</v>
      </c>
      <c r="AU79" s="115">
        <f t="shared" si="206"/>
        <v>0</v>
      </c>
      <c r="AV79" s="115">
        <f t="shared" si="207"/>
        <v>0</v>
      </c>
      <c r="AW79" s="115">
        <f t="shared" si="208"/>
        <v>0</v>
      </c>
      <c r="AX79" s="115">
        <f t="shared" si="209"/>
        <v>0</v>
      </c>
      <c r="AY79" s="115">
        <f t="shared" si="210"/>
        <v>0</v>
      </c>
      <c r="AZ79" s="115">
        <f t="shared" si="211"/>
        <v>0</v>
      </c>
      <c r="BA79" s="115">
        <f t="shared" si="362"/>
        <v>0</v>
      </c>
      <c r="BB79" s="115">
        <f t="shared" si="212"/>
        <v>0</v>
      </c>
      <c r="BC79" s="115">
        <f t="shared" si="213"/>
        <v>0</v>
      </c>
      <c r="BD79" s="115">
        <f t="shared" si="214"/>
        <v>0</v>
      </c>
      <c r="BE79" s="115">
        <f t="shared" si="215"/>
        <v>0</v>
      </c>
      <c r="BF79" s="115">
        <f t="shared" si="216"/>
        <v>0</v>
      </c>
      <c r="BG79" s="115">
        <f t="shared" si="217"/>
        <v>0</v>
      </c>
      <c r="BH79" s="115">
        <f t="shared" si="218"/>
        <v>0</v>
      </c>
      <c r="BI79" s="115">
        <f t="shared" si="219"/>
        <v>0</v>
      </c>
      <c r="BJ79" s="115">
        <f t="shared" si="220"/>
        <v>0</v>
      </c>
      <c r="BK79" s="115">
        <f t="shared" si="221"/>
        <v>0</v>
      </c>
      <c r="BL79" s="115">
        <f t="shared" si="222"/>
        <v>0</v>
      </c>
      <c r="BM79" s="115">
        <f t="shared" si="223"/>
        <v>0</v>
      </c>
      <c r="BN79" s="115">
        <f t="shared" si="224"/>
        <v>0</v>
      </c>
      <c r="BO79" s="115">
        <f t="shared" si="225"/>
        <v>0</v>
      </c>
      <c r="BP79" s="115">
        <f t="shared" si="226"/>
        <v>0</v>
      </c>
      <c r="BQ79" s="115">
        <f t="shared" si="227"/>
        <v>0</v>
      </c>
      <c r="BR79" s="115">
        <f t="shared" si="228"/>
        <v>0</v>
      </c>
      <c r="BS79" s="115">
        <f t="shared" si="229"/>
        <v>0</v>
      </c>
      <c r="BT79" s="115">
        <f t="shared" si="230"/>
        <v>0</v>
      </c>
      <c r="BU79" s="115">
        <f t="shared" si="231"/>
        <v>0</v>
      </c>
      <c r="BV79" s="115">
        <f t="shared" si="363"/>
        <v>0</v>
      </c>
      <c r="BW79" s="115">
        <f t="shared" si="232"/>
        <v>0</v>
      </c>
      <c r="BX79" s="115">
        <f t="shared" si="233"/>
        <v>0</v>
      </c>
      <c r="BY79" s="115">
        <f t="shared" si="234"/>
        <v>0</v>
      </c>
      <c r="BZ79" s="115">
        <v>0</v>
      </c>
      <c r="CA79" s="115">
        <f>IFERROR(IF(OR($A79=2,$A79=3,$C79=""),0,IF(E79="",1,IF(ISERROR(VLOOKUP('Auto-Calculations'!E79,LEA_ESA_Lookup,2,FALSE)),1,0))),"0*")</f>
        <v>0</v>
      </c>
      <c r="CB79" s="115">
        <f t="shared" si="235"/>
        <v>0</v>
      </c>
      <c r="CC79" s="115">
        <f t="shared" si="236"/>
        <v>0</v>
      </c>
      <c r="CD79" s="115">
        <f t="shared" si="237"/>
        <v>0</v>
      </c>
      <c r="CE79" s="115">
        <f t="shared" si="238"/>
        <v>0</v>
      </c>
      <c r="CF79" s="115">
        <f t="shared" si="239"/>
        <v>0</v>
      </c>
      <c r="CG79" s="115">
        <f t="shared" si="240"/>
        <v>0</v>
      </c>
      <c r="CH79" s="119">
        <f t="shared" si="241"/>
        <v>0</v>
      </c>
      <c r="CI79" s="115">
        <f t="shared" si="242"/>
        <v>0</v>
      </c>
      <c r="CJ79" s="115">
        <f t="shared" si="243"/>
        <v>0</v>
      </c>
      <c r="CK79" s="115">
        <f t="shared" si="244"/>
        <v>0</v>
      </c>
      <c r="CL79" s="115">
        <f t="shared" si="245"/>
        <v>0</v>
      </c>
      <c r="CM79" s="115">
        <f t="shared" si="246"/>
        <v>0</v>
      </c>
      <c r="CN79" s="115">
        <f>IFERROR(IF(OR($A79=2,$A79=3,$C79=""),0,IF('Auto-Calculations'!Z79="M",1,0)),"0*")</f>
        <v>0</v>
      </c>
      <c r="CO79" s="115">
        <f>IFERROR(IF(OR($A79=2,$A79=3,$C79=""),0,IF('Auto-Calculations'!AE79="M",1,0)),"0*")</f>
        <v>0</v>
      </c>
      <c r="CP79" s="115">
        <f>IFERROR(IF(OR($A79=2,$A79=3,$C79=""),0,IF('Auto-Calculations'!V79="M",1,0)),"0*")</f>
        <v>0</v>
      </c>
      <c r="CQ79" s="115">
        <f>IFERROR(IF(OR($A79=2,$A79=3,$C79=""),0,IF('Auto-Calculations'!W79="M",1,0)),"0*")</f>
        <v>0</v>
      </c>
      <c r="CR79" s="115">
        <f>IFERROR(IF(OR($A79=2,$A79=3,$C79=""),0,IF('Auto-Calculations'!X79="M",1,0)),"0*")</f>
        <v>0</v>
      </c>
      <c r="CS79" s="115">
        <f>IFERROR(IF(OR($A79=2,$A79=3,$C79=""),0,IF('Auto-Calculations'!Y79="M",1,0)),"0*")</f>
        <v>0</v>
      </c>
      <c r="CT79" s="115">
        <f t="shared" si="247"/>
        <v>0</v>
      </c>
      <c r="CU79" s="115">
        <f t="shared" si="248"/>
        <v>0</v>
      </c>
      <c r="CV79" s="115">
        <f t="shared" si="249"/>
        <v>0</v>
      </c>
      <c r="CW79" s="115">
        <f t="shared" si="250"/>
        <v>0</v>
      </c>
      <c r="CX79" s="115">
        <f t="shared" si="251"/>
        <v>0</v>
      </c>
      <c r="CY79" s="111">
        <f t="shared" si="252"/>
        <v>0</v>
      </c>
      <c r="CZ79" s="111">
        <f t="shared" si="253"/>
        <v>0</v>
      </c>
      <c r="DA79" s="111">
        <f t="shared" si="254"/>
        <v>0</v>
      </c>
      <c r="DB79" s="115">
        <f t="shared" si="364"/>
        <v>0</v>
      </c>
      <c r="DC79" s="111">
        <f t="shared" si="365"/>
        <v>0</v>
      </c>
      <c r="DD79" s="115">
        <f t="shared" si="366"/>
        <v>0</v>
      </c>
      <c r="DE79" s="115">
        <f t="shared" si="367"/>
        <v>0</v>
      </c>
      <c r="DF79" s="115">
        <f>IFERROR(IF(OR($A79=3),0,IF('Auto-Calculations'!Q79="NA",1,0)),"0*")</f>
        <v>0</v>
      </c>
      <c r="DG79" s="111"/>
      <c r="DH79" s="111"/>
      <c r="DI79" s="111"/>
      <c r="DJ79" s="111"/>
      <c r="DK79" s="111"/>
      <c r="DL79" s="111"/>
      <c r="DM79" s="111"/>
      <c r="DN79" s="111"/>
      <c r="DO79" s="111"/>
      <c r="DP79" s="111"/>
      <c r="DQ79" s="120" t="str">
        <f t="shared" si="368"/>
        <v>0000000000000000000000000000000000000</v>
      </c>
      <c r="DR79" s="111" t="str">
        <f t="shared" si="255"/>
        <v>No Error</v>
      </c>
      <c r="DS79" s="111" t="str">
        <f t="shared" si="256"/>
        <v>No Error</v>
      </c>
      <c r="DT79" s="111" t="str">
        <f t="shared" si="257"/>
        <v>No Error</v>
      </c>
      <c r="DU79" s="111" t="str">
        <f t="shared" si="258"/>
        <v>No Error</v>
      </c>
      <c r="DV79" s="111" t="str">
        <f t="shared" si="259"/>
        <v>No Error</v>
      </c>
      <c r="DW79" s="111" t="str">
        <f t="shared" si="260"/>
        <v>No Error</v>
      </c>
      <c r="DX79" s="111" t="str">
        <f t="shared" si="261"/>
        <v>No Error</v>
      </c>
      <c r="DY79" s="111" t="str">
        <f t="shared" si="262"/>
        <v>No Error</v>
      </c>
      <c r="DZ79" s="111" t="str">
        <f t="shared" si="263"/>
        <v>No Error</v>
      </c>
      <c r="EA79" s="111" t="str">
        <f t="shared" si="264"/>
        <v>No Error</v>
      </c>
      <c r="EB79" s="111" t="str">
        <f t="shared" si="265"/>
        <v>No Error</v>
      </c>
      <c r="EC79" s="111" t="str">
        <f t="shared" si="266"/>
        <v>No Error</v>
      </c>
      <c r="ED79" s="111" t="str">
        <f t="shared" si="267"/>
        <v>No Error</v>
      </c>
      <c r="EE79" s="111" t="str">
        <f t="shared" si="268"/>
        <v>No Error</v>
      </c>
      <c r="EF79" s="111" t="str">
        <f t="shared" si="269"/>
        <v>No Error</v>
      </c>
      <c r="EG79" s="111" t="str">
        <f t="shared" si="270"/>
        <v>No Error</v>
      </c>
      <c r="EH79" s="111" t="str">
        <f t="shared" si="271"/>
        <v>No Error</v>
      </c>
      <c r="EI79" s="111" t="str">
        <f t="shared" si="272"/>
        <v>No Error</v>
      </c>
      <c r="EJ79" s="111" t="str">
        <f t="shared" si="273"/>
        <v>No Error</v>
      </c>
      <c r="EK79" s="111" t="str">
        <f t="shared" si="274"/>
        <v>No Error</v>
      </c>
      <c r="EL79" s="111" t="str">
        <f t="shared" si="275"/>
        <v>No Error</v>
      </c>
      <c r="EM79" s="111" t="str">
        <f t="shared" si="276"/>
        <v>No Error</v>
      </c>
      <c r="EN79" s="111" t="str">
        <f t="shared" si="277"/>
        <v>No Error</v>
      </c>
      <c r="EO79" s="111" t="str">
        <f t="shared" si="278"/>
        <v>No Error</v>
      </c>
      <c r="EP79" s="111" t="str">
        <f t="shared" si="279"/>
        <v>No Error</v>
      </c>
      <c r="EQ79" s="111" t="str">
        <f t="shared" si="280"/>
        <v>No Error</v>
      </c>
      <c r="ER79" s="111" t="str">
        <f t="shared" si="281"/>
        <v>No Error</v>
      </c>
      <c r="ES79" s="111" t="str">
        <f t="shared" si="282"/>
        <v>No Error</v>
      </c>
      <c r="ET79" s="111" t="str">
        <f t="shared" si="283"/>
        <v>No Error</v>
      </c>
      <c r="EU79" s="111" t="str">
        <f t="shared" si="284"/>
        <v>No Error</v>
      </c>
      <c r="EV79" s="111" t="str">
        <f t="shared" si="285"/>
        <v>No Error</v>
      </c>
      <c r="EW79" s="111" t="str">
        <f t="shared" si="286"/>
        <v>No Error</v>
      </c>
      <c r="EX79" s="111" t="str">
        <f t="shared" si="287"/>
        <v>No Error</v>
      </c>
      <c r="EY79" s="111" t="str">
        <f t="shared" si="288"/>
        <v>No Error</v>
      </c>
      <c r="EZ79" s="111" t="str">
        <f t="shared" si="289"/>
        <v>No Error</v>
      </c>
      <c r="FA79" s="111" t="str">
        <f t="shared" si="290"/>
        <v>No Error</v>
      </c>
      <c r="FB79" s="111" t="str">
        <f t="shared" si="291"/>
        <v>No Error</v>
      </c>
      <c r="FC79" s="111" t="str">
        <f t="shared" si="292"/>
        <v>No Error</v>
      </c>
      <c r="FD79" s="111" t="str">
        <f t="shared" si="293"/>
        <v>No Error</v>
      </c>
      <c r="FE79" s="111" t="str">
        <f t="shared" si="294"/>
        <v>No Error</v>
      </c>
      <c r="FF79" s="111" t="str">
        <f t="shared" si="295"/>
        <v>No Error</v>
      </c>
      <c r="FG79" s="111" t="str">
        <f t="shared" si="296"/>
        <v>No Error</v>
      </c>
      <c r="FH79" s="111" t="str">
        <f t="shared" si="297"/>
        <v>No Error</v>
      </c>
      <c r="FI79" s="111" t="str">
        <f t="shared" si="298"/>
        <v>No Error</v>
      </c>
      <c r="FJ79" s="111" t="str">
        <f t="shared" si="299"/>
        <v>No Error</v>
      </c>
      <c r="FK79" s="111" t="str">
        <f t="shared" si="300"/>
        <v>No Error</v>
      </c>
      <c r="FL79" s="111" t="str">
        <f t="shared" si="301"/>
        <v>No Error</v>
      </c>
      <c r="FM79" s="111" t="str">
        <f t="shared" si="302"/>
        <v>No Error</v>
      </c>
      <c r="FN79" s="111" t="str">
        <f t="shared" si="303"/>
        <v>No Error</v>
      </c>
      <c r="FO79" s="111" t="str">
        <f t="shared" si="304"/>
        <v>No Error</v>
      </c>
      <c r="FP79" s="111" t="str">
        <f t="shared" si="305"/>
        <v>No Error</v>
      </c>
      <c r="FQ79" s="111" t="str">
        <f t="shared" si="306"/>
        <v>No Error</v>
      </c>
      <c r="FR79" s="111" t="str">
        <f t="shared" si="307"/>
        <v>No Error</v>
      </c>
      <c r="FS79" s="111" t="str">
        <f t="shared" si="308"/>
        <v>No Error</v>
      </c>
      <c r="FT79" s="111" t="str">
        <f t="shared" si="309"/>
        <v>No Error</v>
      </c>
      <c r="FU79" s="111" t="str">
        <f t="shared" si="310"/>
        <v>No Error</v>
      </c>
      <c r="FV79" s="111" t="str">
        <f t="shared" si="311"/>
        <v>No Error</v>
      </c>
      <c r="FW79" s="111" t="str">
        <f t="shared" si="312"/>
        <v>No Error</v>
      </c>
      <c r="FX79" s="111" t="str">
        <f t="shared" si="313"/>
        <v>No Error</v>
      </c>
      <c r="FY79" s="111" t="str">
        <f t="shared" si="314"/>
        <v>No Error</v>
      </c>
      <c r="FZ79" s="111" t="str">
        <f t="shared" si="315"/>
        <v>No Error</v>
      </c>
      <c r="GA79" s="111" t="str">
        <f t="shared" si="316"/>
        <v>No Error</v>
      </c>
      <c r="GB79" s="111" t="str">
        <f t="shared" si="317"/>
        <v>No Error</v>
      </c>
      <c r="GC79" s="111" t="str">
        <f t="shared" si="318"/>
        <v>No Error</v>
      </c>
      <c r="GD79" s="111" t="str">
        <f t="shared" si="319"/>
        <v>No Error</v>
      </c>
      <c r="GE79" s="111" t="str">
        <f t="shared" si="320"/>
        <v>No Error</v>
      </c>
      <c r="GF79" s="111" t="str">
        <f t="shared" si="321"/>
        <v>No Error</v>
      </c>
      <c r="GG79" s="111" t="str">
        <f t="shared" si="322"/>
        <v>No Error</v>
      </c>
      <c r="GH79" s="111" t="str">
        <f t="shared" si="323"/>
        <v>No Error</v>
      </c>
      <c r="GI79" s="111" t="str">
        <f t="shared" si="324"/>
        <v>No Error</v>
      </c>
      <c r="GJ79" s="111" t="str">
        <f t="shared" si="325"/>
        <v>No Error</v>
      </c>
      <c r="GK79" s="111" t="str">
        <f t="shared" si="326"/>
        <v>No Error</v>
      </c>
      <c r="GL79" s="111" t="str">
        <f t="shared" si="327"/>
        <v>No Error</v>
      </c>
      <c r="GM79" s="111" t="str">
        <f t="shared" si="328"/>
        <v>No Error</v>
      </c>
      <c r="GN79" s="111" t="str">
        <f t="shared" si="329"/>
        <v>No Error</v>
      </c>
      <c r="GO79" s="111" t="str">
        <f t="shared" si="330"/>
        <v>No Error</v>
      </c>
      <c r="GP79" s="111" t="str">
        <f t="shared" si="330"/>
        <v>No Error</v>
      </c>
      <c r="GQ79" s="111">
        <f t="shared" si="331"/>
        <v>0</v>
      </c>
      <c r="GR79" s="111">
        <f t="shared" si="332"/>
        <v>0</v>
      </c>
      <c r="GS79" s="111" t="str">
        <f t="shared" si="333"/>
        <v/>
      </c>
      <c r="GT79" s="111">
        <f t="shared" si="334"/>
        <v>0</v>
      </c>
      <c r="GU79" s="111">
        <f t="shared" si="335"/>
        <v>0</v>
      </c>
      <c r="GV79" s="111">
        <f t="shared" si="369"/>
        <v>0</v>
      </c>
      <c r="GW79" s="121" t="str">
        <f>IF(OR($A79=2,$A79=3),"",'SEA Detail'!CB141)</f>
        <v>.</v>
      </c>
      <c r="GX79" s="111">
        <f t="shared" si="370"/>
        <v>0</v>
      </c>
      <c r="GY79" s="111">
        <f t="shared" si="371"/>
        <v>0</v>
      </c>
      <c r="GZ79" s="111">
        <f t="shared" si="372"/>
        <v>0</v>
      </c>
      <c r="HA79" s="111">
        <f t="shared" si="373"/>
        <v>0</v>
      </c>
      <c r="HB79" s="111">
        <f t="shared" si="336"/>
        <v>0</v>
      </c>
      <c r="HC79" s="111">
        <f t="shared" si="337"/>
        <v>0</v>
      </c>
      <c r="HD79" s="111">
        <f t="shared" si="338"/>
        <v>0</v>
      </c>
      <c r="HE79" s="111">
        <f t="shared" si="339"/>
        <v>0</v>
      </c>
      <c r="HF79" s="111">
        <f t="shared" si="340"/>
        <v>0</v>
      </c>
      <c r="HG79" s="111">
        <f t="shared" si="341"/>
        <v>0</v>
      </c>
      <c r="HH79" s="111">
        <f t="shared" si="342"/>
        <v>0</v>
      </c>
      <c r="HI79" s="111">
        <f t="shared" si="343"/>
        <v>0</v>
      </c>
      <c r="HJ79" s="111">
        <f t="shared" si="344"/>
        <v>0</v>
      </c>
      <c r="HK79" s="111">
        <f t="shared" si="345"/>
        <v>0</v>
      </c>
      <c r="HL79" s="111">
        <f t="shared" si="346"/>
        <v>0</v>
      </c>
      <c r="HM79" s="111">
        <f t="shared" si="347"/>
        <v>0</v>
      </c>
      <c r="HN79" s="111">
        <f t="shared" si="348"/>
        <v>0</v>
      </c>
      <c r="HO79" s="111">
        <f t="shared" si="349"/>
        <v>0</v>
      </c>
      <c r="HP79" s="111">
        <f t="shared" si="350"/>
        <v>0</v>
      </c>
      <c r="HQ79" s="111">
        <f t="shared" si="351"/>
        <v>0</v>
      </c>
      <c r="HR79" s="111">
        <f t="shared" si="352"/>
        <v>0</v>
      </c>
      <c r="HS79" s="111">
        <f t="shared" si="353"/>
        <v>0</v>
      </c>
      <c r="HT79" s="111">
        <f t="shared" si="354"/>
        <v>0</v>
      </c>
      <c r="HU79" s="111">
        <f t="shared" si="355"/>
        <v>0</v>
      </c>
      <c r="HV79" s="111">
        <f t="shared" si="356"/>
        <v>0</v>
      </c>
      <c r="HW79" s="111">
        <f t="shared" si="357"/>
        <v>0</v>
      </c>
      <c r="HX79" s="111">
        <f t="shared" si="358"/>
        <v>0</v>
      </c>
      <c r="HY79" s="111">
        <f>IF(AND(OR($A79=2,$E79=""),NOT(ISBLANK('Base Data'!I80))),1,IF(OR($A79=2,$C79="",$E79=""),0,1))</f>
        <v>0</v>
      </c>
      <c r="HZ79" s="111"/>
      <c r="IA79" s="111"/>
      <c r="IB79" s="111"/>
      <c r="IC79" s="111">
        <f>IF('Base Data'!C80="",0,IF('Base Data'!D80="",1,0))</f>
        <v>0</v>
      </c>
    </row>
    <row r="80" spans="1:237" x14ac:dyDescent="0.25">
      <c r="A80" s="116" t="str">
        <f>IF(NOT(ISBLANK('Base Data'!A81)),'Base Data'!A81,"")</f>
        <v/>
      </c>
      <c r="B80" s="116" t="str">
        <f>IF(NOT(ISBLANK('Base Data'!B81)),'Base Data'!B81,"")</f>
        <v/>
      </c>
      <c r="C80" s="125" t="str">
        <f>IF(NOT(ISBLANK('Base Data'!C81)),'Base Data'!C81,"")</f>
        <v/>
      </c>
      <c r="D80" s="125" t="str">
        <f>IF(NOT(ISBLANK('Base Data'!D81)),'Base Data'!D81,"")</f>
        <v/>
      </c>
      <c r="E80" s="116" t="str">
        <f>IF(NOT(ISBLANK('Base Data'!E81)),'Base Data'!E81,"")</f>
        <v/>
      </c>
      <c r="F80" s="117" t="str">
        <f>IF(NOT(ISBLANK('Base Data'!F81)),'Base Data'!F81,"")</f>
        <v/>
      </c>
      <c r="G80" s="117" t="str">
        <f>IF(NOT(ISBLANK('Base Data'!G81)),'Base Data'!G81,"")</f>
        <v/>
      </c>
      <c r="H80" s="188">
        <f t="shared" si="190"/>
        <v>0</v>
      </c>
      <c r="I80" s="117" t="str">
        <f>IF(NOT(ISBLANK('Base Data'!H81)),'Base Data'!H81,"")</f>
        <v/>
      </c>
      <c r="J80" s="188">
        <f>IF(AND(ISNUMBER(I80),ISNUMBER(#REF!)),I80-#REF!,IF(AND(NOT(ISNUMBER(I80)),NOT(ISNUMBER(#REF!))),0,IF(NOT(ISNUMBER(I80)),-#REF!,IF(NOT(ISNUMBER(#REF!)),I80,0))))</f>
        <v>0</v>
      </c>
      <c r="K80" s="188">
        <f t="shared" si="191"/>
        <v>0</v>
      </c>
      <c r="L80" s="188">
        <f t="shared" si="359"/>
        <v>0</v>
      </c>
      <c r="M80" s="116" t="str">
        <f>IF(NOT(ISBLANK('Base Data'!I81)),'Base Data'!I81,"")</f>
        <v/>
      </c>
      <c r="N80" s="116" t="str">
        <f>IF(NOT(ISBLANK('Base Data'!J81)),'Base Data'!J81,"")</f>
        <v/>
      </c>
      <c r="O80" s="117" t="str">
        <f>IF(NOT(ISBLANK('Base Data'!K81)),'Base Data'!K81,"")</f>
        <v/>
      </c>
      <c r="P80" s="191">
        <f t="shared" si="192"/>
        <v>0</v>
      </c>
      <c r="Q80" s="116" t="str">
        <f>IF(NOT(ISBLANK('Base Data'!L81)),'Base Data'!L81,"")</f>
        <v/>
      </c>
      <c r="R80" s="116" t="str">
        <f>IF(NOT(ISBLANK('Base Data'!M81)),'Base Data'!M81,"")</f>
        <v/>
      </c>
      <c r="S80" s="116" t="str">
        <f>IF(NOT(ISBLANK('Base Data'!N81)),'Base Data'!N81,"")</f>
        <v/>
      </c>
      <c r="T80" s="117" t="str">
        <f>IF(NOT(ISBLANK('Base Data'!O81)),'Base Data'!O81,"")</f>
        <v/>
      </c>
      <c r="U80" s="116" t="str">
        <f>IF(NOT(ISBLANK('Base Data'!P81)),'Base Data'!P81,"")</f>
        <v/>
      </c>
      <c r="V80" s="116" t="str">
        <f>IF(NOT(ISBLANK('Base Data'!Q81)),'Base Data'!Q81,"")</f>
        <v/>
      </c>
      <c r="W80" s="116" t="str">
        <f>IF(NOT(ISBLANK('Base Data'!R81)),'Base Data'!R81,"")</f>
        <v/>
      </c>
      <c r="X80" s="116" t="str">
        <f>IF(NOT(ISBLANK('Base Data'!S81)),'Base Data'!S81,"")</f>
        <v/>
      </c>
      <c r="Y80" s="116" t="str">
        <f>IF(NOT(ISBLANK('Base Data'!T81)),'Base Data'!T81,"")</f>
        <v/>
      </c>
      <c r="Z80" s="117" t="str">
        <f>IF(NOT(ISBLANK('Base Data'!U81)),'Base Data'!U81,"")</f>
        <v/>
      </c>
      <c r="AA80" s="191">
        <f t="shared" si="193"/>
        <v>0</v>
      </c>
      <c r="AB80" s="116" t="str">
        <f>IF(NOT(ISBLANK('Base Data'!V81)),'Base Data'!V81,"")</f>
        <v/>
      </c>
      <c r="AC80" s="117" t="str">
        <f>IF(NOT(ISBLANK('Base Data'!W81)),'Base Data'!W81,"")</f>
        <v/>
      </c>
      <c r="AD80" s="191">
        <f t="shared" si="194"/>
        <v>0</v>
      </c>
      <c r="AE80" s="118" t="str">
        <f>IF(NOT(ISBLANK('Base Data'!X81)),'Base Data'!X81,"")</f>
        <v/>
      </c>
      <c r="AF80" s="118" t="str">
        <f>IF(NOT(ISBLANK('Base Data'!Y81)),'Base Data'!Y81,"")</f>
        <v/>
      </c>
      <c r="AG80" s="121" t="str">
        <f>IF(OR($A80=2),"",'SEA Detail'!CB142)</f>
        <v>.</v>
      </c>
      <c r="AH80" s="115">
        <f t="shared" si="195"/>
        <v>0</v>
      </c>
      <c r="AI80" s="115">
        <f t="shared" si="196"/>
        <v>0</v>
      </c>
      <c r="AJ80" s="115">
        <f t="shared" si="197"/>
        <v>0</v>
      </c>
      <c r="AK80" s="115">
        <f t="shared" si="360"/>
        <v>0</v>
      </c>
      <c r="AL80" s="115">
        <f t="shared" si="198"/>
        <v>0</v>
      </c>
      <c r="AM80" s="115">
        <f t="shared" si="361"/>
        <v>0</v>
      </c>
      <c r="AN80" s="115">
        <f t="shared" si="199"/>
        <v>0</v>
      </c>
      <c r="AO80" s="115">
        <f t="shared" si="200"/>
        <v>0</v>
      </c>
      <c r="AP80" s="115">
        <f t="shared" si="201"/>
        <v>0</v>
      </c>
      <c r="AQ80" s="115">
        <f t="shared" si="202"/>
        <v>0</v>
      </c>
      <c r="AR80" s="115">
        <f t="shared" si="203"/>
        <v>0</v>
      </c>
      <c r="AS80" s="115">
        <f t="shared" si="204"/>
        <v>0</v>
      </c>
      <c r="AT80" s="115">
        <f t="shared" si="205"/>
        <v>0</v>
      </c>
      <c r="AU80" s="115">
        <f t="shared" si="206"/>
        <v>0</v>
      </c>
      <c r="AV80" s="115">
        <f t="shared" si="207"/>
        <v>0</v>
      </c>
      <c r="AW80" s="115">
        <f t="shared" si="208"/>
        <v>0</v>
      </c>
      <c r="AX80" s="115">
        <f t="shared" si="209"/>
        <v>0</v>
      </c>
      <c r="AY80" s="115">
        <f t="shared" si="210"/>
        <v>0</v>
      </c>
      <c r="AZ80" s="115">
        <f t="shared" si="211"/>
        <v>0</v>
      </c>
      <c r="BA80" s="115">
        <f t="shared" si="362"/>
        <v>0</v>
      </c>
      <c r="BB80" s="115">
        <f t="shared" si="212"/>
        <v>0</v>
      </c>
      <c r="BC80" s="115">
        <f t="shared" si="213"/>
        <v>0</v>
      </c>
      <c r="BD80" s="115">
        <f t="shared" si="214"/>
        <v>0</v>
      </c>
      <c r="BE80" s="115">
        <f t="shared" si="215"/>
        <v>0</v>
      </c>
      <c r="BF80" s="115">
        <f t="shared" si="216"/>
        <v>0</v>
      </c>
      <c r="BG80" s="115">
        <f t="shared" si="217"/>
        <v>0</v>
      </c>
      <c r="BH80" s="115">
        <f t="shared" si="218"/>
        <v>0</v>
      </c>
      <c r="BI80" s="115">
        <f t="shared" si="219"/>
        <v>0</v>
      </c>
      <c r="BJ80" s="115">
        <f t="shared" si="220"/>
        <v>0</v>
      </c>
      <c r="BK80" s="115">
        <f t="shared" si="221"/>
        <v>0</v>
      </c>
      <c r="BL80" s="115">
        <f t="shared" si="222"/>
        <v>0</v>
      </c>
      <c r="BM80" s="115">
        <f t="shared" si="223"/>
        <v>0</v>
      </c>
      <c r="BN80" s="115">
        <f t="shared" si="224"/>
        <v>0</v>
      </c>
      <c r="BO80" s="115">
        <f t="shared" si="225"/>
        <v>0</v>
      </c>
      <c r="BP80" s="115">
        <f t="shared" si="226"/>
        <v>0</v>
      </c>
      <c r="BQ80" s="115">
        <f t="shared" si="227"/>
        <v>0</v>
      </c>
      <c r="BR80" s="115">
        <f t="shared" si="228"/>
        <v>0</v>
      </c>
      <c r="BS80" s="115">
        <f t="shared" si="229"/>
        <v>0</v>
      </c>
      <c r="BT80" s="115">
        <f t="shared" si="230"/>
        <v>0</v>
      </c>
      <c r="BU80" s="115">
        <f t="shared" si="231"/>
        <v>0</v>
      </c>
      <c r="BV80" s="115">
        <f t="shared" si="363"/>
        <v>0</v>
      </c>
      <c r="BW80" s="115">
        <f t="shared" si="232"/>
        <v>0</v>
      </c>
      <c r="BX80" s="115">
        <f t="shared" si="233"/>
        <v>0</v>
      </c>
      <c r="BY80" s="115">
        <f t="shared" si="234"/>
        <v>0</v>
      </c>
      <c r="BZ80" s="115">
        <v>0</v>
      </c>
      <c r="CA80" s="115">
        <f>IFERROR(IF(OR($A80=2,$A80=3,$C80=""),0,IF(E80="",1,IF(ISERROR(VLOOKUP('Auto-Calculations'!E80,LEA_ESA_Lookup,2,FALSE)),1,0))),"0*")</f>
        <v>0</v>
      </c>
      <c r="CB80" s="115">
        <f t="shared" si="235"/>
        <v>0</v>
      </c>
      <c r="CC80" s="115">
        <f t="shared" si="236"/>
        <v>0</v>
      </c>
      <c r="CD80" s="115">
        <f t="shared" si="237"/>
        <v>0</v>
      </c>
      <c r="CE80" s="115">
        <f t="shared" si="238"/>
        <v>0</v>
      </c>
      <c r="CF80" s="115">
        <f t="shared" si="239"/>
        <v>0</v>
      </c>
      <c r="CG80" s="115">
        <f t="shared" si="240"/>
        <v>0</v>
      </c>
      <c r="CH80" s="119">
        <f t="shared" si="241"/>
        <v>0</v>
      </c>
      <c r="CI80" s="115">
        <f t="shared" si="242"/>
        <v>0</v>
      </c>
      <c r="CJ80" s="115">
        <f t="shared" si="243"/>
        <v>0</v>
      </c>
      <c r="CK80" s="115">
        <f t="shared" si="244"/>
        <v>0</v>
      </c>
      <c r="CL80" s="115">
        <f t="shared" si="245"/>
        <v>0</v>
      </c>
      <c r="CM80" s="115">
        <f t="shared" si="246"/>
        <v>0</v>
      </c>
      <c r="CN80" s="115">
        <f>IFERROR(IF(OR($A80=2,$A80=3,$C80=""),0,IF('Auto-Calculations'!Z80="M",1,0)),"0*")</f>
        <v>0</v>
      </c>
      <c r="CO80" s="115">
        <f>IFERROR(IF(OR($A80=2,$A80=3,$C80=""),0,IF('Auto-Calculations'!AE80="M",1,0)),"0*")</f>
        <v>0</v>
      </c>
      <c r="CP80" s="115">
        <f>IFERROR(IF(OR($A80=2,$A80=3,$C80=""),0,IF('Auto-Calculations'!V80="M",1,0)),"0*")</f>
        <v>0</v>
      </c>
      <c r="CQ80" s="115">
        <f>IFERROR(IF(OR($A80=2,$A80=3,$C80=""),0,IF('Auto-Calculations'!W80="M",1,0)),"0*")</f>
        <v>0</v>
      </c>
      <c r="CR80" s="115">
        <f>IFERROR(IF(OR($A80=2,$A80=3,$C80=""),0,IF('Auto-Calculations'!X80="M",1,0)),"0*")</f>
        <v>0</v>
      </c>
      <c r="CS80" s="115">
        <f>IFERROR(IF(OR($A80=2,$A80=3,$C80=""),0,IF('Auto-Calculations'!Y80="M",1,0)),"0*")</f>
        <v>0</v>
      </c>
      <c r="CT80" s="115">
        <f t="shared" si="247"/>
        <v>0</v>
      </c>
      <c r="CU80" s="115">
        <f t="shared" si="248"/>
        <v>0</v>
      </c>
      <c r="CV80" s="115">
        <f t="shared" si="249"/>
        <v>0</v>
      </c>
      <c r="CW80" s="115">
        <f t="shared" si="250"/>
        <v>0</v>
      </c>
      <c r="CX80" s="115">
        <f t="shared" si="251"/>
        <v>0</v>
      </c>
      <c r="CY80" s="111">
        <f t="shared" si="252"/>
        <v>0</v>
      </c>
      <c r="CZ80" s="111">
        <f t="shared" si="253"/>
        <v>0</v>
      </c>
      <c r="DA80" s="111">
        <f t="shared" si="254"/>
        <v>0</v>
      </c>
      <c r="DB80" s="115">
        <f t="shared" si="364"/>
        <v>0</v>
      </c>
      <c r="DC80" s="111">
        <f t="shared" si="365"/>
        <v>0</v>
      </c>
      <c r="DD80" s="115">
        <f t="shared" si="366"/>
        <v>0</v>
      </c>
      <c r="DE80" s="115">
        <f t="shared" si="367"/>
        <v>0</v>
      </c>
      <c r="DF80" s="115">
        <f>IFERROR(IF(OR($A80=3),0,IF('Auto-Calculations'!Q80="NA",1,0)),"0*")</f>
        <v>0</v>
      </c>
      <c r="DG80" s="111"/>
      <c r="DH80" s="111"/>
      <c r="DI80" s="111"/>
      <c r="DJ80" s="111"/>
      <c r="DK80" s="111"/>
      <c r="DL80" s="111"/>
      <c r="DM80" s="111"/>
      <c r="DN80" s="111"/>
      <c r="DO80" s="111"/>
      <c r="DP80" s="111"/>
      <c r="DQ80" s="120" t="str">
        <f t="shared" si="368"/>
        <v>0000000000000000000000000000000000000</v>
      </c>
      <c r="DR80" s="111" t="str">
        <f t="shared" si="255"/>
        <v>No Error</v>
      </c>
      <c r="DS80" s="111" t="str">
        <f t="shared" si="256"/>
        <v>No Error</v>
      </c>
      <c r="DT80" s="111" t="str">
        <f t="shared" si="257"/>
        <v>No Error</v>
      </c>
      <c r="DU80" s="111" t="str">
        <f t="shared" si="258"/>
        <v>No Error</v>
      </c>
      <c r="DV80" s="111" t="str">
        <f t="shared" si="259"/>
        <v>No Error</v>
      </c>
      <c r="DW80" s="111" t="str">
        <f t="shared" si="260"/>
        <v>No Error</v>
      </c>
      <c r="DX80" s="111" t="str">
        <f t="shared" si="261"/>
        <v>No Error</v>
      </c>
      <c r="DY80" s="111" t="str">
        <f t="shared" si="262"/>
        <v>No Error</v>
      </c>
      <c r="DZ80" s="111" t="str">
        <f t="shared" si="263"/>
        <v>No Error</v>
      </c>
      <c r="EA80" s="111" t="str">
        <f t="shared" si="264"/>
        <v>No Error</v>
      </c>
      <c r="EB80" s="111" t="str">
        <f t="shared" si="265"/>
        <v>No Error</v>
      </c>
      <c r="EC80" s="111" t="str">
        <f t="shared" si="266"/>
        <v>No Error</v>
      </c>
      <c r="ED80" s="111" t="str">
        <f t="shared" si="267"/>
        <v>No Error</v>
      </c>
      <c r="EE80" s="111" t="str">
        <f t="shared" si="268"/>
        <v>No Error</v>
      </c>
      <c r="EF80" s="111" t="str">
        <f t="shared" si="269"/>
        <v>No Error</v>
      </c>
      <c r="EG80" s="111" t="str">
        <f t="shared" si="270"/>
        <v>No Error</v>
      </c>
      <c r="EH80" s="111" t="str">
        <f t="shared" si="271"/>
        <v>No Error</v>
      </c>
      <c r="EI80" s="111" t="str">
        <f t="shared" si="272"/>
        <v>No Error</v>
      </c>
      <c r="EJ80" s="111" t="str">
        <f t="shared" si="273"/>
        <v>No Error</v>
      </c>
      <c r="EK80" s="111" t="str">
        <f t="shared" si="274"/>
        <v>No Error</v>
      </c>
      <c r="EL80" s="111" t="str">
        <f t="shared" si="275"/>
        <v>No Error</v>
      </c>
      <c r="EM80" s="111" t="str">
        <f t="shared" si="276"/>
        <v>No Error</v>
      </c>
      <c r="EN80" s="111" t="str">
        <f t="shared" si="277"/>
        <v>No Error</v>
      </c>
      <c r="EO80" s="111" t="str">
        <f t="shared" si="278"/>
        <v>No Error</v>
      </c>
      <c r="EP80" s="111" t="str">
        <f t="shared" si="279"/>
        <v>No Error</v>
      </c>
      <c r="EQ80" s="111" t="str">
        <f t="shared" si="280"/>
        <v>No Error</v>
      </c>
      <c r="ER80" s="111" t="str">
        <f t="shared" si="281"/>
        <v>No Error</v>
      </c>
      <c r="ES80" s="111" t="str">
        <f t="shared" si="282"/>
        <v>No Error</v>
      </c>
      <c r="ET80" s="111" t="str">
        <f t="shared" si="283"/>
        <v>No Error</v>
      </c>
      <c r="EU80" s="111" t="str">
        <f t="shared" si="284"/>
        <v>No Error</v>
      </c>
      <c r="EV80" s="111" t="str">
        <f t="shared" si="285"/>
        <v>No Error</v>
      </c>
      <c r="EW80" s="111" t="str">
        <f t="shared" si="286"/>
        <v>No Error</v>
      </c>
      <c r="EX80" s="111" t="str">
        <f t="shared" si="287"/>
        <v>No Error</v>
      </c>
      <c r="EY80" s="111" t="str">
        <f t="shared" si="288"/>
        <v>No Error</v>
      </c>
      <c r="EZ80" s="111" t="str">
        <f t="shared" si="289"/>
        <v>No Error</v>
      </c>
      <c r="FA80" s="111" t="str">
        <f t="shared" si="290"/>
        <v>No Error</v>
      </c>
      <c r="FB80" s="111" t="str">
        <f t="shared" si="291"/>
        <v>No Error</v>
      </c>
      <c r="FC80" s="111" t="str">
        <f t="shared" si="292"/>
        <v>No Error</v>
      </c>
      <c r="FD80" s="111" t="str">
        <f t="shared" si="293"/>
        <v>No Error</v>
      </c>
      <c r="FE80" s="111" t="str">
        <f t="shared" si="294"/>
        <v>No Error</v>
      </c>
      <c r="FF80" s="111" t="str">
        <f t="shared" si="295"/>
        <v>No Error</v>
      </c>
      <c r="FG80" s="111" t="str">
        <f t="shared" si="296"/>
        <v>No Error</v>
      </c>
      <c r="FH80" s="111" t="str">
        <f t="shared" si="297"/>
        <v>No Error</v>
      </c>
      <c r="FI80" s="111" t="str">
        <f t="shared" si="298"/>
        <v>No Error</v>
      </c>
      <c r="FJ80" s="111" t="str">
        <f t="shared" si="299"/>
        <v>No Error</v>
      </c>
      <c r="FK80" s="111" t="str">
        <f t="shared" si="300"/>
        <v>No Error</v>
      </c>
      <c r="FL80" s="111" t="str">
        <f t="shared" si="301"/>
        <v>No Error</v>
      </c>
      <c r="FM80" s="111" t="str">
        <f t="shared" si="302"/>
        <v>No Error</v>
      </c>
      <c r="FN80" s="111" t="str">
        <f t="shared" si="303"/>
        <v>No Error</v>
      </c>
      <c r="FO80" s="111" t="str">
        <f t="shared" si="304"/>
        <v>No Error</v>
      </c>
      <c r="FP80" s="111" t="str">
        <f t="shared" si="305"/>
        <v>No Error</v>
      </c>
      <c r="FQ80" s="111" t="str">
        <f t="shared" si="306"/>
        <v>No Error</v>
      </c>
      <c r="FR80" s="111" t="str">
        <f t="shared" si="307"/>
        <v>No Error</v>
      </c>
      <c r="FS80" s="111" t="str">
        <f t="shared" si="308"/>
        <v>No Error</v>
      </c>
      <c r="FT80" s="111" t="str">
        <f t="shared" si="309"/>
        <v>No Error</v>
      </c>
      <c r="FU80" s="111" t="str">
        <f t="shared" si="310"/>
        <v>No Error</v>
      </c>
      <c r="FV80" s="111" t="str">
        <f t="shared" si="311"/>
        <v>No Error</v>
      </c>
      <c r="FW80" s="111" t="str">
        <f t="shared" si="312"/>
        <v>No Error</v>
      </c>
      <c r="FX80" s="111" t="str">
        <f t="shared" si="313"/>
        <v>No Error</v>
      </c>
      <c r="FY80" s="111" t="str">
        <f t="shared" si="314"/>
        <v>No Error</v>
      </c>
      <c r="FZ80" s="111" t="str">
        <f t="shared" si="315"/>
        <v>No Error</v>
      </c>
      <c r="GA80" s="111" t="str">
        <f t="shared" si="316"/>
        <v>No Error</v>
      </c>
      <c r="GB80" s="111" t="str">
        <f t="shared" si="317"/>
        <v>No Error</v>
      </c>
      <c r="GC80" s="111" t="str">
        <f t="shared" si="318"/>
        <v>No Error</v>
      </c>
      <c r="GD80" s="111" t="str">
        <f t="shared" si="319"/>
        <v>No Error</v>
      </c>
      <c r="GE80" s="111" t="str">
        <f t="shared" si="320"/>
        <v>No Error</v>
      </c>
      <c r="GF80" s="111" t="str">
        <f t="shared" si="321"/>
        <v>No Error</v>
      </c>
      <c r="GG80" s="111" t="str">
        <f t="shared" si="322"/>
        <v>No Error</v>
      </c>
      <c r="GH80" s="111" t="str">
        <f t="shared" si="323"/>
        <v>No Error</v>
      </c>
      <c r="GI80" s="111" t="str">
        <f t="shared" si="324"/>
        <v>No Error</v>
      </c>
      <c r="GJ80" s="111" t="str">
        <f t="shared" si="325"/>
        <v>No Error</v>
      </c>
      <c r="GK80" s="111" t="str">
        <f t="shared" si="326"/>
        <v>No Error</v>
      </c>
      <c r="GL80" s="111" t="str">
        <f t="shared" si="327"/>
        <v>No Error</v>
      </c>
      <c r="GM80" s="111" t="str">
        <f t="shared" si="328"/>
        <v>No Error</v>
      </c>
      <c r="GN80" s="111" t="str">
        <f t="shared" si="329"/>
        <v>No Error</v>
      </c>
      <c r="GO80" s="111" t="str">
        <f t="shared" si="330"/>
        <v>No Error</v>
      </c>
      <c r="GP80" s="111" t="str">
        <f t="shared" si="330"/>
        <v>No Error</v>
      </c>
      <c r="GQ80" s="111">
        <f t="shared" si="331"/>
        <v>0</v>
      </c>
      <c r="GR80" s="111">
        <f t="shared" si="332"/>
        <v>0</v>
      </c>
      <c r="GS80" s="111" t="str">
        <f t="shared" si="333"/>
        <v/>
      </c>
      <c r="GT80" s="111">
        <f t="shared" si="334"/>
        <v>0</v>
      </c>
      <c r="GU80" s="111">
        <f t="shared" si="335"/>
        <v>0</v>
      </c>
      <c r="GV80" s="111">
        <f t="shared" si="369"/>
        <v>0</v>
      </c>
      <c r="GW80" s="121" t="str">
        <f>IF(OR($A80=2,$A80=3),"",'SEA Detail'!CB142)</f>
        <v>.</v>
      </c>
      <c r="GX80" s="111">
        <f t="shared" si="370"/>
        <v>0</v>
      </c>
      <c r="GY80" s="111">
        <f t="shared" si="371"/>
        <v>0</v>
      </c>
      <c r="GZ80" s="111">
        <f t="shared" si="372"/>
        <v>0</v>
      </c>
      <c r="HA80" s="111">
        <f t="shared" si="373"/>
        <v>0</v>
      </c>
      <c r="HB80" s="111">
        <f t="shared" si="336"/>
        <v>0</v>
      </c>
      <c r="HC80" s="111">
        <f t="shared" si="337"/>
        <v>0</v>
      </c>
      <c r="HD80" s="111">
        <f t="shared" si="338"/>
        <v>0</v>
      </c>
      <c r="HE80" s="111">
        <f t="shared" si="339"/>
        <v>0</v>
      </c>
      <c r="HF80" s="111">
        <f t="shared" si="340"/>
        <v>0</v>
      </c>
      <c r="HG80" s="111">
        <f t="shared" si="341"/>
        <v>0</v>
      </c>
      <c r="HH80" s="111">
        <f t="shared" si="342"/>
        <v>0</v>
      </c>
      <c r="HI80" s="111">
        <f t="shared" si="343"/>
        <v>0</v>
      </c>
      <c r="HJ80" s="111">
        <f t="shared" si="344"/>
        <v>0</v>
      </c>
      <c r="HK80" s="111">
        <f t="shared" si="345"/>
        <v>0</v>
      </c>
      <c r="HL80" s="111">
        <f t="shared" si="346"/>
        <v>0</v>
      </c>
      <c r="HM80" s="111">
        <f t="shared" si="347"/>
        <v>0</v>
      </c>
      <c r="HN80" s="111">
        <f t="shared" si="348"/>
        <v>0</v>
      </c>
      <c r="HO80" s="111">
        <f t="shared" si="349"/>
        <v>0</v>
      </c>
      <c r="HP80" s="111">
        <f t="shared" si="350"/>
        <v>0</v>
      </c>
      <c r="HQ80" s="111">
        <f t="shared" si="351"/>
        <v>0</v>
      </c>
      <c r="HR80" s="111">
        <f t="shared" si="352"/>
        <v>0</v>
      </c>
      <c r="HS80" s="111">
        <f t="shared" si="353"/>
        <v>0</v>
      </c>
      <c r="HT80" s="111">
        <f t="shared" si="354"/>
        <v>0</v>
      </c>
      <c r="HU80" s="111">
        <f t="shared" si="355"/>
        <v>0</v>
      </c>
      <c r="HV80" s="111">
        <f t="shared" si="356"/>
        <v>0</v>
      </c>
      <c r="HW80" s="111">
        <f t="shared" si="357"/>
        <v>0</v>
      </c>
      <c r="HX80" s="111">
        <f t="shared" si="358"/>
        <v>0</v>
      </c>
      <c r="HY80" s="111">
        <f>IF(AND(OR($A80=2,$E80=""),NOT(ISBLANK('Base Data'!I81))),1,IF(OR($A80=2,$C80="",$E80=""),0,1))</f>
        <v>0</v>
      </c>
      <c r="HZ80" s="111"/>
      <c r="IA80" s="111"/>
      <c r="IB80" s="111"/>
      <c r="IC80" s="111">
        <f>IF('Base Data'!C81="",0,IF('Base Data'!D81="",1,0))</f>
        <v>0</v>
      </c>
    </row>
    <row r="81" spans="1:237" x14ac:dyDescent="0.25">
      <c r="A81" s="116" t="str">
        <f>IF(NOT(ISBLANK('Base Data'!A82)),'Base Data'!A82,"")</f>
        <v/>
      </c>
      <c r="B81" s="116" t="str">
        <f>IF(NOT(ISBLANK('Base Data'!B82)),'Base Data'!B82,"")</f>
        <v/>
      </c>
      <c r="C81" s="125" t="str">
        <f>IF(NOT(ISBLANK('Base Data'!C82)),'Base Data'!C82,"")</f>
        <v/>
      </c>
      <c r="D81" s="125" t="str">
        <f>IF(NOT(ISBLANK('Base Data'!D82)),'Base Data'!D82,"")</f>
        <v/>
      </c>
      <c r="E81" s="116" t="str">
        <f>IF(NOT(ISBLANK('Base Data'!E82)),'Base Data'!E82,"")</f>
        <v/>
      </c>
      <c r="F81" s="117" t="str">
        <f>IF(NOT(ISBLANK('Base Data'!F82)),'Base Data'!F82,"")</f>
        <v/>
      </c>
      <c r="G81" s="117" t="str">
        <f>IF(NOT(ISBLANK('Base Data'!G82)),'Base Data'!G82,"")</f>
        <v/>
      </c>
      <c r="H81" s="188">
        <f t="shared" si="190"/>
        <v>0</v>
      </c>
      <c r="I81" s="117" t="str">
        <f>IF(NOT(ISBLANK('Base Data'!H82)),'Base Data'!H82,"")</f>
        <v/>
      </c>
      <c r="J81" s="188">
        <f>IF(AND(ISNUMBER(I81),ISNUMBER(#REF!)),I81-#REF!,IF(AND(NOT(ISNUMBER(I81)),NOT(ISNUMBER(#REF!))),0,IF(NOT(ISNUMBER(I81)),-#REF!,IF(NOT(ISNUMBER(#REF!)),I81,0))))</f>
        <v>0</v>
      </c>
      <c r="K81" s="188">
        <f t="shared" si="191"/>
        <v>0</v>
      </c>
      <c r="L81" s="188">
        <f t="shared" si="359"/>
        <v>0</v>
      </c>
      <c r="M81" s="116" t="str">
        <f>IF(NOT(ISBLANK('Base Data'!I82)),'Base Data'!I82,"")</f>
        <v/>
      </c>
      <c r="N81" s="116" t="str">
        <f>IF(NOT(ISBLANK('Base Data'!J82)),'Base Data'!J82,"")</f>
        <v/>
      </c>
      <c r="O81" s="117" t="str">
        <f>IF(NOT(ISBLANK('Base Data'!K82)),'Base Data'!K82,"")</f>
        <v/>
      </c>
      <c r="P81" s="191">
        <f t="shared" si="192"/>
        <v>0</v>
      </c>
      <c r="Q81" s="116" t="str">
        <f>IF(NOT(ISBLANK('Base Data'!L82)),'Base Data'!L82,"")</f>
        <v/>
      </c>
      <c r="R81" s="116" t="str">
        <f>IF(NOT(ISBLANK('Base Data'!M82)),'Base Data'!M82,"")</f>
        <v/>
      </c>
      <c r="S81" s="116" t="str">
        <f>IF(NOT(ISBLANK('Base Data'!N82)),'Base Data'!N82,"")</f>
        <v/>
      </c>
      <c r="T81" s="117" t="str">
        <f>IF(NOT(ISBLANK('Base Data'!O82)),'Base Data'!O82,"")</f>
        <v/>
      </c>
      <c r="U81" s="116" t="str">
        <f>IF(NOT(ISBLANK('Base Data'!P82)),'Base Data'!P82,"")</f>
        <v/>
      </c>
      <c r="V81" s="116" t="str">
        <f>IF(NOT(ISBLANK('Base Data'!Q82)),'Base Data'!Q82,"")</f>
        <v/>
      </c>
      <c r="W81" s="116" t="str">
        <f>IF(NOT(ISBLANK('Base Data'!R82)),'Base Data'!R82,"")</f>
        <v/>
      </c>
      <c r="X81" s="116" t="str">
        <f>IF(NOT(ISBLANK('Base Data'!S82)),'Base Data'!S82,"")</f>
        <v/>
      </c>
      <c r="Y81" s="116" t="str">
        <f>IF(NOT(ISBLANK('Base Data'!T82)),'Base Data'!T82,"")</f>
        <v/>
      </c>
      <c r="Z81" s="117" t="str">
        <f>IF(NOT(ISBLANK('Base Data'!U82)),'Base Data'!U82,"")</f>
        <v/>
      </c>
      <c r="AA81" s="191">
        <f t="shared" si="193"/>
        <v>0</v>
      </c>
      <c r="AB81" s="116" t="str">
        <f>IF(NOT(ISBLANK('Base Data'!V82)),'Base Data'!V82,"")</f>
        <v/>
      </c>
      <c r="AC81" s="117" t="str">
        <f>IF(NOT(ISBLANK('Base Data'!W82)),'Base Data'!W82,"")</f>
        <v/>
      </c>
      <c r="AD81" s="191">
        <f t="shared" si="194"/>
        <v>0</v>
      </c>
      <c r="AE81" s="118" t="str">
        <f>IF(NOT(ISBLANK('Base Data'!X82)),'Base Data'!X82,"")</f>
        <v/>
      </c>
      <c r="AF81" s="118" t="str">
        <f>IF(NOT(ISBLANK('Base Data'!Y82)),'Base Data'!Y82,"")</f>
        <v/>
      </c>
      <c r="AG81" s="121" t="str">
        <f>IF(OR($A81=2),"",'SEA Detail'!CB143)</f>
        <v>.</v>
      </c>
      <c r="AH81" s="115">
        <f t="shared" si="195"/>
        <v>0</v>
      </c>
      <c r="AI81" s="115">
        <f t="shared" si="196"/>
        <v>0</v>
      </c>
      <c r="AJ81" s="115">
        <f t="shared" si="197"/>
        <v>0</v>
      </c>
      <c r="AK81" s="115">
        <f t="shared" si="360"/>
        <v>0</v>
      </c>
      <c r="AL81" s="115">
        <f t="shared" si="198"/>
        <v>0</v>
      </c>
      <c r="AM81" s="115">
        <f t="shared" si="361"/>
        <v>0</v>
      </c>
      <c r="AN81" s="115">
        <f t="shared" si="199"/>
        <v>0</v>
      </c>
      <c r="AO81" s="115">
        <f t="shared" si="200"/>
        <v>0</v>
      </c>
      <c r="AP81" s="115">
        <f t="shared" si="201"/>
        <v>0</v>
      </c>
      <c r="AQ81" s="115">
        <f t="shared" si="202"/>
        <v>0</v>
      </c>
      <c r="AR81" s="115">
        <f t="shared" si="203"/>
        <v>0</v>
      </c>
      <c r="AS81" s="115">
        <f t="shared" si="204"/>
        <v>0</v>
      </c>
      <c r="AT81" s="115">
        <f t="shared" si="205"/>
        <v>0</v>
      </c>
      <c r="AU81" s="115">
        <f t="shared" si="206"/>
        <v>0</v>
      </c>
      <c r="AV81" s="115">
        <f t="shared" si="207"/>
        <v>0</v>
      </c>
      <c r="AW81" s="115">
        <f t="shared" si="208"/>
        <v>0</v>
      </c>
      <c r="AX81" s="115">
        <f t="shared" si="209"/>
        <v>0</v>
      </c>
      <c r="AY81" s="115">
        <f t="shared" si="210"/>
        <v>0</v>
      </c>
      <c r="AZ81" s="115">
        <f t="shared" si="211"/>
        <v>0</v>
      </c>
      <c r="BA81" s="115">
        <f t="shared" si="362"/>
        <v>0</v>
      </c>
      <c r="BB81" s="115">
        <f t="shared" si="212"/>
        <v>0</v>
      </c>
      <c r="BC81" s="115">
        <f t="shared" si="213"/>
        <v>0</v>
      </c>
      <c r="BD81" s="115">
        <f t="shared" si="214"/>
        <v>0</v>
      </c>
      <c r="BE81" s="115">
        <f t="shared" si="215"/>
        <v>0</v>
      </c>
      <c r="BF81" s="115">
        <f t="shared" si="216"/>
        <v>0</v>
      </c>
      <c r="BG81" s="115">
        <f t="shared" si="217"/>
        <v>0</v>
      </c>
      <c r="BH81" s="115">
        <f t="shared" si="218"/>
        <v>0</v>
      </c>
      <c r="BI81" s="115">
        <f t="shared" si="219"/>
        <v>0</v>
      </c>
      <c r="BJ81" s="115">
        <f t="shared" si="220"/>
        <v>0</v>
      </c>
      <c r="BK81" s="115">
        <f t="shared" si="221"/>
        <v>0</v>
      </c>
      <c r="BL81" s="115">
        <f t="shared" si="222"/>
        <v>0</v>
      </c>
      <c r="BM81" s="115">
        <f t="shared" si="223"/>
        <v>0</v>
      </c>
      <c r="BN81" s="115">
        <f t="shared" si="224"/>
        <v>0</v>
      </c>
      <c r="BO81" s="115">
        <f t="shared" si="225"/>
        <v>0</v>
      </c>
      <c r="BP81" s="115">
        <f t="shared" si="226"/>
        <v>0</v>
      </c>
      <c r="BQ81" s="115">
        <f t="shared" si="227"/>
        <v>0</v>
      </c>
      <c r="BR81" s="115">
        <f t="shared" si="228"/>
        <v>0</v>
      </c>
      <c r="BS81" s="115">
        <f t="shared" si="229"/>
        <v>0</v>
      </c>
      <c r="BT81" s="115">
        <f t="shared" si="230"/>
        <v>0</v>
      </c>
      <c r="BU81" s="115">
        <f t="shared" si="231"/>
        <v>0</v>
      </c>
      <c r="BV81" s="115">
        <f t="shared" si="363"/>
        <v>0</v>
      </c>
      <c r="BW81" s="115">
        <f t="shared" si="232"/>
        <v>0</v>
      </c>
      <c r="BX81" s="115">
        <f t="shared" si="233"/>
        <v>0</v>
      </c>
      <c r="BY81" s="115">
        <f t="shared" si="234"/>
        <v>0</v>
      </c>
      <c r="BZ81" s="115">
        <v>0</v>
      </c>
      <c r="CA81" s="115">
        <f>IFERROR(IF(OR($A81=2,$A81=3,$C81=""),0,IF(E81="",1,IF(ISERROR(VLOOKUP('Auto-Calculations'!E81,LEA_ESA_Lookup,2,FALSE)),1,0))),"0*")</f>
        <v>0</v>
      </c>
      <c r="CB81" s="115">
        <f t="shared" si="235"/>
        <v>0</v>
      </c>
      <c r="CC81" s="115">
        <f t="shared" si="236"/>
        <v>0</v>
      </c>
      <c r="CD81" s="115">
        <f t="shared" si="237"/>
        <v>0</v>
      </c>
      <c r="CE81" s="115">
        <f t="shared" si="238"/>
        <v>0</v>
      </c>
      <c r="CF81" s="115">
        <f t="shared" si="239"/>
        <v>0</v>
      </c>
      <c r="CG81" s="115">
        <f t="shared" si="240"/>
        <v>0</v>
      </c>
      <c r="CH81" s="119">
        <f t="shared" si="241"/>
        <v>0</v>
      </c>
      <c r="CI81" s="115">
        <f t="shared" si="242"/>
        <v>0</v>
      </c>
      <c r="CJ81" s="115">
        <f t="shared" si="243"/>
        <v>0</v>
      </c>
      <c r="CK81" s="115">
        <f t="shared" si="244"/>
        <v>0</v>
      </c>
      <c r="CL81" s="115">
        <f t="shared" si="245"/>
        <v>0</v>
      </c>
      <c r="CM81" s="115">
        <f t="shared" si="246"/>
        <v>0</v>
      </c>
      <c r="CN81" s="115">
        <f>IFERROR(IF(OR($A81=2,$A81=3,$C81=""),0,IF('Auto-Calculations'!Z81="M",1,0)),"0*")</f>
        <v>0</v>
      </c>
      <c r="CO81" s="115">
        <f>IFERROR(IF(OR($A81=2,$A81=3,$C81=""),0,IF('Auto-Calculations'!AE81="M",1,0)),"0*")</f>
        <v>0</v>
      </c>
      <c r="CP81" s="115">
        <f>IFERROR(IF(OR($A81=2,$A81=3,$C81=""),0,IF('Auto-Calculations'!V81="M",1,0)),"0*")</f>
        <v>0</v>
      </c>
      <c r="CQ81" s="115">
        <f>IFERROR(IF(OR($A81=2,$A81=3,$C81=""),0,IF('Auto-Calculations'!W81="M",1,0)),"0*")</f>
        <v>0</v>
      </c>
      <c r="CR81" s="115">
        <f>IFERROR(IF(OR($A81=2,$A81=3,$C81=""),0,IF('Auto-Calculations'!X81="M",1,0)),"0*")</f>
        <v>0</v>
      </c>
      <c r="CS81" s="115">
        <f>IFERROR(IF(OR($A81=2,$A81=3,$C81=""),0,IF('Auto-Calculations'!Y81="M",1,0)),"0*")</f>
        <v>0</v>
      </c>
      <c r="CT81" s="115">
        <f t="shared" si="247"/>
        <v>0</v>
      </c>
      <c r="CU81" s="115">
        <f t="shared" si="248"/>
        <v>0</v>
      </c>
      <c r="CV81" s="115">
        <f t="shared" si="249"/>
        <v>0</v>
      </c>
      <c r="CW81" s="115">
        <f t="shared" si="250"/>
        <v>0</v>
      </c>
      <c r="CX81" s="115">
        <f t="shared" si="251"/>
        <v>0</v>
      </c>
      <c r="CY81" s="111">
        <f t="shared" si="252"/>
        <v>0</v>
      </c>
      <c r="CZ81" s="111">
        <f t="shared" si="253"/>
        <v>0</v>
      </c>
      <c r="DA81" s="111">
        <f t="shared" si="254"/>
        <v>0</v>
      </c>
      <c r="DB81" s="115">
        <f t="shared" si="364"/>
        <v>0</v>
      </c>
      <c r="DC81" s="111">
        <f t="shared" si="365"/>
        <v>0</v>
      </c>
      <c r="DD81" s="115">
        <f t="shared" si="366"/>
        <v>0</v>
      </c>
      <c r="DE81" s="115">
        <f t="shared" si="367"/>
        <v>0</v>
      </c>
      <c r="DF81" s="115">
        <f>IFERROR(IF(OR($A81=3),0,IF('Auto-Calculations'!Q81="NA",1,0)),"0*")</f>
        <v>0</v>
      </c>
      <c r="DG81" s="111"/>
      <c r="DH81" s="111"/>
      <c r="DI81" s="111"/>
      <c r="DJ81" s="111"/>
      <c r="DK81" s="111"/>
      <c r="DL81" s="111"/>
      <c r="DM81" s="111"/>
      <c r="DN81" s="111"/>
      <c r="DO81" s="111"/>
      <c r="DP81" s="111"/>
      <c r="DQ81" s="120" t="str">
        <f t="shared" si="368"/>
        <v>0000000000000000000000000000000000000</v>
      </c>
      <c r="DR81" s="111" t="str">
        <f t="shared" si="255"/>
        <v>No Error</v>
      </c>
      <c r="DS81" s="111" t="str">
        <f t="shared" si="256"/>
        <v>No Error</v>
      </c>
      <c r="DT81" s="111" t="str">
        <f t="shared" si="257"/>
        <v>No Error</v>
      </c>
      <c r="DU81" s="111" t="str">
        <f t="shared" si="258"/>
        <v>No Error</v>
      </c>
      <c r="DV81" s="111" t="str">
        <f t="shared" si="259"/>
        <v>No Error</v>
      </c>
      <c r="DW81" s="111" t="str">
        <f t="shared" si="260"/>
        <v>No Error</v>
      </c>
      <c r="DX81" s="111" t="str">
        <f t="shared" si="261"/>
        <v>No Error</v>
      </c>
      <c r="DY81" s="111" t="str">
        <f t="shared" si="262"/>
        <v>No Error</v>
      </c>
      <c r="DZ81" s="111" t="str">
        <f t="shared" si="263"/>
        <v>No Error</v>
      </c>
      <c r="EA81" s="111" t="str">
        <f t="shared" si="264"/>
        <v>No Error</v>
      </c>
      <c r="EB81" s="111" t="str">
        <f t="shared" si="265"/>
        <v>No Error</v>
      </c>
      <c r="EC81" s="111" t="str">
        <f t="shared" si="266"/>
        <v>No Error</v>
      </c>
      <c r="ED81" s="111" t="str">
        <f t="shared" si="267"/>
        <v>No Error</v>
      </c>
      <c r="EE81" s="111" t="str">
        <f t="shared" si="268"/>
        <v>No Error</v>
      </c>
      <c r="EF81" s="111" t="str">
        <f t="shared" si="269"/>
        <v>No Error</v>
      </c>
      <c r="EG81" s="111" t="str">
        <f t="shared" si="270"/>
        <v>No Error</v>
      </c>
      <c r="EH81" s="111" t="str">
        <f t="shared" si="271"/>
        <v>No Error</v>
      </c>
      <c r="EI81" s="111" t="str">
        <f t="shared" si="272"/>
        <v>No Error</v>
      </c>
      <c r="EJ81" s="111" t="str">
        <f t="shared" si="273"/>
        <v>No Error</v>
      </c>
      <c r="EK81" s="111" t="str">
        <f t="shared" si="274"/>
        <v>No Error</v>
      </c>
      <c r="EL81" s="111" t="str">
        <f t="shared" si="275"/>
        <v>No Error</v>
      </c>
      <c r="EM81" s="111" t="str">
        <f t="shared" si="276"/>
        <v>No Error</v>
      </c>
      <c r="EN81" s="111" t="str">
        <f t="shared" si="277"/>
        <v>No Error</v>
      </c>
      <c r="EO81" s="111" t="str">
        <f t="shared" si="278"/>
        <v>No Error</v>
      </c>
      <c r="EP81" s="111" t="str">
        <f t="shared" si="279"/>
        <v>No Error</v>
      </c>
      <c r="EQ81" s="111" t="str">
        <f t="shared" si="280"/>
        <v>No Error</v>
      </c>
      <c r="ER81" s="111" t="str">
        <f t="shared" si="281"/>
        <v>No Error</v>
      </c>
      <c r="ES81" s="111" t="str">
        <f t="shared" si="282"/>
        <v>No Error</v>
      </c>
      <c r="ET81" s="111" t="str">
        <f t="shared" si="283"/>
        <v>No Error</v>
      </c>
      <c r="EU81" s="111" t="str">
        <f t="shared" si="284"/>
        <v>No Error</v>
      </c>
      <c r="EV81" s="111" t="str">
        <f t="shared" si="285"/>
        <v>No Error</v>
      </c>
      <c r="EW81" s="111" t="str">
        <f t="shared" si="286"/>
        <v>No Error</v>
      </c>
      <c r="EX81" s="111" t="str">
        <f t="shared" si="287"/>
        <v>No Error</v>
      </c>
      <c r="EY81" s="111" t="str">
        <f t="shared" si="288"/>
        <v>No Error</v>
      </c>
      <c r="EZ81" s="111" t="str">
        <f t="shared" si="289"/>
        <v>No Error</v>
      </c>
      <c r="FA81" s="111" t="str">
        <f t="shared" si="290"/>
        <v>No Error</v>
      </c>
      <c r="FB81" s="111" t="str">
        <f t="shared" si="291"/>
        <v>No Error</v>
      </c>
      <c r="FC81" s="111" t="str">
        <f t="shared" si="292"/>
        <v>No Error</v>
      </c>
      <c r="FD81" s="111" t="str">
        <f t="shared" si="293"/>
        <v>No Error</v>
      </c>
      <c r="FE81" s="111" t="str">
        <f t="shared" si="294"/>
        <v>No Error</v>
      </c>
      <c r="FF81" s="111" t="str">
        <f t="shared" si="295"/>
        <v>No Error</v>
      </c>
      <c r="FG81" s="111" t="str">
        <f t="shared" si="296"/>
        <v>No Error</v>
      </c>
      <c r="FH81" s="111" t="str">
        <f t="shared" si="297"/>
        <v>No Error</v>
      </c>
      <c r="FI81" s="111" t="str">
        <f t="shared" si="298"/>
        <v>No Error</v>
      </c>
      <c r="FJ81" s="111" t="str">
        <f t="shared" si="299"/>
        <v>No Error</v>
      </c>
      <c r="FK81" s="111" t="str">
        <f t="shared" si="300"/>
        <v>No Error</v>
      </c>
      <c r="FL81" s="111" t="str">
        <f t="shared" si="301"/>
        <v>No Error</v>
      </c>
      <c r="FM81" s="111" t="str">
        <f t="shared" si="302"/>
        <v>No Error</v>
      </c>
      <c r="FN81" s="111" t="str">
        <f t="shared" si="303"/>
        <v>No Error</v>
      </c>
      <c r="FO81" s="111" t="str">
        <f t="shared" si="304"/>
        <v>No Error</v>
      </c>
      <c r="FP81" s="111" t="str">
        <f t="shared" si="305"/>
        <v>No Error</v>
      </c>
      <c r="FQ81" s="111" t="str">
        <f t="shared" si="306"/>
        <v>No Error</v>
      </c>
      <c r="FR81" s="111" t="str">
        <f t="shared" si="307"/>
        <v>No Error</v>
      </c>
      <c r="FS81" s="111" t="str">
        <f t="shared" si="308"/>
        <v>No Error</v>
      </c>
      <c r="FT81" s="111" t="str">
        <f t="shared" si="309"/>
        <v>No Error</v>
      </c>
      <c r="FU81" s="111" t="str">
        <f t="shared" si="310"/>
        <v>No Error</v>
      </c>
      <c r="FV81" s="111" t="str">
        <f t="shared" si="311"/>
        <v>No Error</v>
      </c>
      <c r="FW81" s="111" t="str">
        <f t="shared" si="312"/>
        <v>No Error</v>
      </c>
      <c r="FX81" s="111" t="str">
        <f t="shared" si="313"/>
        <v>No Error</v>
      </c>
      <c r="FY81" s="111" t="str">
        <f t="shared" si="314"/>
        <v>No Error</v>
      </c>
      <c r="FZ81" s="111" t="str">
        <f t="shared" si="315"/>
        <v>No Error</v>
      </c>
      <c r="GA81" s="111" t="str">
        <f t="shared" si="316"/>
        <v>No Error</v>
      </c>
      <c r="GB81" s="111" t="str">
        <f t="shared" si="317"/>
        <v>No Error</v>
      </c>
      <c r="GC81" s="111" t="str">
        <f t="shared" si="318"/>
        <v>No Error</v>
      </c>
      <c r="GD81" s="111" t="str">
        <f t="shared" si="319"/>
        <v>No Error</v>
      </c>
      <c r="GE81" s="111" t="str">
        <f t="shared" si="320"/>
        <v>No Error</v>
      </c>
      <c r="GF81" s="111" t="str">
        <f t="shared" si="321"/>
        <v>No Error</v>
      </c>
      <c r="GG81" s="111" t="str">
        <f t="shared" si="322"/>
        <v>No Error</v>
      </c>
      <c r="GH81" s="111" t="str">
        <f t="shared" si="323"/>
        <v>No Error</v>
      </c>
      <c r="GI81" s="111" t="str">
        <f t="shared" si="324"/>
        <v>No Error</v>
      </c>
      <c r="GJ81" s="111" t="str">
        <f t="shared" si="325"/>
        <v>No Error</v>
      </c>
      <c r="GK81" s="111" t="str">
        <f t="shared" si="326"/>
        <v>No Error</v>
      </c>
      <c r="GL81" s="111" t="str">
        <f t="shared" si="327"/>
        <v>No Error</v>
      </c>
      <c r="GM81" s="111" t="str">
        <f t="shared" si="328"/>
        <v>No Error</v>
      </c>
      <c r="GN81" s="111" t="str">
        <f t="shared" si="329"/>
        <v>No Error</v>
      </c>
      <c r="GO81" s="111" t="str">
        <f t="shared" si="330"/>
        <v>No Error</v>
      </c>
      <c r="GP81" s="111" t="str">
        <f t="shared" si="330"/>
        <v>No Error</v>
      </c>
      <c r="GQ81" s="111">
        <f t="shared" si="331"/>
        <v>0</v>
      </c>
      <c r="GR81" s="111">
        <f t="shared" si="332"/>
        <v>0</v>
      </c>
      <c r="GS81" s="111" t="str">
        <f t="shared" si="333"/>
        <v/>
      </c>
      <c r="GT81" s="111">
        <f t="shared" si="334"/>
        <v>0</v>
      </c>
      <c r="GU81" s="111">
        <f t="shared" si="335"/>
        <v>0</v>
      </c>
      <c r="GV81" s="111">
        <f t="shared" si="369"/>
        <v>0</v>
      </c>
      <c r="GW81" s="121" t="str">
        <f>IF(OR($A81=2,$A81=3),"",'SEA Detail'!CB143)</f>
        <v>.</v>
      </c>
      <c r="GX81" s="111">
        <f t="shared" si="370"/>
        <v>0</v>
      </c>
      <c r="GY81" s="111">
        <f t="shared" si="371"/>
        <v>0</v>
      </c>
      <c r="GZ81" s="111">
        <f t="shared" si="372"/>
        <v>0</v>
      </c>
      <c r="HA81" s="111">
        <f t="shared" si="373"/>
        <v>0</v>
      </c>
      <c r="HB81" s="111">
        <f t="shared" si="336"/>
        <v>0</v>
      </c>
      <c r="HC81" s="111">
        <f t="shared" si="337"/>
        <v>0</v>
      </c>
      <c r="HD81" s="111">
        <f t="shared" si="338"/>
        <v>0</v>
      </c>
      <c r="HE81" s="111">
        <f t="shared" si="339"/>
        <v>0</v>
      </c>
      <c r="HF81" s="111">
        <f t="shared" si="340"/>
        <v>0</v>
      </c>
      <c r="HG81" s="111">
        <f t="shared" si="341"/>
        <v>0</v>
      </c>
      <c r="HH81" s="111">
        <f t="shared" si="342"/>
        <v>0</v>
      </c>
      <c r="HI81" s="111">
        <f t="shared" si="343"/>
        <v>0</v>
      </c>
      <c r="HJ81" s="111">
        <f t="shared" si="344"/>
        <v>0</v>
      </c>
      <c r="HK81" s="111">
        <f t="shared" si="345"/>
        <v>0</v>
      </c>
      <c r="HL81" s="111">
        <f t="shared" si="346"/>
        <v>0</v>
      </c>
      <c r="HM81" s="111">
        <f t="shared" si="347"/>
        <v>0</v>
      </c>
      <c r="HN81" s="111">
        <f t="shared" si="348"/>
        <v>0</v>
      </c>
      <c r="HO81" s="111">
        <f t="shared" si="349"/>
        <v>0</v>
      </c>
      <c r="HP81" s="111">
        <f t="shared" si="350"/>
        <v>0</v>
      </c>
      <c r="HQ81" s="111">
        <f t="shared" si="351"/>
        <v>0</v>
      </c>
      <c r="HR81" s="111">
        <f t="shared" si="352"/>
        <v>0</v>
      </c>
      <c r="HS81" s="111">
        <f t="shared" si="353"/>
        <v>0</v>
      </c>
      <c r="HT81" s="111">
        <f t="shared" si="354"/>
        <v>0</v>
      </c>
      <c r="HU81" s="111">
        <f t="shared" si="355"/>
        <v>0</v>
      </c>
      <c r="HV81" s="111">
        <f t="shared" si="356"/>
        <v>0</v>
      </c>
      <c r="HW81" s="111">
        <f t="shared" si="357"/>
        <v>0</v>
      </c>
      <c r="HX81" s="111">
        <f t="shared" si="358"/>
        <v>0</v>
      </c>
      <c r="HY81" s="111">
        <f>IF(AND(OR($A81=2,$E81=""),NOT(ISBLANK('Base Data'!I82))),1,IF(OR($A81=2,$C81="",$E81=""),0,1))</f>
        <v>0</v>
      </c>
      <c r="HZ81" s="111"/>
      <c r="IA81" s="111"/>
      <c r="IB81" s="111"/>
      <c r="IC81" s="111">
        <f>IF('Base Data'!C82="",0,IF('Base Data'!D82="",1,0))</f>
        <v>0</v>
      </c>
    </row>
    <row r="82" spans="1:237" x14ac:dyDescent="0.25">
      <c r="A82" s="116" t="str">
        <f>IF(NOT(ISBLANK('Base Data'!A83)),'Base Data'!A83,"")</f>
        <v/>
      </c>
      <c r="B82" s="116" t="str">
        <f>IF(NOT(ISBLANK('Base Data'!B83)),'Base Data'!B83,"")</f>
        <v/>
      </c>
      <c r="C82" s="125" t="str">
        <f>IF(NOT(ISBLANK('Base Data'!C83)),'Base Data'!C83,"")</f>
        <v/>
      </c>
      <c r="D82" s="125" t="str">
        <f>IF(NOT(ISBLANK('Base Data'!D83)),'Base Data'!D83,"")</f>
        <v/>
      </c>
      <c r="E82" s="116" t="str">
        <f>IF(NOT(ISBLANK('Base Data'!E83)),'Base Data'!E83,"")</f>
        <v/>
      </c>
      <c r="F82" s="117" t="str">
        <f>IF(NOT(ISBLANK('Base Data'!F83)),'Base Data'!F83,"")</f>
        <v/>
      </c>
      <c r="G82" s="117" t="str">
        <f>IF(NOT(ISBLANK('Base Data'!G83)),'Base Data'!G83,"")</f>
        <v/>
      </c>
      <c r="H82" s="188">
        <f t="shared" si="190"/>
        <v>0</v>
      </c>
      <c r="I82" s="117" t="str">
        <f>IF(NOT(ISBLANK('Base Data'!H83)),'Base Data'!H83,"")</f>
        <v/>
      </c>
      <c r="J82" s="188">
        <f>IF(AND(ISNUMBER(I82),ISNUMBER(#REF!)),I82-#REF!,IF(AND(NOT(ISNUMBER(I82)),NOT(ISNUMBER(#REF!))),0,IF(NOT(ISNUMBER(I82)),-#REF!,IF(NOT(ISNUMBER(#REF!)),I82,0))))</f>
        <v>0</v>
      </c>
      <c r="K82" s="188">
        <f t="shared" si="191"/>
        <v>0</v>
      </c>
      <c r="L82" s="188">
        <f t="shared" si="359"/>
        <v>0</v>
      </c>
      <c r="M82" s="116" t="str">
        <f>IF(NOT(ISBLANK('Base Data'!I83)),'Base Data'!I83,"")</f>
        <v/>
      </c>
      <c r="N82" s="116" t="str">
        <f>IF(NOT(ISBLANK('Base Data'!J83)),'Base Data'!J83,"")</f>
        <v/>
      </c>
      <c r="O82" s="117" t="str">
        <f>IF(NOT(ISBLANK('Base Data'!K83)),'Base Data'!K83,"")</f>
        <v/>
      </c>
      <c r="P82" s="191">
        <f t="shared" si="192"/>
        <v>0</v>
      </c>
      <c r="Q82" s="116" t="str">
        <f>IF(NOT(ISBLANK('Base Data'!L83)),'Base Data'!L83,"")</f>
        <v/>
      </c>
      <c r="R82" s="116" t="str">
        <f>IF(NOT(ISBLANK('Base Data'!M83)),'Base Data'!M83,"")</f>
        <v/>
      </c>
      <c r="S82" s="116" t="str">
        <f>IF(NOT(ISBLANK('Base Data'!N83)),'Base Data'!N83,"")</f>
        <v/>
      </c>
      <c r="T82" s="117" t="str">
        <f>IF(NOT(ISBLANK('Base Data'!O83)),'Base Data'!O83,"")</f>
        <v/>
      </c>
      <c r="U82" s="116" t="str">
        <f>IF(NOT(ISBLANK('Base Data'!P83)),'Base Data'!P83,"")</f>
        <v/>
      </c>
      <c r="V82" s="116" t="str">
        <f>IF(NOT(ISBLANK('Base Data'!Q83)),'Base Data'!Q83,"")</f>
        <v/>
      </c>
      <c r="W82" s="116" t="str">
        <f>IF(NOT(ISBLANK('Base Data'!R83)),'Base Data'!R83,"")</f>
        <v/>
      </c>
      <c r="X82" s="116" t="str">
        <f>IF(NOT(ISBLANK('Base Data'!S83)),'Base Data'!S83,"")</f>
        <v/>
      </c>
      <c r="Y82" s="116" t="str">
        <f>IF(NOT(ISBLANK('Base Data'!T83)),'Base Data'!T83,"")</f>
        <v/>
      </c>
      <c r="Z82" s="117" t="str">
        <f>IF(NOT(ISBLANK('Base Data'!U83)),'Base Data'!U83,"")</f>
        <v/>
      </c>
      <c r="AA82" s="191">
        <f t="shared" si="193"/>
        <v>0</v>
      </c>
      <c r="AB82" s="116" t="str">
        <f>IF(NOT(ISBLANK('Base Data'!V83)),'Base Data'!V83,"")</f>
        <v/>
      </c>
      <c r="AC82" s="117" t="str">
        <f>IF(NOT(ISBLANK('Base Data'!W83)),'Base Data'!W83,"")</f>
        <v/>
      </c>
      <c r="AD82" s="191">
        <f t="shared" si="194"/>
        <v>0</v>
      </c>
      <c r="AE82" s="118" t="str">
        <f>IF(NOT(ISBLANK('Base Data'!X83)),'Base Data'!X83,"")</f>
        <v/>
      </c>
      <c r="AF82" s="118" t="str">
        <f>IF(NOT(ISBLANK('Base Data'!Y83)),'Base Data'!Y83,"")</f>
        <v/>
      </c>
      <c r="AG82" s="121" t="str">
        <f>IF(OR($A82=2),"",'SEA Detail'!CB144)</f>
        <v>.</v>
      </c>
      <c r="AH82" s="115">
        <f t="shared" si="195"/>
        <v>0</v>
      </c>
      <c r="AI82" s="115">
        <f t="shared" si="196"/>
        <v>0</v>
      </c>
      <c r="AJ82" s="115">
        <f t="shared" si="197"/>
        <v>0</v>
      </c>
      <c r="AK82" s="115">
        <f t="shared" si="360"/>
        <v>0</v>
      </c>
      <c r="AL82" s="115">
        <f t="shared" si="198"/>
        <v>0</v>
      </c>
      <c r="AM82" s="115">
        <f t="shared" si="361"/>
        <v>0</v>
      </c>
      <c r="AN82" s="115">
        <f t="shared" si="199"/>
        <v>0</v>
      </c>
      <c r="AO82" s="115">
        <f t="shared" si="200"/>
        <v>0</v>
      </c>
      <c r="AP82" s="115">
        <f t="shared" si="201"/>
        <v>0</v>
      </c>
      <c r="AQ82" s="115">
        <f t="shared" si="202"/>
        <v>0</v>
      </c>
      <c r="AR82" s="115">
        <f t="shared" si="203"/>
        <v>0</v>
      </c>
      <c r="AS82" s="115">
        <f t="shared" si="204"/>
        <v>0</v>
      </c>
      <c r="AT82" s="115">
        <f t="shared" si="205"/>
        <v>0</v>
      </c>
      <c r="AU82" s="115">
        <f t="shared" si="206"/>
        <v>0</v>
      </c>
      <c r="AV82" s="115">
        <f t="shared" si="207"/>
        <v>0</v>
      </c>
      <c r="AW82" s="115">
        <f t="shared" si="208"/>
        <v>0</v>
      </c>
      <c r="AX82" s="115">
        <f t="shared" si="209"/>
        <v>0</v>
      </c>
      <c r="AY82" s="115">
        <f t="shared" si="210"/>
        <v>0</v>
      </c>
      <c r="AZ82" s="115">
        <f t="shared" si="211"/>
        <v>0</v>
      </c>
      <c r="BA82" s="115">
        <f t="shared" si="362"/>
        <v>0</v>
      </c>
      <c r="BB82" s="115">
        <f t="shared" si="212"/>
        <v>0</v>
      </c>
      <c r="BC82" s="115">
        <f t="shared" si="213"/>
        <v>0</v>
      </c>
      <c r="BD82" s="115">
        <f t="shared" si="214"/>
        <v>0</v>
      </c>
      <c r="BE82" s="115">
        <f t="shared" si="215"/>
        <v>0</v>
      </c>
      <c r="BF82" s="115">
        <f t="shared" si="216"/>
        <v>0</v>
      </c>
      <c r="BG82" s="115">
        <f t="shared" si="217"/>
        <v>0</v>
      </c>
      <c r="BH82" s="115">
        <f t="shared" si="218"/>
        <v>0</v>
      </c>
      <c r="BI82" s="115">
        <f t="shared" si="219"/>
        <v>0</v>
      </c>
      <c r="BJ82" s="115">
        <f t="shared" si="220"/>
        <v>0</v>
      </c>
      <c r="BK82" s="115">
        <f t="shared" si="221"/>
        <v>0</v>
      </c>
      <c r="BL82" s="115">
        <f t="shared" si="222"/>
        <v>0</v>
      </c>
      <c r="BM82" s="115">
        <f t="shared" si="223"/>
        <v>0</v>
      </c>
      <c r="BN82" s="115">
        <f t="shared" si="224"/>
        <v>0</v>
      </c>
      <c r="BO82" s="115">
        <f t="shared" si="225"/>
        <v>0</v>
      </c>
      <c r="BP82" s="115">
        <f t="shared" si="226"/>
        <v>0</v>
      </c>
      <c r="BQ82" s="115">
        <f t="shared" si="227"/>
        <v>0</v>
      </c>
      <c r="BR82" s="115">
        <f t="shared" si="228"/>
        <v>0</v>
      </c>
      <c r="BS82" s="115">
        <f t="shared" si="229"/>
        <v>0</v>
      </c>
      <c r="BT82" s="115">
        <f t="shared" si="230"/>
        <v>0</v>
      </c>
      <c r="BU82" s="115">
        <f t="shared" si="231"/>
        <v>0</v>
      </c>
      <c r="BV82" s="115">
        <f t="shared" si="363"/>
        <v>0</v>
      </c>
      <c r="BW82" s="115">
        <f t="shared" si="232"/>
        <v>0</v>
      </c>
      <c r="BX82" s="115">
        <f t="shared" si="233"/>
        <v>0</v>
      </c>
      <c r="BY82" s="115">
        <f t="shared" si="234"/>
        <v>0</v>
      </c>
      <c r="BZ82" s="115">
        <v>0</v>
      </c>
      <c r="CA82" s="115">
        <f>IFERROR(IF(OR($A82=2,$A82=3,$C82=""),0,IF(E82="",1,IF(ISERROR(VLOOKUP('Auto-Calculations'!E82,LEA_ESA_Lookup,2,FALSE)),1,0))),"0*")</f>
        <v>0</v>
      </c>
      <c r="CB82" s="115">
        <f t="shared" si="235"/>
        <v>0</v>
      </c>
      <c r="CC82" s="115">
        <f t="shared" si="236"/>
        <v>0</v>
      </c>
      <c r="CD82" s="115">
        <f t="shared" si="237"/>
        <v>0</v>
      </c>
      <c r="CE82" s="115">
        <f t="shared" si="238"/>
        <v>0</v>
      </c>
      <c r="CF82" s="115">
        <f t="shared" si="239"/>
        <v>0</v>
      </c>
      <c r="CG82" s="115">
        <f t="shared" si="240"/>
        <v>0</v>
      </c>
      <c r="CH82" s="119">
        <f t="shared" si="241"/>
        <v>0</v>
      </c>
      <c r="CI82" s="115">
        <f t="shared" si="242"/>
        <v>0</v>
      </c>
      <c r="CJ82" s="115">
        <f t="shared" si="243"/>
        <v>0</v>
      </c>
      <c r="CK82" s="115">
        <f t="shared" si="244"/>
        <v>0</v>
      </c>
      <c r="CL82" s="115">
        <f t="shared" si="245"/>
        <v>0</v>
      </c>
      <c r="CM82" s="115">
        <f t="shared" si="246"/>
        <v>0</v>
      </c>
      <c r="CN82" s="115">
        <f>IFERROR(IF(OR($A82=2,$A82=3,$C82=""),0,IF('Auto-Calculations'!Z82="M",1,0)),"0*")</f>
        <v>0</v>
      </c>
      <c r="CO82" s="115">
        <f>IFERROR(IF(OR($A82=2,$A82=3,$C82=""),0,IF('Auto-Calculations'!AE82="M",1,0)),"0*")</f>
        <v>0</v>
      </c>
      <c r="CP82" s="115">
        <f>IFERROR(IF(OR($A82=2,$A82=3,$C82=""),0,IF('Auto-Calculations'!V82="M",1,0)),"0*")</f>
        <v>0</v>
      </c>
      <c r="CQ82" s="115">
        <f>IFERROR(IF(OR($A82=2,$A82=3,$C82=""),0,IF('Auto-Calculations'!W82="M",1,0)),"0*")</f>
        <v>0</v>
      </c>
      <c r="CR82" s="115">
        <f>IFERROR(IF(OR($A82=2,$A82=3,$C82=""),0,IF('Auto-Calculations'!X82="M",1,0)),"0*")</f>
        <v>0</v>
      </c>
      <c r="CS82" s="115">
        <f>IFERROR(IF(OR($A82=2,$A82=3,$C82=""),0,IF('Auto-Calculations'!Y82="M",1,0)),"0*")</f>
        <v>0</v>
      </c>
      <c r="CT82" s="115">
        <f t="shared" si="247"/>
        <v>0</v>
      </c>
      <c r="CU82" s="115">
        <f t="shared" si="248"/>
        <v>0</v>
      </c>
      <c r="CV82" s="115">
        <f t="shared" si="249"/>
        <v>0</v>
      </c>
      <c r="CW82" s="115">
        <f t="shared" si="250"/>
        <v>0</v>
      </c>
      <c r="CX82" s="115">
        <f t="shared" si="251"/>
        <v>0</v>
      </c>
      <c r="CY82" s="111">
        <f t="shared" si="252"/>
        <v>0</v>
      </c>
      <c r="CZ82" s="111">
        <f t="shared" si="253"/>
        <v>0</v>
      </c>
      <c r="DA82" s="111">
        <f t="shared" si="254"/>
        <v>0</v>
      </c>
      <c r="DB82" s="115">
        <f t="shared" si="364"/>
        <v>0</v>
      </c>
      <c r="DC82" s="111">
        <f t="shared" si="365"/>
        <v>0</v>
      </c>
      <c r="DD82" s="115">
        <f t="shared" si="366"/>
        <v>0</v>
      </c>
      <c r="DE82" s="115">
        <f t="shared" si="367"/>
        <v>0</v>
      </c>
      <c r="DF82" s="115">
        <f>IFERROR(IF(OR($A82=3),0,IF('Auto-Calculations'!Q82="NA",1,0)),"0*")</f>
        <v>0</v>
      </c>
      <c r="DG82" s="111"/>
      <c r="DH82" s="111"/>
      <c r="DI82" s="111"/>
      <c r="DJ82" s="111"/>
      <c r="DK82" s="111"/>
      <c r="DL82" s="111"/>
      <c r="DM82" s="111"/>
      <c r="DN82" s="111"/>
      <c r="DO82" s="111"/>
      <c r="DP82" s="111"/>
      <c r="DQ82" s="120" t="str">
        <f t="shared" si="368"/>
        <v>0000000000000000000000000000000000000</v>
      </c>
      <c r="DR82" s="111" t="str">
        <f t="shared" si="255"/>
        <v>No Error</v>
      </c>
      <c r="DS82" s="111" t="str">
        <f t="shared" si="256"/>
        <v>No Error</v>
      </c>
      <c r="DT82" s="111" t="str">
        <f t="shared" si="257"/>
        <v>No Error</v>
      </c>
      <c r="DU82" s="111" t="str">
        <f t="shared" si="258"/>
        <v>No Error</v>
      </c>
      <c r="DV82" s="111" t="str">
        <f t="shared" si="259"/>
        <v>No Error</v>
      </c>
      <c r="DW82" s="111" t="str">
        <f t="shared" si="260"/>
        <v>No Error</v>
      </c>
      <c r="DX82" s="111" t="str">
        <f t="shared" si="261"/>
        <v>No Error</v>
      </c>
      <c r="DY82" s="111" t="str">
        <f t="shared" si="262"/>
        <v>No Error</v>
      </c>
      <c r="DZ82" s="111" t="str">
        <f t="shared" si="263"/>
        <v>No Error</v>
      </c>
      <c r="EA82" s="111" t="str">
        <f t="shared" si="264"/>
        <v>No Error</v>
      </c>
      <c r="EB82" s="111" t="str">
        <f t="shared" si="265"/>
        <v>No Error</v>
      </c>
      <c r="EC82" s="111" t="str">
        <f t="shared" si="266"/>
        <v>No Error</v>
      </c>
      <c r="ED82" s="111" t="str">
        <f t="shared" si="267"/>
        <v>No Error</v>
      </c>
      <c r="EE82" s="111" t="str">
        <f t="shared" si="268"/>
        <v>No Error</v>
      </c>
      <c r="EF82" s="111" t="str">
        <f t="shared" si="269"/>
        <v>No Error</v>
      </c>
      <c r="EG82" s="111" t="str">
        <f t="shared" si="270"/>
        <v>No Error</v>
      </c>
      <c r="EH82" s="111" t="str">
        <f t="shared" si="271"/>
        <v>No Error</v>
      </c>
      <c r="EI82" s="111" t="str">
        <f t="shared" si="272"/>
        <v>No Error</v>
      </c>
      <c r="EJ82" s="111" t="str">
        <f t="shared" si="273"/>
        <v>No Error</v>
      </c>
      <c r="EK82" s="111" t="str">
        <f t="shared" si="274"/>
        <v>No Error</v>
      </c>
      <c r="EL82" s="111" t="str">
        <f t="shared" si="275"/>
        <v>No Error</v>
      </c>
      <c r="EM82" s="111" t="str">
        <f t="shared" si="276"/>
        <v>No Error</v>
      </c>
      <c r="EN82" s="111" t="str">
        <f t="shared" si="277"/>
        <v>No Error</v>
      </c>
      <c r="EO82" s="111" t="str">
        <f t="shared" si="278"/>
        <v>No Error</v>
      </c>
      <c r="EP82" s="111" t="str">
        <f t="shared" si="279"/>
        <v>No Error</v>
      </c>
      <c r="EQ82" s="111" t="str">
        <f t="shared" si="280"/>
        <v>No Error</v>
      </c>
      <c r="ER82" s="111" t="str">
        <f t="shared" si="281"/>
        <v>No Error</v>
      </c>
      <c r="ES82" s="111" t="str">
        <f t="shared" si="282"/>
        <v>No Error</v>
      </c>
      <c r="ET82" s="111" t="str">
        <f t="shared" si="283"/>
        <v>No Error</v>
      </c>
      <c r="EU82" s="111" t="str">
        <f t="shared" si="284"/>
        <v>No Error</v>
      </c>
      <c r="EV82" s="111" t="str">
        <f t="shared" si="285"/>
        <v>No Error</v>
      </c>
      <c r="EW82" s="111" t="str">
        <f t="shared" si="286"/>
        <v>No Error</v>
      </c>
      <c r="EX82" s="111" t="str">
        <f t="shared" si="287"/>
        <v>No Error</v>
      </c>
      <c r="EY82" s="111" t="str">
        <f t="shared" si="288"/>
        <v>No Error</v>
      </c>
      <c r="EZ82" s="111" t="str">
        <f t="shared" si="289"/>
        <v>No Error</v>
      </c>
      <c r="FA82" s="111" t="str">
        <f t="shared" si="290"/>
        <v>No Error</v>
      </c>
      <c r="FB82" s="111" t="str">
        <f t="shared" si="291"/>
        <v>No Error</v>
      </c>
      <c r="FC82" s="111" t="str">
        <f t="shared" si="292"/>
        <v>No Error</v>
      </c>
      <c r="FD82" s="111" t="str">
        <f t="shared" si="293"/>
        <v>No Error</v>
      </c>
      <c r="FE82" s="111" t="str">
        <f t="shared" si="294"/>
        <v>No Error</v>
      </c>
      <c r="FF82" s="111" t="str">
        <f t="shared" si="295"/>
        <v>No Error</v>
      </c>
      <c r="FG82" s="111" t="str">
        <f t="shared" si="296"/>
        <v>No Error</v>
      </c>
      <c r="FH82" s="111" t="str">
        <f t="shared" si="297"/>
        <v>No Error</v>
      </c>
      <c r="FI82" s="111" t="str">
        <f t="shared" si="298"/>
        <v>No Error</v>
      </c>
      <c r="FJ82" s="111" t="str">
        <f t="shared" si="299"/>
        <v>No Error</v>
      </c>
      <c r="FK82" s="111" t="str">
        <f t="shared" si="300"/>
        <v>No Error</v>
      </c>
      <c r="FL82" s="111" t="str">
        <f t="shared" si="301"/>
        <v>No Error</v>
      </c>
      <c r="FM82" s="111" t="str">
        <f t="shared" si="302"/>
        <v>No Error</v>
      </c>
      <c r="FN82" s="111" t="str">
        <f t="shared" si="303"/>
        <v>No Error</v>
      </c>
      <c r="FO82" s="111" t="str">
        <f t="shared" si="304"/>
        <v>No Error</v>
      </c>
      <c r="FP82" s="111" t="str">
        <f t="shared" si="305"/>
        <v>No Error</v>
      </c>
      <c r="FQ82" s="111" t="str">
        <f t="shared" si="306"/>
        <v>No Error</v>
      </c>
      <c r="FR82" s="111" t="str">
        <f t="shared" si="307"/>
        <v>No Error</v>
      </c>
      <c r="FS82" s="111" t="str">
        <f t="shared" si="308"/>
        <v>No Error</v>
      </c>
      <c r="FT82" s="111" t="str">
        <f t="shared" si="309"/>
        <v>No Error</v>
      </c>
      <c r="FU82" s="111" t="str">
        <f t="shared" si="310"/>
        <v>No Error</v>
      </c>
      <c r="FV82" s="111" t="str">
        <f t="shared" si="311"/>
        <v>No Error</v>
      </c>
      <c r="FW82" s="111" t="str">
        <f t="shared" si="312"/>
        <v>No Error</v>
      </c>
      <c r="FX82" s="111" t="str">
        <f t="shared" si="313"/>
        <v>No Error</v>
      </c>
      <c r="FY82" s="111" t="str">
        <f t="shared" si="314"/>
        <v>No Error</v>
      </c>
      <c r="FZ82" s="111" t="str">
        <f t="shared" si="315"/>
        <v>No Error</v>
      </c>
      <c r="GA82" s="111" t="str">
        <f t="shared" si="316"/>
        <v>No Error</v>
      </c>
      <c r="GB82" s="111" t="str">
        <f t="shared" si="317"/>
        <v>No Error</v>
      </c>
      <c r="GC82" s="111" t="str">
        <f t="shared" si="318"/>
        <v>No Error</v>
      </c>
      <c r="GD82" s="111" t="str">
        <f t="shared" si="319"/>
        <v>No Error</v>
      </c>
      <c r="GE82" s="111" t="str">
        <f t="shared" si="320"/>
        <v>No Error</v>
      </c>
      <c r="GF82" s="111" t="str">
        <f t="shared" si="321"/>
        <v>No Error</v>
      </c>
      <c r="GG82" s="111" t="str">
        <f t="shared" si="322"/>
        <v>No Error</v>
      </c>
      <c r="GH82" s="111" t="str">
        <f t="shared" si="323"/>
        <v>No Error</v>
      </c>
      <c r="GI82" s="111" t="str">
        <f t="shared" si="324"/>
        <v>No Error</v>
      </c>
      <c r="GJ82" s="111" t="str">
        <f t="shared" si="325"/>
        <v>No Error</v>
      </c>
      <c r="GK82" s="111" t="str">
        <f t="shared" si="326"/>
        <v>No Error</v>
      </c>
      <c r="GL82" s="111" t="str">
        <f t="shared" si="327"/>
        <v>No Error</v>
      </c>
      <c r="GM82" s="111" t="str">
        <f t="shared" si="328"/>
        <v>No Error</v>
      </c>
      <c r="GN82" s="111" t="str">
        <f t="shared" si="329"/>
        <v>No Error</v>
      </c>
      <c r="GO82" s="111" t="str">
        <f t="shared" si="330"/>
        <v>No Error</v>
      </c>
      <c r="GP82" s="111" t="str">
        <f t="shared" si="330"/>
        <v>No Error</v>
      </c>
      <c r="GQ82" s="111">
        <f t="shared" si="331"/>
        <v>0</v>
      </c>
      <c r="GR82" s="111">
        <f t="shared" si="332"/>
        <v>0</v>
      </c>
      <c r="GS82" s="111" t="str">
        <f t="shared" si="333"/>
        <v/>
      </c>
      <c r="GT82" s="111">
        <f t="shared" si="334"/>
        <v>0</v>
      </c>
      <c r="GU82" s="111">
        <f t="shared" si="335"/>
        <v>0</v>
      </c>
      <c r="GV82" s="111">
        <f t="shared" si="369"/>
        <v>0</v>
      </c>
      <c r="GW82" s="121" t="str">
        <f>IF(OR($A82=2,$A82=3),"",'SEA Detail'!CB144)</f>
        <v>.</v>
      </c>
      <c r="GX82" s="111">
        <f t="shared" si="370"/>
        <v>0</v>
      </c>
      <c r="GY82" s="111">
        <f t="shared" si="371"/>
        <v>0</v>
      </c>
      <c r="GZ82" s="111">
        <f t="shared" si="372"/>
        <v>0</v>
      </c>
      <c r="HA82" s="111">
        <f t="shared" si="373"/>
        <v>0</v>
      </c>
      <c r="HB82" s="111">
        <f t="shared" si="336"/>
        <v>0</v>
      </c>
      <c r="HC82" s="111">
        <f t="shared" si="337"/>
        <v>0</v>
      </c>
      <c r="HD82" s="111">
        <f t="shared" si="338"/>
        <v>0</v>
      </c>
      <c r="HE82" s="111">
        <f t="shared" si="339"/>
        <v>0</v>
      </c>
      <c r="HF82" s="111">
        <f t="shared" si="340"/>
        <v>0</v>
      </c>
      <c r="HG82" s="111">
        <f t="shared" si="341"/>
        <v>0</v>
      </c>
      <c r="HH82" s="111">
        <f t="shared" si="342"/>
        <v>0</v>
      </c>
      <c r="HI82" s="111">
        <f t="shared" si="343"/>
        <v>0</v>
      </c>
      <c r="HJ82" s="111">
        <f t="shared" si="344"/>
        <v>0</v>
      </c>
      <c r="HK82" s="111">
        <f t="shared" si="345"/>
        <v>0</v>
      </c>
      <c r="HL82" s="111">
        <f t="shared" si="346"/>
        <v>0</v>
      </c>
      <c r="HM82" s="111">
        <f t="shared" si="347"/>
        <v>0</v>
      </c>
      <c r="HN82" s="111">
        <f t="shared" si="348"/>
        <v>0</v>
      </c>
      <c r="HO82" s="111">
        <f t="shared" si="349"/>
        <v>0</v>
      </c>
      <c r="HP82" s="111">
        <f t="shared" si="350"/>
        <v>0</v>
      </c>
      <c r="HQ82" s="111">
        <f t="shared" si="351"/>
        <v>0</v>
      </c>
      <c r="HR82" s="111">
        <f t="shared" si="352"/>
        <v>0</v>
      </c>
      <c r="HS82" s="111">
        <f t="shared" si="353"/>
        <v>0</v>
      </c>
      <c r="HT82" s="111">
        <f t="shared" si="354"/>
        <v>0</v>
      </c>
      <c r="HU82" s="111">
        <f t="shared" si="355"/>
        <v>0</v>
      </c>
      <c r="HV82" s="111">
        <f t="shared" si="356"/>
        <v>0</v>
      </c>
      <c r="HW82" s="111">
        <f t="shared" si="357"/>
        <v>0</v>
      </c>
      <c r="HX82" s="111">
        <f t="shared" si="358"/>
        <v>0</v>
      </c>
      <c r="HY82" s="111">
        <f>IF(AND(OR($A82=2,$E82=""),NOT(ISBLANK('Base Data'!I83))),1,IF(OR($A82=2,$C82="",$E82=""),0,1))</f>
        <v>0</v>
      </c>
      <c r="HZ82" s="111"/>
      <c r="IA82" s="111"/>
      <c r="IB82" s="111"/>
      <c r="IC82" s="111">
        <f>IF('Base Data'!C83="",0,IF('Base Data'!D83="",1,0))</f>
        <v>0</v>
      </c>
    </row>
    <row r="83" spans="1:237" x14ac:dyDescent="0.25">
      <c r="A83" s="116" t="str">
        <f>IF(NOT(ISBLANK('Base Data'!A84)),'Base Data'!A84,"")</f>
        <v/>
      </c>
      <c r="B83" s="116" t="str">
        <f>IF(NOT(ISBLANK('Base Data'!B84)),'Base Data'!B84,"")</f>
        <v/>
      </c>
      <c r="C83" s="125" t="str">
        <f>IF(NOT(ISBLANK('Base Data'!C84)),'Base Data'!C84,"")</f>
        <v/>
      </c>
      <c r="D83" s="125" t="str">
        <f>IF(NOT(ISBLANK('Base Data'!D84)),'Base Data'!D84,"")</f>
        <v/>
      </c>
      <c r="E83" s="116" t="str">
        <f>IF(NOT(ISBLANK('Base Data'!E84)),'Base Data'!E84,"")</f>
        <v/>
      </c>
      <c r="F83" s="117" t="str">
        <f>IF(NOT(ISBLANK('Base Data'!F84)),'Base Data'!F84,"")</f>
        <v/>
      </c>
      <c r="G83" s="117" t="str">
        <f>IF(NOT(ISBLANK('Base Data'!G84)),'Base Data'!G84,"")</f>
        <v/>
      </c>
      <c r="H83" s="188">
        <f t="shared" si="190"/>
        <v>0</v>
      </c>
      <c r="I83" s="117" t="str">
        <f>IF(NOT(ISBLANK('Base Data'!H84)),'Base Data'!H84,"")</f>
        <v/>
      </c>
      <c r="J83" s="188">
        <f>IF(AND(ISNUMBER(I83),ISNUMBER(#REF!)),I83-#REF!,IF(AND(NOT(ISNUMBER(I83)),NOT(ISNUMBER(#REF!))),0,IF(NOT(ISNUMBER(I83)),-#REF!,IF(NOT(ISNUMBER(#REF!)),I83,0))))</f>
        <v>0</v>
      </c>
      <c r="K83" s="188">
        <f t="shared" si="191"/>
        <v>0</v>
      </c>
      <c r="L83" s="188">
        <f t="shared" si="359"/>
        <v>0</v>
      </c>
      <c r="M83" s="116" t="str">
        <f>IF(NOT(ISBLANK('Base Data'!I84)),'Base Data'!I84,"")</f>
        <v/>
      </c>
      <c r="N83" s="116" t="str">
        <f>IF(NOT(ISBLANK('Base Data'!J84)),'Base Data'!J84,"")</f>
        <v/>
      </c>
      <c r="O83" s="117" t="str">
        <f>IF(NOT(ISBLANK('Base Data'!K84)),'Base Data'!K84,"")</f>
        <v/>
      </c>
      <c r="P83" s="191">
        <f t="shared" si="192"/>
        <v>0</v>
      </c>
      <c r="Q83" s="116" t="str">
        <f>IF(NOT(ISBLANK('Base Data'!L84)),'Base Data'!L84,"")</f>
        <v/>
      </c>
      <c r="R83" s="116" t="str">
        <f>IF(NOT(ISBLANK('Base Data'!M84)),'Base Data'!M84,"")</f>
        <v/>
      </c>
      <c r="S83" s="116" t="str">
        <f>IF(NOT(ISBLANK('Base Data'!N84)),'Base Data'!N84,"")</f>
        <v/>
      </c>
      <c r="T83" s="117" t="str">
        <f>IF(NOT(ISBLANK('Base Data'!O84)),'Base Data'!O84,"")</f>
        <v/>
      </c>
      <c r="U83" s="116" t="str">
        <f>IF(NOT(ISBLANK('Base Data'!P84)),'Base Data'!P84,"")</f>
        <v/>
      </c>
      <c r="V83" s="116" t="str">
        <f>IF(NOT(ISBLANK('Base Data'!Q84)),'Base Data'!Q84,"")</f>
        <v/>
      </c>
      <c r="W83" s="116" t="str">
        <f>IF(NOT(ISBLANK('Base Data'!R84)),'Base Data'!R84,"")</f>
        <v/>
      </c>
      <c r="X83" s="116" t="str">
        <f>IF(NOT(ISBLANK('Base Data'!S84)),'Base Data'!S84,"")</f>
        <v/>
      </c>
      <c r="Y83" s="116" t="str">
        <f>IF(NOT(ISBLANK('Base Data'!T84)),'Base Data'!T84,"")</f>
        <v/>
      </c>
      <c r="Z83" s="117" t="str">
        <f>IF(NOT(ISBLANK('Base Data'!U84)),'Base Data'!U84,"")</f>
        <v/>
      </c>
      <c r="AA83" s="191">
        <f t="shared" si="193"/>
        <v>0</v>
      </c>
      <c r="AB83" s="116" t="str">
        <f>IF(NOT(ISBLANK('Base Data'!V84)),'Base Data'!V84,"")</f>
        <v/>
      </c>
      <c r="AC83" s="117" t="str">
        <f>IF(NOT(ISBLANK('Base Data'!W84)),'Base Data'!W84,"")</f>
        <v/>
      </c>
      <c r="AD83" s="191">
        <f t="shared" si="194"/>
        <v>0</v>
      </c>
      <c r="AE83" s="118" t="str">
        <f>IF(NOT(ISBLANK('Base Data'!X84)),'Base Data'!X84,"")</f>
        <v/>
      </c>
      <c r="AF83" s="118" t="str">
        <f>IF(NOT(ISBLANK('Base Data'!Y84)),'Base Data'!Y84,"")</f>
        <v/>
      </c>
      <c r="AG83" s="121" t="str">
        <f>IF(OR($A83=2),"",'SEA Detail'!CB145)</f>
        <v>.</v>
      </c>
      <c r="AH83" s="115">
        <f t="shared" si="195"/>
        <v>0</v>
      </c>
      <c r="AI83" s="115">
        <f t="shared" si="196"/>
        <v>0</v>
      </c>
      <c r="AJ83" s="115">
        <f t="shared" si="197"/>
        <v>0</v>
      </c>
      <c r="AK83" s="115">
        <f t="shared" si="360"/>
        <v>0</v>
      </c>
      <c r="AL83" s="115">
        <f t="shared" si="198"/>
        <v>0</v>
      </c>
      <c r="AM83" s="115">
        <f t="shared" si="361"/>
        <v>0</v>
      </c>
      <c r="AN83" s="115">
        <f t="shared" si="199"/>
        <v>0</v>
      </c>
      <c r="AO83" s="115">
        <f t="shared" si="200"/>
        <v>0</v>
      </c>
      <c r="AP83" s="115">
        <f t="shared" si="201"/>
        <v>0</v>
      </c>
      <c r="AQ83" s="115">
        <f t="shared" si="202"/>
        <v>0</v>
      </c>
      <c r="AR83" s="115">
        <f t="shared" si="203"/>
        <v>0</v>
      </c>
      <c r="AS83" s="115">
        <f t="shared" si="204"/>
        <v>0</v>
      </c>
      <c r="AT83" s="115">
        <f t="shared" si="205"/>
        <v>0</v>
      </c>
      <c r="AU83" s="115">
        <f t="shared" si="206"/>
        <v>0</v>
      </c>
      <c r="AV83" s="115">
        <f t="shared" si="207"/>
        <v>0</v>
      </c>
      <c r="AW83" s="115">
        <f t="shared" si="208"/>
        <v>0</v>
      </c>
      <c r="AX83" s="115">
        <f t="shared" si="209"/>
        <v>0</v>
      </c>
      <c r="AY83" s="115">
        <f t="shared" si="210"/>
        <v>0</v>
      </c>
      <c r="AZ83" s="115">
        <f t="shared" si="211"/>
        <v>0</v>
      </c>
      <c r="BA83" s="115">
        <f t="shared" si="362"/>
        <v>0</v>
      </c>
      <c r="BB83" s="115">
        <f t="shared" si="212"/>
        <v>0</v>
      </c>
      <c r="BC83" s="115">
        <f t="shared" si="213"/>
        <v>0</v>
      </c>
      <c r="BD83" s="115">
        <f t="shared" si="214"/>
        <v>0</v>
      </c>
      <c r="BE83" s="115">
        <f t="shared" si="215"/>
        <v>0</v>
      </c>
      <c r="BF83" s="115">
        <f t="shared" si="216"/>
        <v>0</v>
      </c>
      <c r="BG83" s="115">
        <f t="shared" si="217"/>
        <v>0</v>
      </c>
      <c r="BH83" s="115">
        <f t="shared" si="218"/>
        <v>0</v>
      </c>
      <c r="BI83" s="115">
        <f t="shared" si="219"/>
        <v>0</v>
      </c>
      <c r="BJ83" s="115">
        <f t="shared" si="220"/>
        <v>0</v>
      </c>
      <c r="BK83" s="115">
        <f t="shared" si="221"/>
        <v>0</v>
      </c>
      <c r="BL83" s="115">
        <f t="shared" si="222"/>
        <v>0</v>
      </c>
      <c r="BM83" s="115">
        <f t="shared" si="223"/>
        <v>0</v>
      </c>
      <c r="BN83" s="115">
        <f t="shared" si="224"/>
        <v>0</v>
      </c>
      <c r="BO83" s="115">
        <f t="shared" si="225"/>
        <v>0</v>
      </c>
      <c r="BP83" s="115">
        <f t="shared" si="226"/>
        <v>0</v>
      </c>
      <c r="BQ83" s="115">
        <f t="shared" si="227"/>
        <v>0</v>
      </c>
      <c r="BR83" s="115">
        <f t="shared" si="228"/>
        <v>0</v>
      </c>
      <c r="BS83" s="115">
        <f t="shared" si="229"/>
        <v>0</v>
      </c>
      <c r="BT83" s="115">
        <f t="shared" si="230"/>
        <v>0</v>
      </c>
      <c r="BU83" s="115">
        <f t="shared" si="231"/>
        <v>0</v>
      </c>
      <c r="BV83" s="115">
        <f t="shared" si="363"/>
        <v>0</v>
      </c>
      <c r="BW83" s="115">
        <f t="shared" si="232"/>
        <v>0</v>
      </c>
      <c r="BX83" s="115">
        <f t="shared" si="233"/>
        <v>0</v>
      </c>
      <c r="BY83" s="115">
        <f t="shared" si="234"/>
        <v>0</v>
      </c>
      <c r="BZ83" s="115">
        <v>0</v>
      </c>
      <c r="CA83" s="115">
        <f>IFERROR(IF(OR($A83=2,$A83=3,$C83=""),0,IF(E83="",1,IF(ISERROR(VLOOKUP('Auto-Calculations'!E83,LEA_ESA_Lookup,2,FALSE)),1,0))),"0*")</f>
        <v>0</v>
      </c>
      <c r="CB83" s="115">
        <f t="shared" si="235"/>
        <v>0</v>
      </c>
      <c r="CC83" s="115">
        <f t="shared" si="236"/>
        <v>0</v>
      </c>
      <c r="CD83" s="115">
        <f t="shared" si="237"/>
        <v>0</v>
      </c>
      <c r="CE83" s="115">
        <f t="shared" si="238"/>
        <v>0</v>
      </c>
      <c r="CF83" s="115">
        <f t="shared" si="239"/>
        <v>0</v>
      </c>
      <c r="CG83" s="115">
        <f t="shared" si="240"/>
        <v>0</v>
      </c>
      <c r="CH83" s="119">
        <f t="shared" si="241"/>
        <v>0</v>
      </c>
      <c r="CI83" s="115">
        <f t="shared" si="242"/>
        <v>0</v>
      </c>
      <c r="CJ83" s="115">
        <f t="shared" si="243"/>
        <v>0</v>
      </c>
      <c r="CK83" s="115">
        <f t="shared" si="244"/>
        <v>0</v>
      </c>
      <c r="CL83" s="115">
        <f t="shared" si="245"/>
        <v>0</v>
      </c>
      <c r="CM83" s="115">
        <f t="shared" si="246"/>
        <v>0</v>
      </c>
      <c r="CN83" s="115">
        <f>IFERROR(IF(OR($A83=2,$A83=3,$C83=""),0,IF('Auto-Calculations'!Z83="M",1,0)),"0*")</f>
        <v>0</v>
      </c>
      <c r="CO83" s="115">
        <f>IFERROR(IF(OR($A83=2,$A83=3,$C83=""),0,IF('Auto-Calculations'!AE83="M",1,0)),"0*")</f>
        <v>0</v>
      </c>
      <c r="CP83" s="115">
        <f>IFERROR(IF(OR($A83=2,$A83=3,$C83=""),0,IF('Auto-Calculations'!V83="M",1,0)),"0*")</f>
        <v>0</v>
      </c>
      <c r="CQ83" s="115">
        <f>IFERROR(IF(OR($A83=2,$A83=3,$C83=""),0,IF('Auto-Calculations'!W83="M",1,0)),"0*")</f>
        <v>0</v>
      </c>
      <c r="CR83" s="115">
        <f>IFERROR(IF(OR($A83=2,$A83=3,$C83=""),0,IF('Auto-Calculations'!X83="M",1,0)),"0*")</f>
        <v>0</v>
      </c>
      <c r="CS83" s="115">
        <f>IFERROR(IF(OR($A83=2,$A83=3,$C83=""),0,IF('Auto-Calculations'!Y83="M",1,0)),"0*")</f>
        <v>0</v>
      </c>
      <c r="CT83" s="115">
        <f t="shared" si="247"/>
        <v>0</v>
      </c>
      <c r="CU83" s="115">
        <f t="shared" si="248"/>
        <v>0</v>
      </c>
      <c r="CV83" s="115">
        <f t="shared" si="249"/>
        <v>0</v>
      </c>
      <c r="CW83" s="115">
        <f t="shared" si="250"/>
        <v>0</v>
      </c>
      <c r="CX83" s="115">
        <f t="shared" si="251"/>
        <v>0</v>
      </c>
      <c r="CY83" s="111">
        <f t="shared" si="252"/>
        <v>0</v>
      </c>
      <c r="CZ83" s="111">
        <f t="shared" si="253"/>
        <v>0</v>
      </c>
      <c r="DA83" s="111">
        <f t="shared" si="254"/>
        <v>0</v>
      </c>
      <c r="DB83" s="115">
        <f t="shared" si="364"/>
        <v>0</v>
      </c>
      <c r="DC83" s="111">
        <f t="shared" si="365"/>
        <v>0</v>
      </c>
      <c r="DD83" s="115">
        <f t="shared" si="366"/>
        <v>0</v>
      </c>
      <c r="DE83" s="115">
        <f t="shared" si="367"/>
        <v>0</v>
      </c>
      <c r="DF83" s="115">
        <f>IFERROR(IF(OR($A83=3),0,IF('Auto-Calculations'!Q83="NA",1,0)),"0*")</f>
        <v>0</v>
      </c>
      <c r="DG83" s="111"/>
      <c r="DH83" s="111"/>
      <c r="DI83" s="111"/>
      <c r="DJ83" s="111"/>
      <c r="DK83" s="111"/>
      <c r="DL83" s="111"/>
      <c r="DM83" s="111"/>
      <c r="DN83" s="111"/>
      <c r="DO83" s="111"/>
      <c r="DP83" s="111"/>
      <c r="DQ83" s="120" t="str">
        <f t="shared" si="368"/>
        <v>0000000000000000000000000000000000000</v>
      </c>
      <c r="DR83" s="111" t="str">
        <f t="shared" si="255"/>
        <v>No Error</v>
      </c>
      <c r="DS83" s="111" t="str">
        <f t="shared" si="256"/>
        <v>No Error</v>
      </c>
      <c r="DT83" s="111" t="str">
        <f t="shared" si="257"/>
        <v>No Error</v>
      </c>
      <c r="DU83" s="111" t="str">
        <f t="shared" si="258"/>
        <v>No Error</v>
      </c>
      <c r="DV83" s="111" t="str">
        <f t="shared" si="259"/>
        <v>No Error</v>
      </c>
      <c r="DW83" s="111" t="str">
        <f t="shared" si="260"/>
        <v>No Error</v>
      </c>
      <c r="DX83" s="111" t="str">
        <f t="shared" si="261"/>
        <v>No Error</v>
      </c>
      <c r="DY83" s="111" t="str">
        <f t="shared" si="262"/>
        <v>No Error</v>
      </c>
      <c r="DZ83" s="111" t="str">
        <f t="shared" si="263"/>
        <v>No Error</v>
      </c>
      <c r="EA83" s="111" t="str">
        <f t="shared" si="264"/>
        <v>No Error</v>
      </c>
      <c r="EB83" s="111" t="str">
        <f t="shared" si="265"/>
        <v>No Error</v>
      </c>
      <c r="EC83" s="111" t="str">
        <f t="shared" si="266"/>
        <v>No Error</v>
      </c>
      <c r="ED83" s="111" t="str">
        <f t="shared" si="267"/>
        <v>No Error</v>
      </c>
      <c r="EE83" s="111" t="str">
        <f t="shared" si="268"/>
        <v>No Error</v>
      </c>
      <c r="EF83" s="111" t="str">
        <f t="shared" si="269"/>
        <v>No Error</v>
      </c>
      <c r="EG83" s="111" t="str">
        <f t="shared" si="270"/>
        <v>No Error</v>
      </c>
      <c r="EH83" s="111" t="str">
        <f t="shared" si="271"/>
        <v>No Error</v>
      </c>
      <c r="EI83" s="111" t="str">
        <f t="shared" si="272"/>
        <v>No Error</v>
      </c>
      <c r="EJ83" s="111" t="str">
        <f t="shared" si="273"/>
        <v>No Error</v>
      </c>
      <c r="EK83" s="111" t="str">
        <f t="shared" si="274"/>
        <v>No Error</v>
      </c>
      <c r="EL83" s="111" t="str">
        <f t="shared" si="275"/>
        <v>No Error</v>
      </c>
      <c r="EM83" s="111" t="str">
        <f t="shared" si="276"/>
        <v>No Error</v>
      </c>
      <c r="EN83" s="111" t="str">
        <f t="shared" si="277"/>
        <v>No Error</v>
      </c>
      <c r="EO83" s="111" t="str">
        <f t="shared" si="278"/>
        <v>No Error</v>
      </c>
      <c r="EP83" s="111" t="str">
        <f t="shared" si="279"/>
        <v>No Error</v>
      </c>
      <c r="EQ83" s="111" t="str">
        <f t="shared" si="280"/>
        <v>No Error</v>
      </c>
      <c r="ER83" s="111" t="str">
        <f t="shared" si="281"/>
        <v>No Error</v>
      </c>
      <c r="ES83" s="111" t="str">
        <f t="shared" si="282"/>
        <v>No Error</v>
      </c>
      <c r="ET83" s="111" t="str">
        <f t="shared" si="283"/>
        <v>No Error</v>
      </c>
      <c r="EU83" s="111" t="str">
        <f t="shared" si="284"/>
        <v>No Error</v>
      </c>
      <c r="EV83" s="111" t="str">
        <f t="shared" si="285"/>
        <v>No Error</v>
      </c>
      <c r="EW83" s="111" t="str">
        <f t="shared" si="286"/>
        <v>No Error</v>
      </c>
      <c r="EX83" s="111" t="str">
        <f t="shared" si="287"/>
        <v>No Error</v>
      </c>
      <c r="EY83" s="111" t="str">
        <f t="shared" si="288"/>
        <v>No Error</v>
      </c>
      <c r="EZ83" s="111" t="str">
        <f t="shared" si="289"/>
        <v>No Error</v>
      </c>
      <c r="FA83" s="111" t="str">
        <f t="shared" si="290"/>
        <v>No Error</v>
      </c>
      <c r="FB83" s="111" t="str">
        <f t="shared" si="291"/>
        <v>No Error</v>
      </c>
      <c r="FC83" s="111" t="str">
        <f t="shared" si="292"/>
        <v>No Error</v>
      </c>
      <c r="FD83" s="111" t="str">
        <f t="shared" si="293"/>
        <v>No Error</v>
      </c>
      <c r="FE83" s="111" t="str">
        <f t="shared" si="294"/>
        <v>No Error</v>
      </c>
      <c r="FF83" s="111" t="str">
        <f t="shared" si="295"/>
        <v>No Error</v>
      </c>
      <c r="FG83" s="111" t="str">
        <f t="shared" si="296"/>
        <v>No Error</v>
      </c>
      <c r="FH83" s="111" t="str">
        <f t="shared" si="297"/>
        <v>No Error</v>
      </c>
      <c r="FI83" s="111" t="str">
        <f t="shared" si="298"/>
        <v>No Error</v>
      </c>
      <c r="FJ83" s="111" t="str">
        <f t="shared" si="299"/>
        <v>No Error</v>
      </c>
      <c r="FK83" s="111" t="str">
        <f t="shared" si="300"/>
        <v>No Error</v>
      </c>
      <c r="FL83" s="111" t="str">
        <f t="shared" si="301"/>
        <v>No Error</v>
      </c>
      <c r="FM83" s="111" t="str">
        <f t="shared" si="302"/>
        <v>No Error</v>
      </c>
      <c r="FN83" s="111" t="str">
        <f t="shared" si="303"/>
        <v>No Error</v>
      </c>
      <c r="FO83" s="111" t="str">
        <f t="shared" si="304"/>
        <v>No Error</v>
      </c>
      <c r="FP83" s="111" t="str">
        <f t="shared" si="305"/>
        <v>No Error</v>
      </c>
      <c r="FQ83" s="111" t="str">
        <f t="shared" si="306"/>
        <v>No Error</v>
      </c>
      <c r="FR83" s="111" t="str">
        <f t="shared" si="307"/>
        <v>No Error</v>
      </c>
      <c r="FS83" s="111" t="str">
        <f t="shared" si="308"/>
        <v>No Error</v>
      </c>
      <c r="FT83" s="111" t="str">
        <f t="shared" si="309"/>
        <v>No Error</v>
      </c>
      <c r="FU83" s="111" t="str">
        <f t="shared" si="310"/>
        <v>No Error</v>
      </c>
      <c r="FV83" s="111" t="str">
        <f t="shared" si="311"/>
        <v>No Error</v>
      </c>
      <c r="FW83" s="111" t="str">
        <f t="shared" si="312"/>
        <v>No Error</v>
      </c>
      <c r="FX83" s="111" t="str">
        <f t="shared" si="313"/>
        <v>No Error</v>
      </c>
      <c r="FY83" s="111" t="str">
        <f t="shared" si="314"/>
        <v>No Error</v>
      </c>
      <c r="FZ83" s="111" t="str">
        <f t="shared" si="315"/>
        <v>No Error</v>
      </c>
      <c r="GA83" s="111" t="str">
        <f t="shared" si="316"/>
        <v>No Error</v>
      </c>
      <c r="GB83" s="111" t="str">
        <f t="shared" si="317"/>
        <v>No Error</v>
      </c>
      <c r="GC83" s="111" t="str">
        <f t="shared" si="318"/>
        <v>No Error</v>
      </c>
      <c r="GD83" s="111" t="str">
        <f t="shared" si="319"/>
        <v>No Error</v>
      </c>
      <c r="GE83" s="111" t="str">
        <f t="shared" si="320"/>
        <v>No Error</v>
      </c>
      <c r="GF83" s="111" t="str">
        <f t="shared" si="321"/>
        <v>No Error</v>
      </c>
      <c r="GG83" s="111" t="str">
        <f t="shared" si="322"/>
        <v>No Error</v>
      </c>
      <c r="GH83" s="111" t="str">
        <f t="shared" si="323"/>
        <v>No Error</v>
      </c>
      <c r="GI83" s="111" t="str">
        <f t="shared" si="324"/>
        <v>No Error</v>
      </c>
      <c r="GJ83" s="111" t="str">
        <f t="shared" si="325"/>
        <v>No Error</v>
      </c>
      <c r="GK83" s="111" t="str">
        <f t="shared" si="326"/>
        <v>No Error</v>
      </c>
      <c r="GL83" s="111" t="str">
        <f t="shared" si="327"/>
        <v>No Error</v>
      </c>
      <c r="GM83" s="111" t="str">
        <f t="shared" si="328"/>
        <v>No Error</v>
      </c>
      <c r="GN83" s="111" t="str">
        <f t="shared" si="329"/>
        <v>No Error</v>
      </c>
      <c r="GO83" s="111" t="str">
        <f t="shared" si="330"/>
        <v>No Error</v>
      </c>
      <c r="GP83" s="111" t="str">
        <f t="shared" si="330"/>
        <v>No Error</v>
      </c>
      <c r="GQ83" s="111">
        <f t="shared" si="331"/>
        <v>0</v>
      </c>
      <c r="GR83" s="111">
        <f t="shared" si="332"/>
        <v>0</v>
      </c>
      <c r="GS83" s="111" t="str">
        <f t="shared" si="333"/>
        <v/>
      </c>
      <c r="GT83" s="111">
        <f t="shared" si="334"/>
        <v>0</v>
      </c>
      <c r="GU83" s="111">
        <f t="shared" si="335"/>
        <v>0</v>
      </c>
      <c r="GV83" s="111">
        <f t="shared" si="369"/>
        <v>0</v>
      </c>
      <c r="GW83" s="121" t="str">
        <f>IF(OR($A83=2,$A83=3),"",'SEA Detail'!CB145)</f>
        <v>.</v>
      </c>
      <c r="GX83" s="111">
        <f t="shared" si="370"/>
        <v>0</v>
      </c>
      <c r="GY83" s="111">
        <f t="shared" si="371"/>
        <v>0</v>
      </c>
      <c r="GZ83" s="111">
        <f t="shared" si="372"/>
        <v>0</v>
      </c>
      <c r="HA83" s="111">
        <f t="shared" si="373"/>
        <v>0</v>
      </c>
      <c r="HB83" s="111">
        <f t="shared" si="336"/>
        <v>0</v>
      </c>
      <c r="HC83" s="111">
        <f t="shared" si="337"/>
        <v>0</v>
      </c>
      <c r="HD83" s="111">
        <f t="shared" si="338"/>
        <v>0</v>
      </c>
      <c r="HE83" s="111">
        <f t="shared" si="339"/>
        <v>0</v>
      </c>
      <c r="HF83" s="111">
        <f t="shared" si="340"/>
        <v>0</v>
      </c>
      <c r="HG83" s="111">
        <f t="shared" si="341"/>
        <v>0</v>
      </c>
      <c r="HH83" s="111">
        <f t="shared" si="342"/>
        <v>0</v>
      </c>
      <c r="HI83" s="111">
        <f t="shared" si="343"/>
        <v>0</v>
      </c>
      <c r="HJ83" s="111">
        <f t="shared" si="344"/>
        <v>0</v>
      </c>
      <c r="HK83" s="111">
        <f t="shared" si="345"/>
        <v>0</v>
      </c>
      <c r="HL83" s="111">
        <f t="shared" si="346"/>
        <v>0</v>
      </c>
      <c r="HM83" s="111">
        <f t="shared" si="347"/>
        <v>0</v>
      </c>
      <c r="HN83" s="111">
        <f t="shared" si="348"/>
        <v>0</v>
      </c>
      <c r="HO83" s="111">
        <f t="shared" si="349"/>
        <v>0</v>
      </c>
      <c r="HP83" s="111">
        <f t="shared" si="350"/>
        <v>0</v>
      </c>
      <c r="HQ83" s="111">
        <f t="shared" si="351"/>
        <v>0</v>
      </c>
      <c r="HR83" s="111">
        <f t="shared" si="352"/>
        <v>0</v>
      </c>
      <c r="HS83" s="111">
        <f t="shared" si="353"/>
        <v>0</v>
      </c>
      <c r="HT83" s="111">
        <f t="shared" si="354"/>
        <v>0</v>
      </c>
      <c r="HU83" s="111">
        <f t="shared" si="355"/>
        <v>0</v>
      </c>
      <c r="HV83" s="111">
        <f t="shared" si="356"/>
        <v>0</v>
      </c>
      <c r="HW83" s="111">
        <f t="shared" si="357"/>
        <v>0</v>
      </c>
      <c r="HX83" s="111">
        <f t="shared" si="358"/>
        <v>0</v>
      </c>
      <c r="HY83" s="111">
        <f>IF(AND(OR($A83=2,$E83=""),NOT(ISBLANK('Base Data'!I84))),1,IF(OR($A83=2,$C83="",$E83=""),0,1))</f>
        <v>0</v>
      </c>
      <c r="HZ83" s="111"/>
      <c r="IA83" s="111"/>
      <c r="IB83" s="111"/>
      <c r="IC83" s="111">
        <f>IF('Base Data'!C84="",0,IF('Base Data'!D84="",1,0))</f>
        <v>0</v>
      </c>
    </row>
    <row r="84" spans="1:237" x14ac:dyDescent="0.25">
      <c r="A84" s="116" t="str">
        <f>IF(NOT(ISBLANK('Base Data'!A85)),'Base Data'!A85,"")</f>
        <v/>
      </c>
      <c r="B84" s="116" t="str">
        <f>IF(NOT(ISBLANK('Base Data'!B85)),'Base Data'!B85,"")</f>
        <v/>
      </c>
      <c r="C84" s="125" t="str">
        <f>IF(NOT(ISBLANK('Base Data'!C85)),'Base Data'!C85,"")</f>
        <v/>
      </c>
      <c r="D84" s="125" t="str">
        <f>IF(NOT(ISBLANK('Base Data'!D85)),'Base Data'!D85,"")</f>
        <v/>
      </c>
      <c r="E84" s="116" t="str">
        <f>IF(NOT(ISBLANK('Base Data'!E85)),'Base Data'!E85,"")</f>
        <v/>
      </c>
      <c r="F84" s="117" t="str">
        <f>IF(NOT(ISBLANK('Base Data'!F85)),'Base Data'!F85,"")</f>
        <v/>
      </c>
      <c r="G84" s="117" t="str">
        <f>IF(NOT(ISBLANK('Base Data'!G85)),'Base Data'!G85,"")</f>
        <v/>
      </c>
      <c r="H84" s="188">
        <f t="shared" si="190"/>
        <v>0</v>
      </c>
      <c r="I84" s="117" t="str">
        <f>IF(NOT(ISBLANK('Base Data'!H85)),'Base Data'!H85,"")</f>
        <v/>
      </c>
      <c r="J84" s="188">
        <f>IF(AND(ISNUMBER(I84),ISNUMBER(#REF!)),I84-#REF!,IF(AND(NOT(ISNUMBER(I84)),NOT(ISNUMBER(#REF!))),0,IF(NOT(ISNUMBER(I84)),-#REF!,IF(NOT(ISNUMBER(#REF!)),I84,0))))</f>
        <v>0</v>
      </c>
      <c r="K84" s="188">
        <f t="shared" si="191"/>
        <v>0</v>
      </c>
      <c r="L84" s="188">
        <f t="shared" si="359"/>
        <v>0</v>
      </c>
      <c r="M84" s="116" t="str">
        <f>IF(NOT(ISBLANK('Base Data'!I85)),'Base Data'!I85,"")</f>
        <v/>
      </c>
      <c r="N84" s="116" t="str">
        <f>IF(NOT(ISBLANK('Base Data'!J85)),'Base Data'!J85,"")</f>
        <v/>
      </c>
      <c r="O84" s="117" t="str">
        <f>IF(NOT(ISBLANK('Base Data'!K85)),'Base Data'!K85,"")</f>
        <v/>
      </c>
      <c r="P84" s="191">
        <f t="shared" si="192"/>
        <v>0</v>
      </c>
      <c r="Q84" s="116" t="str">
        <f>IF(NOT(ISBLANK('Base Data'!L85)),'Base Data'!L85,"")</f>
        <v/>
      </c>
      <c r="R84" s="116" t="str">
        <f>IF(NOT(ISBLANK('Base Data'!M85)),'Base Data'!M85,"")</f>
        <v/>
      </c>
      <c r="S84" s="116" t="str">
        <f>IF(NOT(ISBLANK('Base Data'!N85)),'Base Data'!N85,"")</f>
        <v/>
      </c>
      <c r="T84" s="117" t="str">
        <f>IF(NOT(ISBLANK('Base Data'!O85)),'Base Data'!O85,"")</f>
        <v/>
      </c>
      <c r="U84" s="116" t="str">
        <f>IF(NOT(ISBLANK('Base Data'!P85)),'Base Data'!P85,"")</f>
        <v/>
      </c>
      <c r="V84" s="116" t="str">
        <f>IF(NOT(ISBLANK('Base Data'!Q85)),'Base Data'!Q85,"")</f>
        <v/>
      </c>
      <c r="W84" s="116" t="str">
        <f>IF(NOT(ISBLANK('Base Data'!R85)),'Base Data'!R85,"")</f>
        <v/>
      </c>
      <c r="X84" s="116" t="str">
        <f>IF(NOT(ISBLANK('Base Data'!S85)),'Base Data'!S85,"")</f>
        <v/>
      </c>
      <c r="Y84" s="116" t="str">
        <f>IF(NOT(ISBLANK('Base Data'!T85)),'Base Data'!T85,"")</f>
        <v/>
      </c>
      <c r="Z84" s="117" t="str">
        <f>IF(NOT(ISBLANK('Base Data'!U85)),'Base Data'!U85,"")</f>
        <v/>
      </c>
      <c r="AA84" s="191">
        <f t="shared" si="193"/>
        <v>0</v>
      </c>
      <c r="AB84" s="116" t="str">
        <f>IF(NOT(ISBLANK('Base Data'!V85)),'Base Data'!V85,"")</f>
        <v/>
      </c>
      <c r="AC84" s="117" t="str">
        <f>IF(NOT(ISBLANK('Base Data'!W85)),'Base Data'!W85,"")</f>
        <v/>
      </c>
      <c r="AD84" s="191">
        <f t="shared" si="194"/>
        <v>0</v>
      </c>
      <c r="AE84" s="118" t="str">
        <f>IF(NOT(ISBLANK('Base Data'!X85)),'Base Data'!X85,"")</f>
        <v/>
      </c>
      <c r="AF84" s="118" t="str">
        <f>IF(NOT(ISBLANK('Base Data'!Y85)),'Base Data'!Y85,"")</f>
        <v/>
      </c>
      <c r="AG84" s="121" t="str">
        <f>IF(OR($A84=2),"",'SEA Detail'!CB146)</f>
        <v>.</v>
      </c>
      <c r="AH84" s="115">
        <f t="shared" si="195"/>
        <v>0</v>
      </c>
      <c r="AI84" s="115">
        <f t="shared" si="196"/>
        <v>0</v>
      </c>
      <c r="AJ84" s="115">
        <f t="shared" si="197"/>
        <v>0</v>
      </c>
      <c r="AK84" s="115">
        <f t="shared" si="360"/>
        <v>0</v>
      </c>
      <c r="AL84" s="115">
        <f t="shared" si="198"/>
        <v>0</v>
      </c>
      <c r="AM84" s="115">
        <f t="shared" si="361"/>
        <v>0</v>
      </c>
      <c r="AN84" s="115">
        <f t="shared" si="199"/>
        <v>0</v>
      </c>
      <c r="AO84" s="115">
        <f t="shared" si="200"/>
        <v>0</v>
      </c>
      <c r="AP84" s="115">
        <f t="shared" si="201"/>
        <v>0</v>
      </c>
      <c r="AQ84" s="115">
        <f t="shared" si="202"/>
        <v>0</v>
      </c>
      <c r="AR84" s="115">
        <f t="shared" si="203"/>
        <v>0</v>
      </c>
      <c r="AS84" s="115">
        <f t="shared" si="204"/>
        <v>0</v>
      </c>
      <c r="AT84" s="115">
        <f t="shared" si="205"/>
        <v>0</v>
      </c>
      <c r="AU84" s="115">
        <f t="shared" si="206"/>
        <v>0</v>
      </c>
      <c r="AV84" s="115">
        <f t="shared" si="207"/>
        <v>0</v>
      </c>
      <c r="AW84" s="115">
        <f t="shared" si="208"/>
        <v>0</v>
      </c>
      <c r="AX84" s="115">
        <f t="shared" si="209"/>
        <v>0</v>
      </c>
      <c r="AY84" s="115">
        <f t="shared" si="210"/>
        <v>0</v>
      </c>
      <c r="AZ84" s="115">
        <f t="shared" si="211"/>
        <v>0</v>
      </c>
      <c r="BA84" s="115">
        <f t="shared" si="362"/>
        <v>0</v>
      </c>
      <c r="BB84" s="115">
        <f t="shared" si="212"/>
        <v>0</v>
      </c>
      <c r="BC84" s="115">
        <f t="shared" si="213"/>
        <v>0</v>
      </c>
      <c r="BD84" s="115">
        <f t="shared" si="214"/>
        <v>0</v>
      </c>
      <c r="BE84" s="115">
        <f t="shared" si="215"/>
        <v>0</v>
      </c>
      <c r="BF84" s="115">
        <f t="shared" si="216"/>
        <v>0</v>
      </c>
      <c r="BG84" s="115">
        <f t="shared" si="217"/>
        <v>0</v>
      </c>
      <c r="BH84" s="115">
        <f t="shared" si="218"/>
        <v>0</v>
      </c>
      <c r="BI84" s="115">
        <f t="shared" si="219"/>
        <v>0</v>
      </c>
      <c r="BJ84" s="115">
        <f t="shared" si="220"/>
        <v>0</v>
      </c>
      <c r="BK84" s="115">
        <f t="shared" si="221"/>
        <v>0</v>
      </c>
      <c r="BL84" s="115">
        <f t="shared" si="222"/>
        <v>0</v>
      </c>
      <c r="BM84" s="115">
        <f t="shared" si="223"/>
        <v>0</v>
      </c>
      <c r="BN84" s="115">
        <f t="shared" si="224"/>
        <v>0</v>
      </c>
      <c r="BO84" s="115">
        <f t="shared" si="225"/>
        <v>0</v>
      </c>
      <c r="BP84" s="115">
        <f t="shared" si="226"/>
        <v>0</v>
      </c>
      <c r="BQ84" s="115">
        <f t="shared" si="227"/>
        <v>0</v>
      </c>
      <c r="BR84" s="115">
        <f t="shared" si="228"/>
        <v>0</v>
      </c>
      <c r="BS84" s="115">
        <f t="shared" si="229"/>
        <v>0</v>
      </c>
      <c r="BT84" s="115">
        <f t="shared" si="230"/>
        <v>0</v>
      </c>
      <c r="BU84" s="115">
        <f t="shared" si="231"/>
        <v>0</v>
      </c>
      <c r="BV84" s="115">
        <f t="shared" si="363"/>
        <v>0</v>
      </c>
      <c r="BW84" s="115">
        <f t="shared" si="232"/>
        <v>0</v>
      </c>
      <c r="BX84" s="115">
        <f t="shared" si="233"/>
        <v>0</v>
      </c>
      <c r="BY84" s="115">
        <f t="shared" si="234"/>
        <v>0</v>
      </c>
      <c r="BZ84" s="115">
        <v>0</v>
      </c>
      <c r="CA84" s="115">
        <f>IFERROR(IF(OR($A84=2,$A84=3,$C84=""),0,IF(E84="",1,IF(ISERROR(VLOOKUP('Auto-Calculations'!E84,LEA_ESA_Lookup,2,FALSE)),1,0))),"0*")</f>
        <v>0</v>
      </c>
      <c r="CB84" s="115">
        <f t="shared" si="235"/>
        <v>0</v>
      </c>
      <c r="CC84" s="115">
        <f t="shared" si="236"/>
        <v>0</v>
      </c>
      <c r="CD84" s="115">
        <f t="shared" si="237"/>
        <v>0</v>
      </c>
      <c r="CE84" s="115">
        <f t="shared" si="238"/>
        <v>0</v>
      </c>
      <c r="CF84" s="115">
        <f t="shared" si="239"/>
        <v>0</v>
      </c>
      <c r="CG84" s="115">
        <f t="shared" si="240"/>
        <v>0</v>
      </c>
      <c r="CH84" s="119">
        <f t="shared" si="241"/>
        <v>0</v>
      </c>
      <c r="CI84" s="115">
        <f t="shared" si="242"/>
        <v>0</v>
      </c>
      <c r="CJ84" s="115">
        <f t="shared" si="243"/>
        <v>0</v>
      </c>
      <c r="CK84" s="115">
        <f t="shared" si="244"/>
        <v>0</v>
      </c>
      <c r="CL84" s="115">
        <f t="shared" si="245"/>
        <v>0</v>
      </c>
      <c r="CM84" s="115">
        <f t="shared" si="246"/>
        <v>0</v>
      </c>
      <c r="CN84" s="115">
        <f>IFERROR(IF(OR($A84=2,$A84=3,$C84=""),0,IF('Auto-Calculations'!Z84="M",1,0)),"0*")</f>
        <v>0</v>
      </c>
      <c r="CO84" s="115">
        <f>IFERROR(IF(OR($A84=2,$A84=3,$C84=""),0,IF('Auto-Calculations'!AE84="M",1,0)),"0*")</f>
        <v>0</v>
      </c>
      <c r="CP84" s="115">
        <f>IFERROR(IF(OR($A84=2,$A84=3,$C84=""),0,IF('Auto-Calculations'!V84="M",1,0)),"0*")</f>
        <v>0</v>
      </c>
      <c r="CQ84" s="115">
        <f>IFERROR(IF(OR($A84=2,$A84=3,$C84=""),0,IF('Auto-Calculations'!W84="M",1,0)),"0*")</f>
        <v>0</v>
      </c>
      <c r="CR84" s="115">
        <f>IFERROR(IF(OR($A84=2,$A84=3,$C84=""),0,IF('Auto-Calculations'!X84="M",1,0)),"0*")</f>
        <v>0</v>
      </c>
      <c r="CS84" s="115">
        <f>IFERROR(IF(OR($A84=2,$A84=3,$C84=""),0,IF('Auto-Calculations'!Y84="M",1,0)),"0*")</f>
        <v>0</v>
      </c>
      <c r="CT84" s="115">
        <f t="shared" si="247"/>
        <v>0</v>
      </c>
      <c r="CU84" s="115">
        <f t="shared" si="248"/>
        <v>0</v>
      </c>
      <c r="CV84" s="115">
        <f t="shared" si="249"/>
        <v>0</v>
      </c>
      <c r="CW84" s="115">
        <f t="shared" si="250"/>
        <v>0</v>
      </c>
      <c r="CX84" s="115">
        <f t="shared" si="251"/>
        <v>0</v>
      </c>
      <c r="CY84" s="111">
        <f t="shared" si="252"/>
        <v>0</v>
      </c>
      <c r="CZ84" s="111">
        <f t="shared" si="253"/>
        <v>0</v>
      </c>
      <c r="DA84" s="111">
        <f t="shared" si="254"/>
        <v>0</v>
      </c>
      <c r="DB84" s="115">
        <f t="shared" si="364"/>
        <v>0</v>
      </c>
      <c r="DC84" s="111">
        <f t="shared" si="365"/>
        <v>0</v>
      </c>
      <c r="DD84" s="115">
        <f t="shared" si="366"/>
        <v>0</v>
      </c>
      <c r="DE84" s="115">
        <f t="shared" si="367"/>
        <v>0</v>
      </c>
      <c r="DF84" s="115">
        <f>IFERROR(IF(OR($A84=3),0,IF('Auto-Calculations'!Q84="NA",1,0)),"0*")</f>
        <v>0</v>
      </c>
      <c r="DG84" s="111"/>
      <c r="DH84" s="111"/>
      <c r="DI84" s="111"/>
      <c r="DJ84" s="111"/>
      <c r="DK84" s="111"/>
      <c r="DL84" s="111"/>
      <c r="DM84" s="111"/>
      <c r="DN84" s="111"/>
      <c r="DO84" s="111"/>
      <c r="DP84" s="111"/>
      <c r="DQ84" s="120" t="str">
        <f t="shared" si="368"/>
        <v>0000000000000000000000000000000000000</v>
      </c>
      <c r="DR84" s="111" t="str">
        <f t="shared" si="255"/>
        <v>No Error</v>
      </c>
      <c r="DS84" s="111" t="str">
        <f t="shared" si="256"/>
        <v>No Error</v>
      </c>
      <c r="DT84" s="111" t="str">
        <f t="shared" si="257"/>
        <v>No Error</v>
      </c>
      <c r="DU84" s="111" t="str">
        <f t="shared" si="258"/>
        <v>No Error</v>
      </c>
      <c r="DV84" s="111" t="str">
        <f t="shared" si="259"/>
        <v>No Error</v>
      </c>
      <c r="DW84" s="111" t="str">
        <f t="shared" si="260"/>
        <v>No Error</v>
      </c>
      <c r="DX84" s="111" t="str">
        <f t="shared" si="261"/>
        <v>No Error</v>
      </c>
      <c r="DY84" s="111" t="str">
        <f t="shared" si="262"/>
        <v>No Error</v>
      </c>
      <c r="DZ84" s="111" t="str">
        <f t="shared" si="263"/>
        <v>No Error</v>
      </c>
      <c r="EA84" s="111" t="str">
        <f t="shared" si="264"/>
        <v>No Error</v>
      </c>
      <c r="EB84" s="111" t="str">
        <f t="shared" si="265"/>
        <v>No Error</v>
      </c>
      <c r="EC84" s="111" t="str">
        <f t="shared" si="266"/>
        <v>No Error</v>
      </c>
      <c r="ED84" s="111" t="str">
        <f t="shared" si="267"/>
        <v>No Error</v>
      </c>
      <c r="EE84" s="111" t="str">
        <f t="shared" si="268"/>
        <v>No Error</v>
      </c>
      <c r="EF84" s="111" t="str">
        <f t="shared" si="269"/>
        <v>No Error</v>
      </c>
      <c r="EG84" s="111" t="str">
        <f t="shared" si="270"/>
        <v>No Error</v>
      </c>
      <c r="EH84" s="111" t="str">
        <f t="shared" si="271"/>
        <v>No Error</v>
      </c>
      <c r="EI84" s="111" t="str">
        <f t="shared" si="272"/>
        <v>No Error</v>
      </c>
      <c r="EJ84" s="111" t="str">
        <f t="shared" si="273"/>
        <v>No Error</v>
      </c>
      <c r="EK84" s="111" t="str">
        <f t="shared" si="274"/>
        <v>No Error</v>
      </c>
      <c r="EL84" s="111" t="str">
        <f t="shared" si="275"/>
        <v>No Error</v>
      </c>
      <c r="EM84" s="111" t="str">
        <f t="shared" si="276"/>
        <v>No Error</v>
      </c>
      <c r="EN84" s="111" t="str">
        <f t="shared" si="277"/>
        <v>No Error</v>
      </c>
      <c r="EO84" s="111" t="str">
        <f t="shared" si="278"/>
        <v>No Error</v>
      </c>
      <c r="EP84" s="111" t="str">
        <f t="shared" si="279"/>
        <v>No Error</v>
      </c>
      <c r="EQ84" s="111" t="str">
        <f t="shared" si="280"/>
        <v>No Error</v>
      </c>
      <c r="ER84" s="111" t="str">
        <f t="shared" si="281"/>
        <v>No Error</v>
      </c>
      <c r="ES84" s="111" t="str">
        <f t="shared" si="282"/>
        <v>No Error</v>
      </c>
      <c r="ET84" s="111" t="str">
        <f t="shared" si="283"/>
        <v>No Error</v>
      </c>
      <c r="EU84" s="111" t="str">
        <f t="shared" si="284"/>
        <v>No Error</v>
      </c>
      <c r="EV84" s="111" t="str">
        <f t="shared" si="285"/>
        <v>No Error</v>
      </c>
      <c r="EW84" s="111" t="str">
        <f t="shared" si="286"/>
        <v>No Error</v>
      </c>
      <c r="EX84" s="111" t="str">
        <f t="shared" si="287"/>
        <v>No Error</v>
      </c>
      <c r="EY84" s="111" t="str">
        <f t="shared" si="288"/>
        <v>No Error</v>
      </c>
      <c r="EZ84" s="111" t="str">
        <f t="shared" si="289"/>
        <v>No Error</v>
      </c>
      <c r="FA84" s="111" t="str">
        <f t="shared" si="290"/>
        <v>No Error</v>
      </c>
      <c r="FB84" s="111" t="str">
        <f t="shared" si="291"/>
        <v>No Error</v>
      </c>
      <c r="FC84" s="111" t="str">
        <f t="shared" si="292"/>
        <v>No Error</v>
      </c>
      <c r="FD84" s="111" t="str">
        <f t="shared" si="293"/>
        <v>No Error</v>
      </c>
      <c r="FE84" s="111" t="str">
        <f t="shared" si="294"/>
        <v>No Error</v>
      </c>
      <c r="FF84" s="111" t="str">
        <f t="shared" si="295"/>
        <v>No Error</v>
      </c>
      <c r="FG84" s="111" t="str">
        <f t="shared" si="296"/>
        <v>No Error</v>
      </c>
      <c r="FH84" s="111" t="str">
        <f t="shared" si="297"/>
        <v>No Error</v>
      </c>
      <c r="FI84" s="111" t="str">
        <f t="shared" si="298"/>
        <v>No Error</v>
      </c>
      <c r="FJ84" s="111" t="str">
        <f t="shared" si="299"/>
        <v>No Error</v>
      </c>
      <c r="FK84" s="111" t="str">
        <f t="shared" si="300"/>
        <v>No Error</v>
      </c>
      <c r="FL84" s="111" t="str">
        <f t="shared" si="301"/>
        <v>No Error</v>
      </c>
      <c r="FM84" s="111" t="str">
        <f t="shared" si="302"/>
        <v>No Error</v>
      </c>
      <c r="FN84" s="111" t="str">
        <f t="shared" si="303"/>
        <v>No Error</v>
      </c>
      <c r="FO84" s="111" t="str">
        <f t="shared" si="304"/>
        <v>No Error</v>
      </c>
      <c r="FP84" s="111" t="str">
        <f t="shared" si="305"/>
        <v>No Error</v>
      </c>
      <c r="FQ84" s="111" t="str">
        <f t="shared" si="306"/>
        <v>No Error</v>
      </c>
      <c r="FR84" s="111" t="str">
        <f t="shared" si="307"/>
        <v>No Error</v>
      </c>
      <c r="FS84" s="111" t="str">
        <f t="shared" si="308"/>
        <v>No Error</v>
      </c>
      <c r="FT84" s="111" t="str">
        <f t="shared" si="309"/>
        <v>No Error</v>
      </c>
      <c r="FU84" s="111" t="str">
        <f t="shared" si="310"/>
        <v>No Error</v>
      </c>
      <c r="FV84" s="111" t="str">
        <f t="shared" si="311"/>
        <v>No Error</v>
      </c>
      <c r="FW84" s="111" t="str">
        <f t="shared" si="312"/>
        <v>No Error</v>
      </c>
      <c r="FX84" s="111" t="str">
        <f t="shared" si="313"/>
        <v>No Error</v>
      </c>
      <c r="FY84" s="111" t="str">
        <f t="shared" si="314"/>
        <v>No Error</v>
      </c>
      <c r="FZ84" s="111" t="str">
        <f t="shared" si="315"/>
        <v>No Error</v>
      </c>
      <c r="GA84" s="111" t="str">
        <f t="shared" si="316"/>
        <v>No Error</v>
      </c>
      <c r="GB84" s="111" t="str">
        <f t="shared" si="317"/>
        <v>No Error</v>
      </c>
      <c r="GC84" s="111" t="str">
        <f t="shared" si="318"/>
        <v>No Error</v>
      </c>
      <c r="GD84" s="111" t="str">
        <f t="shared" si="319"/>
        <v>No Error</v>
      </c>
      <c r="GE84" s="111" t="str">
        <f t="shared" si="320"/>
        <v>No Error</v>
      </c>
      <c r="GF84" s="111" t="str">
        <f t="shared" si="321"/>
        <v>No Error</v>
      </c>
      <c r="GG84" s="111" t="str">
        <f t="shared" si="322"/>
        <v>No Error</v>
      </c>
      <c r="GH84" s="111" t="str">
        <f t="shared" si="323"/>
        <v>No Error</v>
      </c>
      <c r="GI84" s="111" t="str">
        <f t="shared" si="324"/>
        <v>No Error</v>
      </c>
      <c r="GJ84" s="111" t="str">
        <f t="shared" si="325"/>
        <v>No Error</v>
      </c>
      <c r="GK84" s="111" t="str">
        <f t="shared" si="326"/>
        <v>No Error</v>
      </c>
      <c r="GL84" s="111" t="str">
        <f t="shared" si="327"/>
        <v>No Error</v>
      </c>
      <c r="GM84" s="111" t="str">
        <f t="shared" si="328"/>
        <v>No Error</v>
      </c>
      <c r="GN84" s="111" t="str">
        <f t="shared" si="329"/>
        <v>No Error</v>
      </c>
      <c r="GO84" s="111" t="str">
        <f t="shared" si="330"/>
        <v>No Error</v>
      </c>
      <c r="GP84" s="111" t="str">
        <f t="shared" si="330"/>
        <v>No Error</v>
      </c>
      <c r="GQ84" s="111">
        <f t="shared" si="331"/>
        <v>0</v>
      </c>
      <c r="GR84" s="111">
        <f t="shared" si="332"/>
        <v>0</v>
      </c>
      <c r="GS84" s="111" t="str">
        <f t="shared" si="333"/>
        <v/>
      </c>
      <c r="GT84" s="111">
        <f t="shared" si="334"/>
        <v>0</v>
      </c>
      <c r="GU84" s="111">
        <f t="shared" si="335"/>
        <v>0</v>
      </c>
      <c r="GV84" s="111">
        <f t="shared" si="369"/>
        <v>0</v>
      </c>
      <c r="GW84" s="121" t="str">
        <f>IF(OR($A84=2,$A84=3),"",'SEA Detail'!CB146)</f>
        <v>.</v>
      </c>
      <c r="GX84" s="111">
        <f t="shared" si="370"/>
        <v>0</v>
      </c>
      <c r="GY84" s="111">
        <f t="shared" si="371"/>
        <v>0</v>
      </c>
      <c r="GZ84" s="111">
        <f t="shared" si="372"/>
        <v>0</v>
      </c>
      <c r="HA84" s="111">
        <f t="shared" si="373"/>
        <v>0</v>
      </c>
      <c r="HB84" s="111">
        <f t="shared" si="336"/>
        <v>0</v>
      </c>
      <c r="HC84" s="111">
        <f t="shared" si="337"/>
        <v>0</v>
      </c>
      <c r="HD84" s="111">
        <f t="shared" si="338"/>
        <v>0</v>
      </c>
      <c r="HE84" s="111">
        <f t="shared" si="339"/>
        <v>0</v>
      </c>
      <c r="HF84" s="111">
        <f t="shared" si="340"/>
        <v>0</v>
      </c>
      <c r="HG84" s="111">
        <f t="shared" si="341"/>
        <v>0</v>
      </c>
      <c r="HH84" s="111">
        <f t="shared" si="342"/>
        <v>0</v>
      </c>
      <c r="HI84" s="111">
        <f t="shared" si="343"/>
        <v>0</v>
      </c>
      <c r="HJ84" s="111">
        <f t="shared" si="344"/>
        <v>0</v>
      </c>
      <c r="HK84" s="111">
        <f t="shared" si="345"/>
        <v>0</v>
      </c>
      <c r="HL84" s="111">
        <f t="shared" si="346"/>
        <v>0</v>
      </c>
      <c r="HM84" s="111">
        <f t="shared" si="347"/>
        <v>0</v>
      </c>
      <c r="HN84" s="111">
        <f t="shared" si="348"/>
        <v>0</v>
      </c>
      <c r="HO84" s="111">
        <f t="shared" si="349"/>
        <v>0</v>
      </c>
      <c r="HP84" s="111">
        <f t="shared" si="350"/>
        <v>0</v>
      </c>
      <c r="HQ84" s="111">
        <f t="shared" si="351"/>
        <v>0</v>
      </c>
      <c r="HR84" s="111">
        <f t="shared" si="352"/>
        <v>0</v>
      </c>
      <c r="HS84" s="111">
        <f t="shared" si="353"/>
        <v>0</v>
      </c>
      <c r="HT84" s="111">
        <f t="shared" si="354"/>
        <v>0</v>
      </c>
      <c r="HU84" s="111">
        <f t="shared" si="355"/>
        <v>0</v>
      </c>
      <c r="HV84" s="111">
        <f t="shared" si="356"/>
        <v>0</v>
      </c>
      <c r="HW84" s="111">
        <f t="shared" si="357"/>
        <v>0</v>
      </c>
      <c r="HX84" s="111">
        <f t="shared" si="358"/>
        <v>0</v>
      </c>
      <c r="HY84" s="111">
        <f>IF(AND(OR($A84=2,$E84=""),NOT(ISBLANK('Base Data'!I85))),1,IF(OR($A84=2,$C84="",$E84=""),0,1))</f>
        <v>0</v>
      </c>
      <c r="HZ84" s="111"/>
      <c r="IA84" s="111"/>
      <c r="IB84" s="111"/>
      <c r="IC84" s="111">
        <f>IF('Base Data'!C85="",0,IF('Base Data'!D85="",1,0))</f>
        <v>0</v>
      </c>
    </row>
    <row r="85" spans="1:237" x14ac:dyDescent="0.25">
      <c r="A85" s="116" t="str">
        <f>IF(NOT(ISBLANK('Base Data'!A86)),'Base Data'!A86,"")</f>
        <v/>
      </c>
      <c r="B85" s="116" t="str">
        <f>IF(NOT(ISBLANK('Base Data'!B86)),'Base Data'!B86,"")</f>
        <v/>
      </c>
      <c r="C85" s="125" t="str">
        <f>IF(NOT(ISBLANK('Base Data'!C86)),'Base Data'!C86,"")</f>
        <v/>
      </c>
      <c r="D85" s="125" t="str">
        <f>IF(NOT(ISBLANK('Base Data'!D86)),'Base Data'!D86,"")</f>
        <v/>
      </c>
      <c r="E85" s="116" t="str">
        <f>IF(NOT(ISBLANK('Base Data'!E86)),'Base Data'!E86,"")</f>
        <v/>
      </c>
      <c r="F85" s="117" t="str">
        <f>IF(NOT(ISBLANK('Base Data'!F86)),'Base Data'!F86,"")</f>
        <v/>
      </c>
      <c r="G85" s="117" t="str">
        <f>IF(NOT(ISBLANK('Base Data'!G86)),'Base Data'!G86,"")</f>
        <v/>
      </c>
      <c r="H85" s="188">
        <f t="shared" si="190"/>
        <v>0</v>
      </c>
      <c r="I85" s="117" t="str">
        <f>IF(NOT(ISBLANK('Base Data'!H86)),'Base Data'!H86,"")</f>
        <v/>
      </c>
      <c r="J85" s="188">
        <f>IF(AND(ISNUMBER(I85),ISNUMBER(#REF!)),I85-#REF!,IF(AND(NOT(ISNUMBER(I85)),NOT(ISNUMBER(#REF!))),0,IF(NOT(ISNUMBER(I85)),-#REF!,IF(NOT(ISNUMBER(#REF!)),I85,0))))</f>
        <v>0</v>
      </c>
      <c r="K85" s="188">
        <f t="shared" si="191"/>
        <v>0</v>
      </c>
      <c r="L85" s="188">
        <f t="shared" si="359"/>
        <v>0</v>
      </c>
      <c r="M85" s="116" t="str">
        <f>IF(NOT(ISBLANK('Base Data'!I86)),'Base Data'!I86,"")</f>
        <v/>
      </c>
      <c r="N85" s="116" t="str">
        <f>IF(NOT(ISBLANK('Base Data'!J86)),'Base Data'!J86,"")</f>
        <v/>
      </c>
      <c r="O85" s="117" t="str">
        <f>IF(NOT(ISBLANK('Base Data'!K86)),'Base Data'!K86,"")</f>
        <v/>
      </c>
      <c r="P85" s="191">
        <f t="shared" si="192"/>
        <v>0</v>
      </c>
      <c r="Q85" s="116" t="str">
        <f>IF(NOT(ISBLANK('Base Data'!L86)),'Base Data'!L86,"")</f>
        <v/>
      </c>
      <c r="R85" s="116" t="str">
        <f>IF(NOT(ISBLANK('Base Data'!M86)),'Base Data'!M86,"")</f>
        <v/>
      </c>
      <c r="S85" s="116" t="str">
        <f>IF(NOT(ISBLANK('Base Data'!N86)),'Base Data'!N86,"")</f>
        <v/>
      </c>
      <c r="T85" s="117" t="str">
        <f>IF(NOT(ISBLANK('Base Data'!O86)),'Base Data'!O86,"")</f>
        <v/>
      </c>
      <c r="U85" s="116" t="str">
        <f>IF(NOT(ISBLANK('Base Data'!P86)),'Base Data'!P86,"")</f>
        <v/>
      </c>
      <c r="V85" s="116" t="str">
        <f>IF(NOT(ISBLANK('Base Data'!Q86)),'Base Data'!Q86,"")</f>
        <v/>
      </c>
      <c r="W85" s="116" t="str">
        <f>IF(NOT(ISBLANK('Base Data'!R86)),'Base Data'!R86,"")</f>
        <v/>
      </c>
      <c r="X85" s="116" t="str">
        <f>IF(NOT(ISBLANK('Base Data'!S86)),'Base Data'!S86,"")</f>
        <v/>
      </c>
      <c r="Y85" s="116" t="str">
        <f>IF(NOT(ISBLANK('Base Data'!T86)),'Base Data'!T86,"")</f>
        <v/>
      </c>
      <c r="Z85" s="117" t="str">
        <f>IF(NOT(ISBLANK('Base Data'!U86)),'Base Data'!U86,"")</f>
        <v/>
      </c>
      <c r="AA85" s="191">
        <f t="shared" si="193"/>
        <v>0</v>
      </c>
      <c r="AB85" s="116" t="str">
        <f>IF(NOT(ISBLANK('Base Data'!V86)),'Base Data'!V86,"")</f>
        <v/>
      </c>
      <c r="AC85" s="117" t="str">
        <f>IF(NOT(ISBLANK('Base Data'!W86)),'Base Data'!W86,"")</f>
        <v/>
      </c>
      <c r="AD85" s="191">
        <f t="shared" si="194"/>
        <v>0</v>
      </c>
      <c r="AE85" s="118" t="str">
        <f>IF(NOT(ISBLANK('Base Data'!X86)),'Base Data'!X86,"")</f>
        <v/>
      </c>
      <c r="AF85" s="118" t="str">
        <f>IF(NOT(ISBLANK('Base Data'!Y86)),'Base Data'!Y86,"")</f>
        <v/>
      </c>
      <c r="AG85" s="121" t="str">
        <f>IF(OR($A85=2),"",'SEA Detail'!CB147)</f>
        <v>.</v>
      </c>
      <c r="AH85" s="115">
        <f t="shared" si="195"/>
        <v>0</v>
      </c>
      <c r="AI85" s="115">
        <f t="shared" si="196"/>
        <v>0</v>
      </c>
      <c r="AJ85" s="115">
        <f t="shared" si="197"/>
        <v>0</v>
      </c>
      <c r="AK85" s="115">
        <f t="shared" si="360"/>
        <v>0</v>
      </c>
      <c r="AL85" s="115">
        <f t="shared" si="198"/>
        <v>0</v>
      </c>
      <c r="AM85" s="115">
        <f t="shared" si="361"/>
        <v>0</v>
      </c>
      <c r="AN85" s="115">
        <f t="shared" si="199"/>
        <v>0</v>
      </c>
      <c r="AO85" s="115">
        <f t="shared" si="200"/>
        <v>0</v>
      </c>
      <c r="AP85" s="115">
        <f t="shared" si="201"/>
        <v>0</v>
      </c>
      <c r="AQ85" s="115">
        <f t="shared" si="202"/>
        <v>0</v>
      </c>
      <c r="AR85" s="115">
        <f t="shared" si="203"/>
        <v>0</v>
      </c>
      <c r="AS85" s="115">
        <f t="shared" si="204"/>
        <v>0</v>
      </c>
      <c r="AT85" s="115">
        <f t="shared" si="205"/>
        <v>0</v>
      </c>
      <c r="AU85" s="115">
        <f t="shared" si="206"/>
        <v>0</v>
      </c>
      <c r="AV85" s="115">
        <f t="shared" si="207"/>
        <v>0</v>
      </c>
      <c r="AW85" s="115">
        <f t="shared" si="208"/>
        <v>0</v>
      </c>
      <c r="AX85" s="115">
        <f t="shared" si="209"/>
        <v>0</v>
      </c>
      <c r="AY85" s="115">
        <f t="shared" si="210"/>
        <v>0</v>
      </c>
      <c r="AZ85" s="115">
        <f t="shared" si="211"/>
        <v>0</v>
      </c>
      <c r="BA85" s="115">
        <f t="shared" si="362"/>
        <v>0</v>
      </c>
      <c r="BB85" s="115">
        <f t="shared" si="212"/>
        <v>0</v>
      </c>
      <c r="BC85" s="115">
        <f t="shared" si="213"/>
        <v>0</v>
      </c>
      <c r="BD85" s="115">
        <f t="shared" si="214"/>
        <v>0</v>
      </c>
      <c r="BE85" s="115">
        <f t="shared" si="215"/>
        <v>0</v>
      </c>
      <c r="BF85" s="115">
        <f t="shared" si="216"/>
        <v>0</v>
      </c>
      <c r="BG85" s="115">
        <f t="shared" si="217"/>
        <v>0</v>
      </c>
      <c r="BH85" s="115">
        <f t="shared" si="218"/>
        <v>0</v>
      </c>
      <c r="BI85" s="115">
        <f t="shared" si="219"/>
        <v>0</v>
      </c>
      <c r="BJ85" s="115">
        <f t="shared" si="220"/>
        <v>0</v>
      </c>
      <c r="BK85" s="115">
        <f t="shared" si="221"/>
        <v>0</v>
      </c>
      <c r="BL85" s="115">
        <f t="shared" si="222"/>
        <v>0</v>
      </c>
      <c r="BM85" s="115">
        <f t="shared" si="223"/>
        <v>0</v>
      </c>
      <c r="BN85" s="115">
        <f t="shared" si="224"/>
        <v>0</v>
      </c>
      <c r="BO85" s="115">
        <f t="shared" si="225"/>
        <v>0</v>
      </c>
      <c r="BP85" s="115">
        <f t="shared" si="226"/>
        <v>0</v>
      </c>
      <c r="BQ85" s="115">
        <f t="shared" si="227"/>
        <v>0</v>
      </c>
      <c r="BR85" s="115">
        <f t="shared" si="228"/>
        <v>0</v>
      </c>
      <c r="BS85" s="115">
        <f t="shared" si="229"/>
        <v>0</v>
      </c>
      <c r="BT85" s="115">
        <f t="shared" si="230"/>
        <v>0</v>
      </c>
      <c r="BU85" s="115">
        <f t="shared" si="231"/>
        <v>0</v>
      </c>
      <c r="BV85" s="115">
        <f t="shared" si="363"/>
        <v>0</v>
      </c>
      <c r="BW85" s="115">
        <f t="shared" si="232"/>
        <v>0</v>
      </c>
      <c r="BX85" s="115">
        <f t="shared" si="233"/>
        <v>0</v>
      </c>
      <c r="BY85" s="115">
        <f t="shared" si="234"/>
        <v>0</v>
      </c>
      <c r="BZ85" s="115">
        <v>0</v>
      </c>
      <c r="CA85" s="115">
        <f>IFERROR(IF(OR($A85=2,$A85=3,$C85=""),0,IF(E85="",1,IF(ISERROR(VLOOKUP('Auto-Calculations'!E85,LEA_ESA_Lookup,2,FALSE)),1,0))),"0*")</f>
        <v>0</v>
      </c>
      <c r="CB85" s="115">
        <f t="shared" si="235"/>
        <v>0</v>
      </c>
      <c r="CC85" s="115">
        <f t="shared" si="236"/>
        <v>0</v>
      </c>
      <c r="CD85" s="115">
        <f t="shared" si="237"/>
        <v>0</v>
      </c>
      <c r="CE85" s="115">
        <f t="shared" si="238"/>
        <v>0</v>
      </c>
      <c r="CF85" s="115">
        <f t="shared" si="239"/>
        <v>0</v>
      </c>
      <c r="CG85" s="115">
        <f t="shared" si="240"/>
        <v>0</v>
      </c>
      <c r="CH85" s="119">
        <f t="shared" si="241"/>
        <v>0</v>
      </c>
      <c r="CI85" s="115">
        <f t="shared" si="242"/>
        <v>0</v>
      </c>
      <c r="CJ85" s="115">
        <f t="shared" si="243"/>
        <v>0</v>
      </c>
      <c r="CK85" s="115">
        <f t="shared" si="244"/>
        <v>0</v>
      </c>
      <c r="CL85" s="115">
        <f t="shared" si="245"/>
        <v>0</v>
      </c>
      <c r="CM85" s="115">
        <f t="shared" si="246"/>
        <v>0</v>
      </c>
      <c r="CN85" s="115">
        <f>IFERROR(IF(OR($A85=2,$A85=3,$C85=""),0,IF('Auto-Calculations'!Z85="M",1,0)),"0*")</f>
        <v>0</v>
      </c>
      <c r="CO85" s="115">
        <f>IFERROR(IF(OR($A85=2,$A85=3,$C85=""),0,IF('Auto-Calculations'!AE85="M",1,0)),"0*")</f>
        <v>0</v>
      </c>
      <c r="CP85" s="115">
        <f>IFERROR(IF(OR($A85=2,$A85=3,$C85=""),0,IF('Auto-Calculations'!V85="M",1,0)),"0*")</f>
        <v>0</v>
      </c>
      <c r="CQ85" s="115">
        <f>IFERROR(IF(OR($A85=2,$A85=3,$C85=""),0,IF('Auto-Calculations'!W85="M",1,0)),"0*")</f>
        <v>0</v>
      </c>
      <c r="CR85" s="115">
        <f>IFERROR(IF(OR($A85=2,$A85=3,$C85=""),0,IF('Auto-Calculations'!X85="M",1,0)),"0*")</f>
        <v>0</v>
      </c>
      <c r="CS85" s="115">
        <f>IFERROR(IF(OR($A85=2,$A85=3,$C85=""),0,IF('Auto-Calculations'!Y85="M",1,0)),"0*")</f>
        <v>0</v>
      </c>
      <c r="CT85" s="115">
        <f t="shared" si="247"/>
        <v>0</v>
      </c>
      <c r="CU85" s="115">
        <f t="shared" si="248"/>
        <v>0</v>
      </c>
      <c r="CV85" s="115">
        <f t="shared" si="249"/>
        <v>0</v>
      </c>
      <c r="CW85" s="115">
        <f t="shared" si="250"/>
        <v>0</v>
      </c>
      <c r="CX85" s="115">
        <f t="shared" si="251"/>
        <v>0</v>
      </c>
      <c r="CY85" s="111">
        <f t="shared" si="252"/>
        <v>0</v>
      </c>
      <c r="CZ85" s="111">
        <f t="shared" si="253"/>
        <v>0</v>
      </c>
      <c r="DA85" s="111">
        <f t="shared" si="254"/>
        <v>0</v>
      </c>
      <c r="DB85" s="115">
        <f t="shared" si="364"/>
        <v>0</v>
      </c>
      <c r="DC85" s="111">
        <f t="shared" si="365"/>
        <v>0</v>
      </c>
      <c r="DD85" s="115">
        <f t="shared" si="366"/>
        <v>0</v>
      </c>
      <c r="DE85" s="115">
        <f t="shared" si="367"/>
        <v>0</v>
      </c>
      <c r="DF85" s="115">
        <f>IFERROR(IF(OR($A85=3),0,IF('Auto-Calculations'!Q85="NA",1,0)),"0*")</f>
        <v>0</v>
      </c>
      <c r="DG85" s="111"/>
      <c r="DH85" s="111"/>
      <c r="DI85" s="111"/>
      <c r="DJ85" s="111"/>
      <c r="DK85" s="111"/>
      <c r="DL85" s="111"/>
      <c r="DM85" s="111"/>
      <c r="DN85" s="111"/>
      <c r="DO85" s="111"/>
      <c r="DP85" s="111"/>
      <c r="DQ85" s="120" t="str">
        <f t="shared" si="368"/>
        <v>0000000000000000000000000000000000000</v>
      </c>
      <c r="DR85" s="111" t="str">
        <f t="shared" si="255"/>
        <v>No Error</v>
      </c>
      <c r="DS85" s="111" t="str">
        <f t="shared" si="256"/>
        <v>No Error</v>
      </c>
      <c r="DT85" s="111" t="str">
        <f t="shared" si="257"/>
        <v>No Error</v>
      </c>
      <c r="DU85" s="111" t="str">
        <f t="shared" si="258"/>
        <v>No Error</v>
      </c>
      <c r="DV85" s="111" t="str">
        <f t="shared" si="259"/>
        <v>No Error</v>
      </c>
      <c r="DW85" s="111" t="str">
        <f t="shared" si="260"/>
        <v>No Error</v>
      </c>
      <c r="DX85" s="111" t="str">
        <f t="shared" si="261"/>
        <v>No Error</v>
      </c>
      <c r="DY85" s="111" t="str">
        <f t="shared" si="262"/>
        <v>No Error</v>
      </c>
      <c r="DZ85" s="111" t="str">
        <f t="shared" si="263"/>
        <v>No Error</v>
      </c>
      <c r="EA85" s="111" t="str">
        <f t="shared" si="264"/>
        <v>No Error</v>
      </c>
      <c r="EB85" s="111" t="str">
        <f t="shared" si="265"/>
        <v>No Error</v>
      </c>
      <c r="EC85" s="111" t="str">
        <f t="shared" si="266"/>
        <v>No Error</v>
      </c>
      <c r="ED85" s="111" t="str">
        <f t="shared" si="267"/>
        <v>No Error</v>
      </c>
      <c r="EE85" s="111" t="str">
        <f t="shared" si="268"/>
        <v>No Error</v>
      </c>
      <c r="EF85" s="111" t="str">
        <f t="shared" si="269"/>
        <v>No Error</v>
      </c>
      <c r="EG85" s="111" t="str">
        <f t="shared" si="270"/>
        <v>No Error</v>
      </c>
      <c r="EH85" s="111" t="str">
        <f t="shared" si="271"/>
        <v>No Error</v>
      </c>
      <c r="EI85" s="111" t="str">
        <f t="shared" si="272"/>
        <v>No Error</v>
      </c>
      <c r="EJ85" s="111" t="str">
        <f t="shared" si="273"/>
        <v>No Error</v>
      </c>
      <c r="EK85" s="111" t="str">
        <f t="shared" si="274"/>
        <v>No Error</v>
      </c>
      <c r="EL85" s="111" t="str">
        <f t="shared" si="275"/>
        <v>No Error</v>
      </c>
      <c r="EM85" s="111" t="str">
        <f t="shared" si="276"/>
        <v>No Error</v>
      </c>
      <c r="EN85" s="111" t="str">
        <f t="shared" si="277"/>
        <v>No Error</v>
      </c>
      <c r="EO85" s="111" t="str">
        <f t="shared" si="278"/>
        <v>No Error</v>
      </c>
      <c r="EP85" s="111" t="str">
        <f t="shared" si="279"/>
        <v>No Error</v>
      </c>
      <c r="EQ85" s="111" t="str">
        <f t="shared" si="280"/>
        <v>No Error</v>
      </c>
      <c r="ER85" s="111" t="str">
        <f t="shared" si="281"/>
        <v>No Error</v>
      </c>
      <c r="ES85" s="111" t="str">
        <f t="shared" si="282"/>
        <v>No Error</v>
      </c>
      <c r="ET85" s="111" t="str">
        <f t="shared" si="283"/>
        <v>No Error</v>
      </c>
      <c r="EU85" s="111" t="str">
        <f t="shared" si="284"/>
        <v>No Error</v>
      </c>
      <c r="EV85" s="111" t="str">
        <f t="shared" si="285"/>
        <v>No Error</v>
      </c>
      <c r="EW85" s="111" t="str">
        <f t="shared" si="286"/>
        <v>No Error</v>
      </c>
      <c r="EX85" s="111" t="str">
        <f t="shared" si="287"/>
        <v>No Error</v>
      </c>
      <c r="EY85" s="111" t="str">
        <f t="shared" si="288"/>
        <v>No Error</v>
      </c>
      <c r="EZ85" s="111" t="str">
        <f t="shared" si="289"/>
        <v>No Error</v>
      </c>
      <c r="FA85" s="111" t="str">
        <f t="shared" si="290"/>
        <v>No Error</v>
      </c>
      <c r="FB85" s="111" t="str">
        <f t="shared" si="291"/>
        <v>No Error</v>
      </c>
      <c r="FC85" s="111" t="str">
        <f t="shared" si="292"/>
        <v>No Error</v>
      </c>
      <c r="FD85" s="111" t="str">
        <f t="shared" si="293"/>
        <v>No Error</v>
      </c>
      <c r="FE85" s="111" t="str">
        <f t="shared" si="294"/>
        <v>No Error</v>
      </c>
      <c r="FF85" s="111" t="str">
        <f t="shared" si="295"/>
        <v>No Error</v>
      </c>
      <c r="FG85" s="111" t="str">
        <f t="shared" si="296"/>
        <v>No Error</v>
      </c>
      <c r="FH85" s="111" t="str">
        <f t="shared" si="297"/>
        <v>No Error</v>
      </c>
      <c r="FI85" s="111" t="str">
        <f t="shared" si="298"/>
        <v>No Error</v>
      </c>
      <c r="FJ85" s="111" t="str">
        <f t="shared" si="299"/>
        <v>No Error</v>
      </c>
      <c r="FK85" s="111" t="str">
        <f t="shared" si="300"/>
        <v>No Error</v>
      </c>
      <c r="FL85" s="111" t="str">
        <f t="shared" si="301"/>
        <v>No Error</v>
      </c>
      <c r="FM85" s="111" t="str">
        <f t="shared" si="302"/>
        <v>No Error</v>
      </c>
      <c r="FN85" s="111" t="str">
        <f t="shared" si="303"/>
        <v>No Error</v>
      </c>
      <c r="FO85" s="111" t="str">
        <f t="shared" si="304"/>
        <v>No Error</v>
      </c>
      <c r="FP85" s="111" t="str">
        <f t="shared" si="305"/>
        <v>No Error</v>
      </c>
      <c r="FQ85" s="111" t="str">
        <f t="shared" si="306"/>
        <v>No Error</v>
      </c>
      <c r="FR85" s="111" t="str">
        <f t="shared" si="307"/>
        <v>No Error</v>
      </c>
      <c r="FS85" s="111" t="str">
        <f t="shared" si="308"/>
        <v>No Error</v>
      </c>
      <c r="FT85" s="111" t="str">
        <f t="shared" si="309"/>
        <v>No Error</v>
      </c>
      <c r="FU85" s="111" t="str">
        <f t="shared" si="310"/>
        <v>No Error</v>
      </c>
      <c r="FV85" s="111" t="str">
        <f t="shared" si="311"/>
        <v>No Error</v>
      </c>
      <c r="FW85" s="111" t="str">
        <f t="shared" si="312"/>
        <v>No Error</v>
      </c>
      <c r="FX85" s="111" t="str">
        <f t="shared" si="313"/>
        <v>No Error</v>
      </c>
      <c r="FY85" s="111" t="str">
        <f t="shared" si="314"/>
        <v>No Error</v>
      </c>
      <c r="FZ85" s="111" t="str">
        <f t="shared" si="315"/>
        <v>No Error</v>
      </c>
      <c r="GA85" s="111" t="str">
        <f t="shared" si="316"/>
        <v>No Error</v>
      </c>
      <c r="GB85" s="111" t="str">
        <f t="shared" si="317"/>
        <v>No Error</v>
      </c>
      <c r="GC85" s="111" t="str">
        <f t="shared" si="318"/>
        <v>No Error</v>
      </c>
      <c r="GD85" s="111" t="str">
        <f t="shared" si="319"/>
        <v>No Error</v>
      </c>
      <c r="GE85" s="111" t="str">
        <f t="shared" si="320"/>
        <v>No Error</v>
      </c>
      <c r="GF85" s="111" t="str">
        <f t="shared" si="321"/>
        <v>No Error</v>
      </c>
      <c r="GG85" s="111" t="str">
        <f t="shared" si="322"/>
        <v>No Error</v>
      </c>
      <c r="GH85" s="111" t="str">
        <f t="shared" si="323"/>
        <v>No Error</v>
      </c>
      <c r="GI85" s="111" t="str">
        <f t="shared" si="324"/>
        <v>No Error</v>
      </c>
      <c r="GJ85" s="111" t="str">
        <f t="shared" si="325"/>
        <v>No Error</v>
      </c>
      <c r="GK85" s="111" t="str">
        <f t="shared" si="326"/>
        <v>No Error</v>
      </c>
      <c r="GL85" s="111" t="str">
        <f t="shared" si="327"/>
        <v>No Error</v>
      </c>
      <c r="GM85" s="111" t="str">
        <f t="shared" si="328"/>
        <v>No Error</v>
      </c>
      <c r="GN85" s="111" t="str">
        <f t="shared" si="329"/>
        <v>No Error</v>
      </c>
      <c r="GO85" s="111" t="str">
        <f t="shared" si="330"/>
        <v>No Error</v>
      </c>
      <c r="GP85" s="111" t="str">
        <f t="shared" si="330"/>
        <v>No Error</v>
      </c>
      <c r="GQ85" s="111">
        <f t="shared" si="331"/>
        <v>0</v>
      </c>
      <c r="GR85" s="111">
        <f t="shared" si="332"/>
        <v>0</v>
      </c>
      <c r="GS85" s="111" t="str">
        <f t="shared" si="333"/>
        <v/>
      </c>
      <c r="GT85" s="111">
        <f t="shared" si="334"/>
        <v>0</v>
      </c>
      <c r="GU85" s="111">
        <f t="shared" si="335"/>
        <v>0</v>
      </c>
      <c r="GV85" s="111">
        <f t="shared" si="369"/>
        <v>0</v>
      </c>
      <c r="GW85" s="121" t="str">
        <f>IF(OR($A85=2,$A85=3),"",'SEA Detail'!CB147)</f>
        <v>.</v>
      </c>
      <c r="GX85" s="111">
        <f t="shared" si="370"/>
        <v>0</v>
      </c>
      <c r="GY85" s="111">
        <f t="shared" si="371"/>
        <v>0</v>
      </c>
      <c r="GZ85" s="111">
        <f t="shared" si="372"/>
        <v>0</v>
      </c>
      <c r="HA85" s="111">
        <f t="shared" si="373"/>
        <v>0</v>
      </c>
      <c r="HB85" s="111">
        <f t="shared" si="336"/>
        <v>0</v>
      </c>
      <c r="HC85" s="111">
        <f t="shared" si="337"/>
        <v>0</v>
      </c>
      <c r="HD85" s="111">
        <f t="shared" si="338"/>
        <v>0</v>
      </c>
      <c r="HE85" s="111">
        <f t="shared" si="339"/>
        <v>0</v>
      </c>
      <c r="HF85" s="111">
        <f t="shared" si="340"/>
        <v>0</v>
      </c>
      <c r="HG85" s="111">
        <f t="shared" si="341"/>
        <v>0</v>
      </c>
      <c r="HH85" s="111">
        <f t="shared" si="342"/>
        <v>0</v>
      </c>
      <c r="HI85" s="111">
        <f t="shared" si="343"/>
        <v>0</v>
      </c>
      <c r="HJ85" s="111">
        <f t="shared" si="344"/>
        <v>0</v>
      </c>
      <c r="HK85" s="111">
        <f t="shared" si="345"/>
        <v>0</v>
      </c>
      <c r="HL85" s="111">
        <f t="shared" si="346"/>
        <v>0</v>
      </c>
      <c r="HM85" s="111">
        <f t="shared" si="347"/>
        <v>0</v>
      </c>
      <c r="HN85" s="111">
        <f t="shared" si="348"/>
        <v>0</v>
      </c>
      <c r="HO85" s="111">
        <f t="shared" si="349"/>
        <v>0</v>
      </c>
      <c r="HP85" s="111">
        <f t="shared" si="350"/>
        <v>0</v>
      </c>
      <c r="HQ85" s="111">
        <f t="shared" si="351"/>
        <v>0</v>
      </c>
      <c r="HR85" s="111">
        <f t="shared" si="352"/>
        <v>0</v>
      </c>
      <c r="HS85" s="111">
        <f t="shared" si="353"/>
        <v>0</v>
      </c>
      <c r="HT85" s="111">
        <f t="shared" si="354"/>
        <v>0</v>
      </c>
      <c r="HU85" s="111">
        <f t="shared" si="355"/>
        <v>0</v>
      </c>
      <c r="HV85" s="111">
        <f t="shared" si="356"/>
        <v>0</v>
      </c>
      <c r="HW85" s="111">
        <f t="shared" si="357"/>
        <v>0</v>
      </c>
      <c r="HX85" s="111">
        <f t="shared" si="358"/>
        <v>0</v>
      </c>
      <c r="HY85" s="111">
        <f>IF(AND(OR($A85=2,$E85=""),NOT(ISBLANK('Base Data'!I86))),1,IF(OR($A85=2,$C85="",$E85=""),0,1))</f>
        <v>0</v>
      </c>
      <c r="HZ85" s="111"/>
      <c r="IA85" s="111"/>
      <c r="IB85" s="111"/>
      <c r="IC85" s="111">
        <f>IF('Base Data'!C86="",0,IF('Base Data'!D86="",1,0))</f>
        <v>0</v>
      </c>
    </row>
    <row r="86" spans="1:237" x14ac:dyDescent="0.25">
      <c r="A86" s="116" t="str">
        <f>IF(NOT(ISBLANK('Base Data'!A87)),'Base Data'!A87,"")</f>
        <v/>
      </c>
      <c r="B86" s="116" t="str">
        <f>IF(NOT(ISBLANK('Base Data'!B87)),'Base Data'!B87,"")</f>
        <v/>
      </c>
      <c r="C86" s="125" t="str">
        <f>IF(NOT(ISBLANK('Base Data'!C87)),'Base Data'!C87,"")</f>
        <v/>
      </c>
      <c r="D86" s="125" t="str">
        <f>IF(NOT(ISBLANK('Base Data'!D87)),'Base Data'!D87,"")</f>
        <v/>
      </c>
      <c r="E86" s="116" t="str">
        <f>IF(NOT(ISBLANK('Base Data'!E87)),'Base Data'!E87,"")</f>
        <v/>
      </c>
      <c r="F86" s="117" t="str">
        <f>IF(NOT(ISBLANK('Base Data'!F87)),'Base Data'!F87,"")</f>
        <v/>
      </c>
      <c r="G86" s="117" t="str">
        <f>IF(NOT(ISBLANK('Base Data'!G87)),'Base Data'!G87,"")</f>
        <v/>
      </c>
      <c r="H86" s="188">
        <f t="shared" si="190"/>
        <v>0</v>
      </c>
      <c r="I86" s="117" t="str">
        <f>IF(NOT(ISBLANK('Base Data'!H87)),'Base Data'!H87,"")</f>
        <v/>
      </c>
      <c r="J86" s="188">
        <f>IF(AND(ISNUMBER(I86),ISNUMBER(#REF!)),I86-#REF!,IF(AND(NOT(ISNUMBER(I86)),NOT(ISNUMBER(#REF!))),0,IF(NOT(ISNUMBER(I86)),-#REF!,IF(NOT(ISNUMBER(#REF!)),I86,0))))</f>
        <v>0</v>
      </c>
      <c r="K86" s="188">
        <f t="shared" si="191"/>
        <v>0</v>
      </c>
      <c r="L86" s="188">
        <f t="shared" si="359"/>
        <v>0</v>
      </c>
      <c r="M86" s="116" t="str">
        <f>IF(NOT(ISBLANK('Base Data'!I87)),'Base Data'!I87,"")</f>
        <v/>
      </c>
      <c r="N86" s="116" t="str">
        <f>IF(NOT(ISBLANK('Base Data'!J87)),'Base Data'!J87,"")</f>
        <v/>
      </c>
      <c r="O86" s="117" t="str">
        <f>IF(NOT(ISBLANK('Base Data'!K87)),'Base Data'!K87,"")</f>
        <v/>
      </c>
      <c r="P86" s="191">
        <f t="shared" si="192"/>
        <v>0</v>
      </c>
      <c r="Q86" s="116" t="str">
        <f>IF(NOT(ISBLANK('Base Data'!L87)),'Base Data'!L87,"")</f>
        <v/>
      </c>
      <c r="R86" s="116" t="str">
        <f>IF(NOT(ISBLANK('Base Data'!M87)),'Base Data'!M87,"")</f>
        <v/>
      </c>
      <c r="S86" s="116" t="str">
        <f>IF(NOT(ISBLANK('Base Data'!N87)),'Base Data'!N87,"")</f>
        <v/>
      </c>
      <c r="T86" s="117" t="str">
        <f>IF(NOT(ISBLANK('Base Data'!O87)),'Base Data'!O87,"")</f>
        <v/>
      </c>
      <c r="U86" s="116" t="str">
        <f>IF(NOT(ISBLANK('Base Data'!P87)),'Base Data'!P87,"")</f>
        <v/>
      </c>
      <c r="V86" s="116" t="str">
        <f>IF(NOT(ISBLANK('Base Data'!Q87)),'Base Data'!Q87,"")</f>
        <v/>
      </c>
      <c r="W86" s="116" t="str">
        <f>IF(NOT(ISBLANK('Base Data'!R87)),'Base Data'!R87,"")</f>
        <v/>
      </c>
      <c r="X86" s="116" t="str">
        <f>IF(NOT(ISBLANK('Base Data'!S87)),'Base Data'!S87,"")</f>
        <v/>
      </c>
      <c r="Y86" s="116" t="str">
        <f>IF(NOT(ISBLANK('Base Data'!T87)),'Base Data'!T87,"")</f>
        <v/>
      </c>
      <c r="Z86" s="117" t="str">
        <f>IF(NOT(ISBLANK('Base Data'!U87)),'Base Data'!U87,"")</f>
        <v/>
      </c>
      <c r="AA86" s="191">
        <f t="shared" si="193"/>
        <v>0</v>
      </c>
      <c r="AB86" s="116" t="str">
        <f>IF(NOT(ISBLANK('Base Data'!V87)),'Base Data'!V87,"")</f>
        <v/>
      </c>
      <c r="AC86" s="117" t="str">
        <f>IF(NOT(ISBLANK('Base Data'!W87)),'Base Data'!W87,"")</f>
        <v/>
      </c>
      <c r="AD86" s="191">
        <f t="shared" si="194"/>
        <v>0</v>
      </c>
      <c r="AE86" s="118" t="str">
        <f>IF(NOT(ISBLANK('Base Data'!X87)),'Base Data'!X87,"")</f>
        <v/>
      </c>
      <c r="AF86" s="118" t="str">
        <f>IF(NOT(ISBLANK('Base Data'!Y87)),'Base Data'!Y87,"")</f>
        <v/>
      </c>
      <c r="AG86" s="121" t="str">
        <f>IF(OR($A86=2),"",'SEA Detail'!CB148)</f>
        <v>.</v>
      </c>
      <c r="AH86" s="115">
        <f t="shared" si="195"/>
        <v>0</v>
      </c>
      <c r="AI86" s="115">
        <f t="shared" si="196"/>
        <v>0</v>
      </c>
      <c r="AJ86" s="115">
        <f t="shared" si="197"/>
        <v>0</v>
      </c>
      <c r="AK86" s="115">
        <f t="shared" si="360"/>
        <v>0</v>
      </c>
      <c r="AL86" s="115">
        <f t="shared" si="198"/>
        <v>0</v>
      </c>
      <c r="AM86" s="115">
        <f t="shared" si="361"/>
        <v>0</v>
      </c>
      <c r="AN86" s="115">
        <f t="shared" si="199"/>
        <v>0</v>
      </c>
      <c r="AO86" s="115">
        <f t="shared" si="200"/>
        <v>0</v>
      </c>
      <c r="AP86" s="115">
        <f t="shared" si="201"/>
        <v>0</v>
      </c>
      <c r="AQ86" s="115">
        <f t="shared" si="202"/>
        <v>0</v>
      </c>
      <c r="AR86" s="115">
        <f t="shared" si="203"/>
        <v>0</v>
      </c>
      <c r="AS86" s="115">
        <f t="shared" si="204"/>
        <v>0</v>
      </c>
      <c r="AT86" s="115">
        <f t="shared" si="205"/>
        <v>0</v>
      </c>
      <c r="AU86" s="115">
        <f t="shared" si="206"/>
        <v>0</v>
      </c>
      <c r="AV86" s="115">
        <f t="shared" si="207"/>
        <v>0</v>
      </c>
      <c r="AW86" s="115">
        <f t="shared" si="208"/>
        <v>0</v>
      </c>
      <c r="AX86" s="115">
        <f t="shared" si="209"/>
        <v>0</v>
      </c>
      <c r="AY86" s="115">
        <f t="shared" si="210"/>
        <v>0</v>
      </c>
      <c r="AZ86" s="115">
        <f t="shared" si="211"/>
        <v>0</v>
      </c>
      <c r="BA86" s="115">
        <f t="shared" si="362"/>
        <v>0</v>
      </c>
      <c r="BB86" s="115">
        <f t="shared" si="212"/>
        <v>0</v>
      </c>
      <c r="BC86" s="115">
        <f t="shared" si="213"/>
        <v>0</v>
      </c>
      <c r="BD86" s="115">
        <f t="shared" si="214"/>
        <v>0</v>
      </c>
      <c r="BE86" s="115">
        <f t="shared" si="215"/>
        <v>0</v>
      </c>
      <c r="BF86" s="115">
        <f t="shared" si="216"/>
        <v>0</v>
      </c>
      <c r="BG86" s="115">
        <f t="shared" si="217"/>
        <v>0</v>
      </c>
      <c r="BH86" s="115">
        <f t="shared" si="218"/>
        <v>0</v>
      </c>
      <c r="BI86" s="115">
        <f t="shared" si="219"/>
        <v>0</v>
      </c>
      <c r="BJ86" s="115">
        <f t="shared" si="220"/>
        <v>0</v>
      </c>
      <c r="BK86" s="115">
        <f t="shared" si="221"/>
        <v>0</v>
      </c>
      <c r="BL86" s="115">
        <f t="shared" si="222"/>
        <v>0</v>
      </c>
      <c r="BM86" s="115">
        <f t="shared" si="223"/>
        <v>0</v>
      </c>
      <c r="BN86" s="115">
        <f t="shared" si="224"/>
        <v>0</v>
      </c>
      <c r="BO86" s="115">
        <f t="shared" si="225"/>
        <v>0</v>
      </c>
      <c r="BP86" s="115">
        <f t="shared" si="226"/>
        <v>0</v>
      </c>
      <c r="BQ86" s="115">
        <f t="shared" si="227"/>
        <v>0</v>
      </c>
      <c r="BR86" s="115">
        <f t="shared" si="228"/>
        <v>0</v>
      </c>
      <c r="BS86" s="115">
        <f t="shared" si="229"/>
        <v>0</v>
      </c>
      <c r="BT86" s="115">
        <f t="shared" si="230"/>
        <v>0</v>
      </c>
      <c r="BU86" s="115">
        <f t="shared" si="231"/>
        <v>0</v>
      </c>
      <c r="BV86" s="115">
        <f t="shared" si="363"/>
        <v>0</v>
      </c>
      <c r="BW86" s="115">
        <f t="shared" si="232"/>
        <v>0</v>
      </c>
      <c r="BX86" s="115">
        <f t="shared" si="233"/>
        <v>0</v>
      </c>
      <c r="BY86" s="115">
        <f t="shared" si="234"/>
        <v>0</v>
      </c>
      <c r="BZ86" s="115">
        <v>0</v>
      </c>
      <c r="CA86" s="115">
        <f>IFERROR(IF(OR($A86=2,$A86=3,$C86=""),0,IF(E86="",1,IF(ISERROR(VLOOKUP('Auto-Calculations'!E86,LEA_ESA_Lookup,2,FALSE)),1,0))),"0*")</f>
        <v>0</v>
      </c>
      <c r="CB86" s="115">
        <f t="shared" si="235"/>
        <v>0</v>
      </c>
      <c r="CC86" s="115">
        <f t="shared" si="236"/>
        <v>0</v>
      </c>
      <c r="CD86" s="115">
        <f t="shared" si="237"/>
        <v>0</v>
      </c>
      <c r="CE86" s="115">
        <f t="shared" si="238"/>
        <v>0</v>
      </c>
      <c r="CF86" s="115">
        <f t="shared" si="239"/>
        <v>0</v>
      </c>
      <c r="CG86" s="115">
        <f t="shared" si="240"/>
        <v>0</v>
      </c>
      <c r="CH86" s="119">
        <f t="shared" si="241"/>
        <v>0</v>
      </c>
      <c r="CI86" s="115">
        <f t="shared" si="242"/>
        <v>0</v>
      </c>
      <c r="CJ86" s="115">
        <f t="shared" si="243"/>
        <v>0</v>
      </c>
      <c r="CK86" s="115">
        <f t="shared" si="244"/>
        <v>0</v>
      </c>
      <c r="CL86" s="115">
        <f t="shared" si="245"/>
        <v>0</v>
      </c>
      <c r="CM86" s="115">
        <f t="shared" si="246"/>
        <v>0</v>
      </c>
      <c r="CN86" s="115">
        <f>IFERROR(IF(OR($A86=2,$A86=3,$C86=""),0,IF('Auto-Calculations'!Z86="M",1,0)),"0*")</f>
        <v>0</v>
      </c>
      <c r="CO86" s="115">
        <f>IFERROR(IF(OR($A86=2,$A86=3,$C86=""),0,IF('Auto-Calculations'!AE86="M",1,0)),"0*")</f>
        <v>0</v>
      </c>
      <c r="CP86" s="115">
        <f>IFERROR(IF(OR($A86=2,$A86=3,$C86=""),0,IF('Auto-Calculations'!V86="M",1,0)),"0*")</f>
        <v>0</v>
      </c>
      <c r="CQ86" s="115">
        <f>IFERROR(IF(OR($A86=2,$A86=3,$C86=""),0,IF('Auto-Calculations'!W86="M",1,0)),"0*")</f>
        <v>0</v>
      </c>
      <c r="CR86" s="115">
        <f>IFERROR(IF(OR($A86=2,$A86=3,$C86=""),0,IF('Auto-Calculations'!X86="M",1,0)),"0*")</f>
        <v>0</v>
      </c>
      <c r="CS86" s="115">
        <f>IFERROR(IF(OR($A86=2,$A86=3,$C86=""),0,IF('Auto-Calculations'!Y86="M",1,0)),"0*")</f>
        <v>0</v>
      </c>
      <c r="CT86" s="115">
        <f t="shared" si="247"/>
        <v>0</v>
      </c>
      <c r="CU86" s="115">
        <f t="shared" si="248"/>
        <v>0</v>
      </c>
      <c r="CV86" s="115">
        <f t="shared" si="249"/>
        <v>0</v>
      </c>
      <c r="CW86" s="115">
        <f t="shared" si="250"/>
        <v>0</v>
      </c>
      <c r="CX86" s="115">
        <f t="shared" si="251"/>
        <v>0</v>
      </c>
      <c r="CY86" s="111">
        <f t="shared" si="252"/>
        <v>0</v>
      </c>
      <c r="CZ86" s="111">
        <f t="shared" si="253"/>
        <v>0</v>
      </c>
      <c r="DA86" s="111">
        <f t="shared" si="254"/>
        <v>0</v>
      </c>
      <c r="DB86" s="115">
        <f t="shared" si="364"/>
        <v>0</v>
      </c>
      <c r="DC86" s="111">
        <f t="shared" si="365"/>
        <v>0</v>
      </c>
      <c r="DD86" s="115">
        <f t="shared" si="366"/>
        <v>0</v>
      </c>
      <c r="DE86" s="115">
        <f t="shared" si="367"/>
        <v>0</v>
      </c>
      <c r="DF86" s="115">
        <f>IFERROR(IF(OR($A86=3),0,IF('Auto-Calculations'!Q86="NA",1,0)),"0*")</f>
        <v>0</v>
      </c>
      <c r="DG86" s="111"/>
      <c r="DH86" s="111"/>
      <c r="DI86" s="111"/>
      <c r="DJ86" s="111"/>
      <c r="DK86" s="111"/>
      <c r="DL86" s="111"/>
      <c r="DM86" s="111"/>
      <c r="DN86" s="111"/>
      <c r="DO86" s="111"/>
      <c r="DP86" s="111"/>
      <c r="DQ86" s="120" t="str">
        <f t="shared" si="368"/>
        <v>0000000000000000000000000000000000000</v>
      </c>
      <c r="DR86" s="111" t="str">
        <f t="shared" si="255"/>
        <v>No Error</v>
      </c>
      <c r="DS86" s="111" t="str">
        <f t="shared" si="256"/>
        <v>No Error</v>
      </c>
      <c r="DT86" s="111" t="str">
        <f t="shared" si="257"/>
        <v>No Error</v>
      </c>
      <c r="DU86" s="111" t="str">
        <f t="shared" si="258"/>
        <v>No Error</v>
      </c>
      <c r="DV86" s="111" t="str">
        <f t="shared" si="259"/>
        <v>No Error</v>
      </c>
      <c r="DW86" s="111" t="str">
        <f t="shared" si="260"/>
        <v>No Error</v>
      </c>
      <c r="DX86" s="111" t="str">
        <f t="shared" si="261"/>
        <v>No Error</v>
      </c>
      <c r="DY86" s="111" t="str">
        <f t="shared" si="262"/>
        <v>No Error</v>
      </c>
      <c r="DZ86" s="111" t="str">
        <f t="shared" si="263"/>
        <v>No Error</v>
      </c>
      <c r="EA86" s="111" t="str">
        <f t="shared" si="264"/>
        <v>No Error</v>
      </c>
      <c r="EB86" s="111" t="str">
        <f t="shared" si="265"/>
        <v>No Error</v>
      </c>
      <c r="EC86" s="111" t="str">
        <f t="shared" si="266"/>
        <v>No Error</v>
      </c>
      <c r="ED86" s="111" t="str">
        <f t="shared" si="267"/>
        <v>No Error</v>
      </c>
      <c r="EE86" s="111" t="str">
        <f t="shared" si="268"/>
        <v>No Error</v>
      </c>
      <c r="EF86" s="111" t="str">
        <f t="shared" si="269"/>
        <v>No Error</v>
      </c>
      <c r="EG86" s="111" t="str">
        <f t="shared" si="270"/>
        <v>No Error</v>
      </c>
      <c r="EH86" s="111" t="str">
        <f t="shared" si="271"/>
        <v>No Error</v>
      </c>
      <c r="EI86" s="111" t="str">
        <f t="shared" si="272"/>
        <v>No Error</v>
      </c>
      <c r="EJ86" s="111" t="str">
        <f t="shared" si="273"/>
        <v>No Error</v>
      </c>
      <c r="EK86" s="111" t="str">
        <f t="shared" si="274"/>
        <v>No Error</v>
      </c>
      <c r="EL86" s="111" t="str">
        <f t="shared" si="275"/>
        <v>No Error</v>
      </c>
      <c r="EM86" s="111" t="str">
        <f t="shared" si="276"/>
        <v>No Error</v>
      </c>
      <c r="EN86" s="111" t="str">
        <f t="shared" si="277"/>
        <v>No Error</v>
      </c>
      <c r="EO86" s="111" t="str">
        <f t="shared" si="278"/>
        <v>No Error</v>
      </c>
      <c r="EP86" s="111" t="str">
        <f t="shared" si="279"/>
        <v>No Error</v>
      </c>
      <c r="EQ86" s="111" t="str">
        <f t="shared" si="280"/>
        <v>No Error</v>
      </c>
      <c r="ER86" s="111" t="str">
        <f t="shared" si="281"/>
        <v>No Error</v>
      </c>
      <c r="ES86" s="111" t="str">
        <f t="shared" si="282"/>
        <v>No Error</v>
      </c>
      <c r="ET86" s="111" t="str">
        <f t="shared" si="283"/>
        <v>No Error</v>
      </c>
      <c r="EU86" s="111" t="str">
        <f t="shared" si="284"/>
        <v>No Error</v>
      </c>
      <c r="EV86" s="111" t="str">
        <f t="shared" si="285"/>
        <v>No Error</v>
      </c>
      <c r="EW86" s="111" t="str">
        <f t="shared" si="286"/>
        <v>No Error</v>
      </c>
      <c r="EX86" s="111" t="str">
        <f t="shared" si="287"/>
        <v>No Error</v>
      </c>
      <c r="EY86" s="111" t="str">
        <f t="shared" si="288"/>
        <v>No Error</v>
      </c>
      <c r="EZ86" s="111" t="str">
        <f t="shared" si="289"/>
        <v>No Error</v>
      </c>
      <c r="FA86" s="111" t="str">
        <f t="shared" si="290"/>
        <v>No Error</v>
      </c>
      <c r="FB86" s="111" t="str">
        <f t="shared" si="291"/>
        <v>No Error</v>
      </c>
      <c r="FC86" s="111" t="str">
        <f t="shared" si="292"/>
        <v>No Error</v>
      </c>
      <c r="FD86" s="111" t="str">
        <f t="shared" si="293"/>
        <v>No Error</v>
      </c>
      <c r="FE86" s="111" t="str">
        <f t="shared" si="294"/>
        <v>No Error</v>
      </c>
      <c r="FF86" s="111" t="str">
        <f t="shared" si="295"/>
        <v>No Error</v>
      </c>
      <c r="FG86" s="111" t="str">
        <f t="shared" si="296"/>
        <v>No Error</v>
      </c>
      <c r="FH86" s="111" t="str">
        <f t="shared" si="297"/>
        <v>No Error</v>
      </c>
      <c r="FI86" s="111" t="str">
        <f t="shared" si="298"/>
        <v>No Error</v>
      </c>
      <c r="FJ86" s="111" t="str">
        <f t="shared" si="299"/>
        <v>No Error</v>
      </c>
      <c r="FK86" s="111" t="str">
        <f t="shared" si="300"/>
        <v>No Error</v>
      </c>
      <c r="FL86" s="111" t="str">
        <f t="shared" si="301"/>
        <v>No Error</v>
      </c>
      <c r="FM86" s="111" t="str">
        <f t="shared" si="302"/>
        <v>No Error</v>
      </c>
      <c r="FN86" s="111" t="str">
        <f t="shared" si="303"/>
        <v>No Error</v>
      </c>
      <c r="FO86" s="111" t="str">
        <f t="shared" si="304"/>
        <v>No Error</v>
      </c>
      <c r="FP86" s="111" t="str">
        <f t="shared" si="305"/>
        <v>No Error</v>
      </c>
      <c r="FQ86" s="111" t="str">
        <f t="shared" si="306"/>
        <v>No Error</v>
      </c>
      <c r="FR86" s="111" t="str">
        <f t="shared" si="307"/>
        <v>No Error</v>
      </c>
      <c r="FS86" s="111" t="str">
        <f t="shared" si="308"/>
        <v>No Error</v>
      </c>
      <c r="FT86" s="111" t="str">
        <f t="shared" si="309"/>
        <v>No Error</v>
      </c>
      <c r="FU86" s="111" t="str">
        <f t="shared" si="310"/>
        <v>No Error</v>
      </c>
      <c r="FV86" s="111" t="str">
        <f t="shared" si="311"/>
        <v>No Error</v>
      </c>
      <c r="FW86" s="111" t="str">
        <f t="shared" si="312"/>
        <v>No Error</v>
      </c>
      <c r="FX86" s="111" t="str">
        <f t="shared" si="313"/>
        <v>No Error</v>
      </c>
      <c r="FY86" s="111" t="str">
        <f t="shared" si="314"/>
        <v>No Error</v>
      </c>
      <c r="FZ86" s="111" t="str">
        <f t="shared" si="315"/>
        <v>No Error</v>
      </c>
      <c r="GA86" s="111" t="str">
        <f t="shared" si="316"/>
        <v>No Error</v>
      </c>
      <c r="GB86" s="111" t="str">
        <f t="shared" si="317"/>
        <v>No Error</v>
      </c>
      <c r="GC86" s="111" t="str">
        <f t="shared" si="318"/>
        <v>No Error</v>
      </c>
      <c r="GD86" s="111" t="str">
        <f t="shared" si="319"/>
        <v>No Error</v>
      </c>
      <c r="GE86" s="111" t="str">
        <f t="shared" si="320"/>
        <v>No Error</v>
      </c>
      <c r="GF86" s="111" t="str">
        <f t="shared" si="321"/>
        <v>No Error</v>
      </c>
      <c r="GG86" s="111" t="str">
        <f t="shared" si="322"/>
        <v>No Error</v>
      </c>
      <c r="GH86" s="111" t="str">
        <f t="shared" si="323"/>
        <v>No Error</v>
      </c>
      <c r="GI86" s="111" t="str">
        <f t="shared" si="324"/>
        <v>No Error</v>
      </c>
      <c r="GJ86" s="111" t="str">
        <f t="shared" si="325"/>
        <v>No Error</v>
      </c>
      <c r="GK86" s="111" t="str">
        <f t="shared" si="326"/>
        <v>No Error</v>
      </c>
      <c r="GL86" s="111" t="str">
        <f t="shared" si="327"/>
        <v>No Error</v>
      </c>
      <c r="GM86" s="111" t="str">
        <f t="shared" si="328"/>
        <v>No Error</v>
      </c>
      <c r="GN86" s="111" t="str">
        <f t="shared" si="329"/>
        <v>No Error</v>
      </c>
      <c r="GO86" s="111" t="str">
        <f t="shared" si="330"/>
        <v>No Error</v>
      </c>
      <c r="GP86" s="111" t="str">
        <f t="shared" si="330"/>
        <v>No Error</v>
      </c>
      <c r="GQ86" s="111">
        <f t="shared" si="331"/>
        <v>0</v>
      </c>
      <c r="GR86" s="111">
        <f t="shared" si="332"/>
        <v>0</v>
      </c>
      <c r="GS86" s="111" t="str">
        <f t="shared" si="333"/>
        <v/>
      </c>
      <c r="GT86" s="111">
        <f t="shared" si="334"/>
        <v>0</v>
      </c>
      <c r="GU86" s="111">
        <f t="shared" si="335"/>
        <v>0</v>
      </c>
      <c r="GV86" s="111">
        <f t="shared" si="369"/>
        <v>0</v>
      </c>
      <c r="GW86" s="121" t="str">
        <f>IF(OR($A86=2,$A86=3),"",'SEA Detail'!CB148)</f>
        <v>.</v>
      </c>
      <c r="GX86" s="111">
        <f t="shared" si="370"/>
        <v>0</v>
      </c>
      <c r="GY86" s="111">
        <f t="shared" si="371"/>
        <v>0</v>
      </c>
      <c r="GZ86" s="111">
        <f t="shared" si="372"/>
        <v>0</v>
      </c>
      <c r="HA86" s="111">
        <f t="shared" si="373"/>
        <v>0</v>
      </c>
      <c r="HB86" s="111">
        <f t="shared" si="336"/>
        <v>0</v>
      </c>
      <c r="HC86" s="111">
        <f t="shared" si="337"/>
        <v>0</v>
      </c>
      <c r="HD86" s="111">
        <f t="shared" si="338"/>
        <v>0</v>
      </c>
      <c r="HE86" s="111">
        <f t="shared" si="339"/>
        <v>0</v>
      </c>
      <c r="HF86" s="111">
        <f t="shared" si="340"/>
        <v>0</v>
      </c>
      <c r="HG86" s="111">
        <f t="shared" si="341"/>
        <v>0</v>
      </c>
      <c r="HH86" s="111">
        <f t="shared" si="342"/>
        <v>0</v>
      </c>
      <c r="HI86" s="111">
        <f t="shared" si="343"/>
        <v>0</v>
      </c>
      <c r="HJ86" s="111">
        <f t="shared" si="344"/>
        <v>0</v>
      </c>
      <c r="HK86" s="111">
        <f t="shared" si="345"/>
        <v>0</v>
      </c>
      <c r="HL86" s="111">
        <f t="shared" si="346"/>
        <v>0</v>
      </c>
      <c r="HM86" s="111">
        <f t="shared" si="347"/>
        <v>0</v>
      </c>
      <c r="HN86" s="111">
        <f t="shared" si="348"/>
        <v>0</v>
      </c>
      <c r="HO86" s="111">
        <f t="shared" si="349"/>
        <v>0</v>
      </c>
      <c r="HP86" s="111">
        <f t="shared" si="350"/>
        <v>0</v>
      </c>
      <c r="HQ86" s="111">
        <f t="shared" si="351"/>
        <v>0</v>
      </c>
      <c r="HR86" s="111">
        <f t="shared" si="352"/>
        <v>0</v>
      </c>
      <c r="HS86" s="111">
        <f t="shared" si="353"/>
        <v>0</v>
      </c>
      <c r="HT86" s="111">
        <f t="shared" si="354"/>
        <v>0</v>
      </c>
      <c r="HU86" s="111">
        <f t="shared" si="355"/>
        <v>0</v>
      </c>
      <c r="HV86" s="111">
        <f t="shared" si="356"/>
        <v>0</v>
      </c>
      <c r="HW86" s="111">
        <f t="shared" si="357"/>
        <v>0</v>
      </c>
      <c r="HX86" s="111">
        <f t="shared" si="358"/>
        <v>0</v>
      </c>
      <c r="HY86" s="111">
        <f>IF(AND(OR($A86=2,$E86=""),NOT(ISBLANK('Base Data'!I87))),1,IF(OR($A86=2,$C86="",$E86=""),0,1))</f>
        <v>0</v>
      </c>
      <c r="HZ86" s="111"/>
      <c r="IA86" s="111"/>
      <c r="IB86" s="111"/>
      <c r="IC86" s="111">
        <f>IF('Base Data'!C87="",0,IF('Base Data'!D87="",1,0))</f>
        <v>0</v>
      </c>
    </row>
    <row r="87" spans="1:237" x14ac:dyDescent="0.25">
      <c r="A87" s="116" t="str">
        <f>IF(NOT(ISBLANK('Base Data'!A88)),'Base Data'!A88,"")</f>
        <v/>
      </c>
      <c r="B87" s="116" t="str">
        <f>IF(NOT(ISBLANK('Base Data'!B88)),'Base Data'!B88,"")</f>
        <v/>
      </c>
      <c r="C87" s="125" t="str">
        <f>IF(NOT(ISBLANK('Base Data'!C88)),'Base Data'!C88,"")</f>
        <v/>
      </c>
      <c r="D87" s="125" t="str">
        <f>IF(NOT(ISBLANK('Base Data'!D88)),'Base Data'!D88,"")</f>
        <v/>
      </c>
      <c r="E87" s="116" t="str">
        <f>IF(NOT(ISBLANK('Base Data'!E88)),'Base Data'!E88,"")</f>
        <v/>
      </c>
      <c r="F87" s="117" t="str">
        <f>IF(NOT(ISBLANK('Base Data'!F88)),'Base Data'!F88,"")</f>
        <v/>
      </c>
      <c r="G87" s="117" t="str">
        <f>IF(NOT(ISBLANK('Base Data'!G88)),'Base Data'!G88,"")</f>
        <v/>
      </c>
      <c r="H87" s="188">
        <f t="shared" si="190"/>
        <v>0</v>
      </c>
      <c r="I87" s="117" t="str">
        <f>IF(NOT(ISBLANK('Base Data'!H88)),'Base Data'!H88,"")</f>
        <v/>
      </c>
      <c r="J87" s="188">
        <f>IF(AND(ISNUMBER(I87),ISNUMBER(#REF!)),I87-#REF!,IF(AND(NOT(ISNUMBER(I87)),NOT(ISNUMBER(#REF!))),0,IF(NOT(ISNUMBER(I87)),-#REF!,IF(NOT(ISNUMBER(#REF!)),I87,0))))</f>
        <v>0</v>
      </c>
      <c r="K87" s="188">
        <f t="shared" si="191"/>
        <v>0</v>
      </c>
      <c r="L87" s="188">
        <f t="shared" si="359"/>
        <v>0</v>
      </c>
      <c r="M87" s="116" t="str">
        <f>IF(NOT(ISBLANK('Base Data'!I88)),'Base Data'!I88,"")</f>
        <v/>
      </c>
      <c r="N87" s="116" t="str">
        <f>IF(NOT(ISBLANK('Base Data'!J88)),'Base Data'!J88,"")</f>
        <v/>
      </c>
      <c r="O87" s="117" t="str">
        <f>IF(NOT(ISBLANK('Base Data'!K88)),'Base Data'!K88,"")</f>
        <v/>
      </c>
      <c r="P87" s="191">
        <f t="shared" si="192"/>
        <v>0</v>
      </c>
      <c r="Q87" s="116" t="str">
        <f>IF(NOT(ISBLANK('Base Data'!L88)),'Base Data'!L88,"")</f>
        <v/>
      </c>
      <c r="R87" s="116" t="str">
        <f>IF(NOT(ISBLANK('Base Data'!M88)),'Base Data'!M88,"")</f>
        <v/>
      </c>
      <c r="S87" s="116" t="str">
        <f>IF(NOT(ISBLANK('Base Data'!N88)),'Base Data'!N88,"")</f>
        <v/>
      </c>
      <c r="T87" s="117" t="str">
        <f>IF(NOT(ISBLANK('Base Data'!O88)),'Base Data'!O88,"")</f>
        <v/>
      </c>
      <c r="U87" s="116" t="str">
        <f>IF(NOT(ISBLANK('Base Data'!P88)),'Base Data'!P88,"")</f>
        <v/>
      </c>
      <c r="V87" s="116" t="str">
        <f>IF(NOT(ISBLANK('Base Data'!Q88)),'Base Data'!Q88,"")</f>
        <v/>
      </c>
      <c r="W87" s="116" t="str">
        <f>IF(NOT(ISBLANK('Base Data'!R88)),'Base Data'!R88,"")</f>
        <v/>
      </c>
      <c r="X87" s="116" t="str">
        <f>IF(NOT(ISBLANK('Base Data'!S88)),'Base Data'!S88,"")</f>
        <v/>
      </c>
      <c r="Y87" s="116" t="str">
        <f>IF(NOT(ISBLANK('Base Data'!T88)),'Base Data'!T88,"")</f>
        <v/>
      </c>
      <c r="Z87" s="117" t="str">
        <f>IF(NOT(ISBLANK('Base Data'!U88)),'Base Data'!U88,"")</f>
        <v/>
      </c>
      <c r="AA87" s="191">
        <f t="shared" si="193"/>
        <v>0</v>
      </c>
      <c r="AB87" s="116" t="str">
        <f>IF(NOT(ISBLANK('Base Data'!V88)),'Base Data'!V88,"")</f>
        <v/>
      </c>
      <c r="AC87" s="117" t="str">
        <f>IF(NOT(ISBLANK('Base Data'!W88)),'Base Data'!W88,"")</f>
        <v/>
      </c>
      <c r="AD87" s="191">
        <f t="shared" si="194"/>
        <v>0</v>
      </c>
      <c r="AE87" s="118" t="str">
        <f>IF(NOT(ISBLANK('Base Data'!X88)),'Base Data'!X88,"")</f>
        <v/>
      </c>
      <c r="AF87" s="118" t="str">
        <f>IF(NOT(ISBLANK('Base Data'!Y88)),'Base Data'!Y88,"")</f>
        <v/>
      </c>
      <c r="AG87" s="121" t="str">
        <f>IF(OR($A87=2),"",'SEA Detail'!CB149)</f>
        <v>.</v>
      </c>
      <c r="AH87" s="115">
        <f t="shared" si="195"/>
        <v>0</v>
      </c>
      <c r="AI87" s="115">
        <f t="shared" si="196"/>
        <v>0</v>
      </c>
      <c r="AJ87" s="115">
        <f t="shared" si="197"/>
        <v>0</v>
      </c>
      <c r="AK87" s="115">
        <f t="shared" si="360"/>
        <v>0</v>
      </c>
      <c r="AL87" s="115">
        <f t="shared" si="198"/>
        <v>0</v>
      </c>
      <c r="AM87" s="115">
        <f t="shared" si="361"/>
        <v>0</v>
      </c>
      <c r="AN87" s="115">
        <f t="shared" si="199"/>
        <v>0</v>
      </c>
      <c r="AO87" s="115">
        <f t="shared" si="200"/>
        <v>0</v>
      </c>
      <c r="AP87" s="115">
        <f t="shared" si="201"/>
        <v>0</v>
      </c>
      <c r="AQ87" s="115">
        <f t="shared" si="202"/>
        <v>0</v>
      </c>
      <c r="AR87" s="115">
        <f t="shared" si="203"/>
        <v>0</v>
      </c>
      <c r="AS87" s="115">
        <f t="shared" si="204"/>
        <v>0</v>
      </c>
      <c r="AT87" s="115">
        <f t="shared" si="205"/>
        <v>0</v>
      </c>
      <c r="AU87" s="115">
        <f t="shared" si="206"/>
        <v>0</v>
      </c>
      <c r="AV87" s="115">
        <f t="shared" si="207"/>
        <v>0</v>
      </c>
      <c r="AW87" s="115">
        <f t="shared" si="208"/>
        <v>0</v>
      </c>
      <c r="AX87" s="115">
        <f t="shared" si="209"/>
        <v>0</v>
      </c>
      <c r="AY87" s="115">
        <f t="shared" si="210"/>
        <v>0</v>
      </c>
      <c r="AZ87" s="115">
        <f t="shared" si="211"/>
        <v>0</v>
      </c>
      <c r="BA87" s="115">
        <f t="shared" si="362"/>
        <v>0</v>
      </c>
      <c r="BB87" s="115">
        <f t="shared" si="212"/>
        <v>0</v>
      </c>
      <c r="BC87" s="115">
        <f t="shared" si="213"/>
        <v>0</v>
      </c>
      <c r="BD87" s="115">
        <f t="shared" si="214"/>
        <v>0</v>
      </c>
      <c r="BE87" s="115">
        <f t="shared" si="215"/>
        <v>0</v>
      </c>
      <c r="BF87" s="115">
        <f t="shared" si="216"/>
        <v>0</v>
      </c>
      <c r="BG87" s="115">
        <f t="shared" si="217"/>
        <v>0</v>
      </c>
      <c r="BH87" s="115">
        <f t="shared" si="218"/>
        <v>0</v>
      </c>
      <c r="BI87" s="115">
        <f t="shared" si="219"/>
        <v>0</v>
      </c>
      <c r="BJ87" s="115">
        <f t="shared" si="220"/>
        <v>0</v>
      </c>
      <c r="BK87" s="115">
        <f t="shared" si="221"/>
        <v>0</v>
      </c>
      <c r="BL87" s="115">
        <f t="shared" si="222"/>
        <v>0</v>
      </c>
      <c r="BM87" s="115">
        <f t="shared" si="223"/>
        <v>0</v>
      </c>
      <c r="BN87" s="115">
        <f t="shared" si="224"/>
        <v>0</v>
      </c>
      <c r="BO87" s="115">
        <f t="shared" si="225"/>
        <v>0</v>
      </c>
      <c r="BP87" s="115">
        <f t="shared" si="226"/>
        <v>0</v>
      </c>
      <c r="BQ87" s="115">
        <f t="shared" si="227"/>
        <v>0</v>
      </c>
      <c r="BR87" s="115">
        <f t="shared" si="228"/>
        <v>0</v>
      </c>
      <c r="BS87" s="115">
        <f t="shared" si="229"/>
        <v>0</v>
      </c>
      <c r="BT87" s="115">
        <f t="shared" si="230"/>
        <v>0</v>
      </c>
      <c r="BU87" s="115">
        <f t="shared" si="231"/>
        <v>0</v>
      </c>
      <c r="BV87" s="115">
        <f t="shared" si="363"/>
        <v>0</v>
      </c>
      <c r="BW87" s="115">
        <f t="shared" si="232"/>
        <v>0</v>
      </c>
      <c r="BX87" s="115">
        <f t="shared" si="233"/>
        <v>0</v>
      </c>
      <c r="BY87" s="115">
        <f t="shared" si="234"/>
        <v>0</v>
      </c>
      <c r="BZ87" s="115">
        <v>0</v>
      </c>
      <c r="CA87" s="115">
        <f>IFERROR(IF(OR($A87=2,$A87=3,$C87=""),0,IF(E87="",1,IF(ISERROR(VLOOKUP('Auto-Calculations'!E87,LEA_ESA_Lookup,2,FALSE)),1,0))),"0*")</f>
        <v>0</v>
      </c>
      <c r="CB87" s="115">
        <f t="shared" si="235"/>
        <v>0</v>
      </c>
      <c r="CC87" s="115">
        <f t="shared" si="236"/>
        <v>0</v>
      </c>
      <c r="CD87" s="115">
        <f t="shared" si="237"/>
        <v>0</v>
      </c>
      <c r="CE87" s="115">
        <f t="shared" si="238"/>
        <v>0</v>
      </c>
      <c r="CF87" s="115">
        <f t="shared" si="239"/>
        <v>0</v>
      </c>
      <c r="CG87" s="115">
        <f t="shared" si="240"/>
        <v>0</v>
      </c>
      <c r="CH87" s="119">
        <f t="shared" si="241"/>
        <v>0</v>
      </c>
      <c r="CI87" s="115">
        <f t="shared" si="242"/>
        <v>0</v>
      </c>
      <c r="CJ87" s="115">
        <f t="shared" si="243"/>
        <v>0</v>
      </c>
      <c r="CK87" s="115">
        <f t="shared" si="244"/>
        <v>0</v>
      </c>
      <c r="CL87" s="115">
        <f t="shared" si="245"/>
        <v>0</v>
      </c>
      <c r="CM87" s="115">
        <f t="shared" si="246"/>
        <v>0</v>
      </c>
      <c r="CN87" s="115">
        <f>IFERROR(IF(OR($A87=2,$A87=3,$C87=""),0,IF('Auto-Calculations'!Z87="M",1,0)),"0*")</f>
        <v>0</v>
      </c>
      <c r="CO87" s="115">
        <f>IFERROR(IF(OR($A87=2,$A87=3,$C87=""),0,IF('Auto-Calculations'!AE87="M",1,0)),"0*")</f>
        <v>0</v>
      </c>
      <c r="CP87" s="115">
        <f>IFERROR(IF(OR($A87=2,$A87=3,$C87=""),0,IF('Auto-Calculations'!V87="M",1,0)),"0*")</f>
        <v>0</v>
      </c>
      <c r="CQ87" s="115">
        <f>IFERROR(IF(OR($A87=2,$A87=3,$C87=""),0,IF('Auto-Calculations'!W87="M",1,0)),"0*")</f>
        <v>0</v>
      </c>
      <c r="CR87" s="115">
        <f>IFERROR(IF(OR($A87=2,$A87=3,$C87=""),0,IF('Auto-Calculations'!X87="M",1,0)),"0*")</f>
        <v>0</v>
      </c>
      <c r="CS87" s="115">
        <f>IFERROR(IF(OR($A87=2,$A87=3,$C87=""),0,IF('Auto-Calculations'!Y87="M",1,0)),"0*")</f>
        <v>0</v>
      </c>
      <c r="CT87" s="115">
        <f t="shared" si="247"/>
        <v>0</v>
      </c>
      <c r="CU87" s="115">
        <f t="shared" si="248"/>
        <v>0</v>
      </c>
      <c r="CV87" s="115">
        <f t="shared" si="249"/>
        <v>0</v>
      </c>
      <c r="CW87" s="115">
        <f t="shared" si="250"/>
        <v>0</v>
      </c>
      <c r="CX87" s="115">
        <f t="shared" si="251"/>
        <v>0</v>
      </c>
      <c r="CY87" s="111">
        <f t="shared" si="252"/>
        <v>0</v>
      </c>
      <c r="CZ87" s="111">
        <f t="shared" si="253"/>
        <v>0</v>
      </c>
      <c r="DA87" s="111">
        <f t="shared" si="254"/>
        <v>0</v>
      </c>
      <c r="DB87" s="115">
        <f t="shared" si="364"/>
        <v>0</v>
      </c>
      <c r="DC87" s="111">
        <f t="shared" si="365"/>
        <v>0</v>
      </c>
      <c r="DD87" s="115">
        <f t="shared" si="366"/>
        <v>0</v>
      </c>
      <c r="DE87" s="115">
        <f t="shared" si="367"/>
        <v>0</v>
      </c>
      <c r="DF87" s="115">
        <f>IFERROR(IF(OR($A87=3),0,IF('Auto-Calculations'!Q87="NA",1,0)),"0*")</f>
        <v>0</v>
      </c>
      <c r="DG87" s="111"/>
      <c r="DH87" s="111"/>
      <c r="DI87" s="111"/>
      <c r="DJ87" s="111"/>
      <c r="DK87" s="111"/>
      <c r="DL87" s="111"/>
      <c r="DM87" s="111"/>
      <c r="DN87" s="111"/>
      <c r="DO87" s="111"/>
      <c r="DP87" s="111"/>
      <c r="DQ87" s="120" t="str">
        <f t="shared" si="368"/>
        <v>0000000000000000000000000000000000000</v>
      </c>
      <c r="DR87" s="111" t="str">
        <f t="shared" si="255"/>
        <v>No Error</v>
      </c>
      <c r="DS87" s="111" t="str">
        <f t="shared" si="256"/>
        <v>No Error</v>
      </c>
      <c r="DT87" s="111" t="str">
        <f t="shared" si="257"/>
        <v>No Error</v>
      </c>
      <c r="DU87" s="111" t="str">
        <f t="shared" si="258"/>
        <v>No Error</v>
      </c>
      <c r="DV87" s="111" t="str">
        <f t="shared" si="259"/>
        <v>No Error</v>
      </c>
      <c r="DW87" s="111" t="str">
        <f t="shared" si="260"/>
        <v>No Error</v>
      </c>
      <c r="DX87" s="111" t="str">
        <f t="shared" si="261"/>
        <v>No Error</v>
      </c>
      <c r="DY87" s="111" t="str">
        <f t="shared" si="262"/>
        <v>No Error</v>
      </c>
      <c r="DZ87" s="111" t="str">
        <f t="shared" si="263"/>
        <v>No Error</v>
      </c>
      <c r="EA87" s="111" t="str">
        <f t="shared" si="264"/>
        <v>No Error</v>
      </c>
      <c r="EB87" s="111" t="str">
        <f t="shared" si="265"/>
        <v>No Error</v>
      </c>
      <c r="EC87" s="111" t="str">
        <f t="shared" si="266"/>
        <v>No Error</v>
      </c>
      <c r="ED87" s="111" t="str">
        <f t="shared" si="267"/>
        <v>No Error</v>
      </c>
      <c r="EE87" s="111" t="str">
        <f t="shared" si="268"/>
        <v>No Error</v>
      </c>
      <c r="EF87" s="111" t="str">
        <f t="shared" si="269"/>
        <v>No Error</v>
      </c>
      <c r="EG87" s="111" t="str">
        <f t="shared" si="270"/>
        <v>No Error</v>
      </c>
      <c r="EH87" s="111" t="str">
        <f t="shared" si="271"/>
        <v>No Error</v>
      </c>
      <c r="EI87" s="111" t="str">
        <f t="shared" si="272"/>
        <v>No Error</v>
      </c>
      <c r="EJ87" s="111" t="str">
        <f t="shared" si="273"/>
        <v>No Error</v>
      </c>
      <c r="EK87" s="111" t="str">
        <f t="shared" si="274"/>
        <v>No Error</v>
      </c>
      <c r="EL87" s="111" t="str">
        <f t="shared" si="275"/>
        <v>No Error</v>
      </c>
      <c r="EM87" s="111" t="str">
        <f t="shared" si="276"/>
        <v>No Error</v>
      </c>
      <c r="EN87" s="111" t="str">
        <f t="shared" si="277"/>
        <v>No Error</v>
      </c>
      <c r="EO87" s="111" t="str">
        <f t="shared" si="278"/>
        <v>No Error</v>
      </c>
      <c r="EP87" s="111" t="str">
        <f t="shared" si="279"/>
        <v>No Error</v>
      </c>
      <c r="EQ87" s="111" t="str">
        <f t="shared" si="280"/>
        <v>No Error</v>
      </c>
      <c r="ER87" s="111" t="str">
        <f t="shared" si="281"/>
        <v>No Error</v>
      </c>
      <c r="ES87" s="111" t="str">
        <f t="shared" si="282"/>
        <v>No Error</v>
      </c>
      <c r="ET87" s="111" t="str">
        <f t="shared" si="283"/>
        <v>No Error</v>
      </c>
      <c r="EU87" s="111" t="str">
        <f t="shared" si="284"/>
        <v>No Error</v>
      </c>
      <c r="EV87" s="111" t="str">
        <f t="shared" si="285"/>
        <v>No Error</v>
      </c>
      <c r="EW87" s="111" t="str">
        <f t="shared" si="286"/>
        <v>No Error</v>
      </c>
      <c r="EX87" s="111" t="str">
        <f t="shared" si="287"/>
        <v>No Error</v>
      </c>
      <c r="EY87" s="111" t="str">
        <f t="shared" si="288"/>
        <v>No Error</v>
      </c>
      <c r="EZ87" s="111" t="str">
        <f t="shared" si="289"/>
        <v>No Error</v>
      </c>
      <c r="FA87" s="111" t="str">
        <f t="shared" si="290"/>
        <v>No Error</v>
      </c>
      <c r="FB87" s="111" t="str">
        <f t="shared" si="291"/>
        <v>No Error</v>
      </c>
      <c r="FC87" s="111" t="str">
        <f t="shared" si="292"/>
        <v>No Error</v>
      </c>
      <c r="FD87" s="111" t="str">
        <f t="shared" si="293"/>
        <v>No Error</v>
      </c>
      <c r="FE87" s="111" t="str">
        <f t="shared" si="294"/>
        <v>No Error</v>
      </c>
      <c r="FF87" s="111" t="str">
        <f t="shared" si="295"/>
        <v>No Error</v>
      </c>
      <c r="FG87" s="111" t="str">
        <f t="shared" si="296"/>
        <v>No Error</v>
      </c>
      <c r="FH87" s="111" t="str">
        <f t="shared" si="297"/>
        <v>No Error</v>
      </c>
      <c r="FI87" s="111" t="str">
        <f t="shared" si="298"/>
        <v>No Error</v>
      </c>
      <c r="FJ87" s="111" t="str">
        <f t="shared" si="299"/>
        <v>No Error</v>
      </c>
      <c r="FK87" s="111" t="str">
        <f t="shared" si="300"/>
        <v>No Error</v>
      </c>
      <c r="FL87" s="111" t="str">
        <f t="shared" si="301"/>
        <v>No Error</v>
      </c>
      <c r="FM87" s="111" t="str">
        <f t="shared" si="302"/>
        <v>No Error</v>
      </c>
      <c r="FN87" s="111" t="str">
        <f t="shared" si="303"/>
        <v>No Error</v>
      </c>
      <c r="FO87" s="111" t="str">
        <f t="shared" si="304"/>
        <v>No Error</v>
      </c>
      <c r="FP87" s="111" t="str">
        <f t="shared" si="305"/>
        <v>No Error</v>
      </c>
      <c r="FQ87" s="111" t="str">
        <f t="shared" si="306"/>
        <v>No Error</v>
      </c>
      <c r="FR87" s="111" t="str">
        <f t="shared" si="307"/>
        <v>No Error</v>
      </c>
      <c r="FS87" s="111" t="str">
        <f t="shared" si="308"/>
        <v>No Error</v>
      </c>
      <c r="FT87" s="111" t="str">
        <f t="shared" si="309"/>
        <v>No Error</v>
      </c>
      <c r="FU87" s="111" t="str">
        <f t="shared" si="310"/>
        <v>No Error</v>
      </c>
      <c r="FV87" s="111" t="str">
        <f t="shared" si="311"/>
        <v>No Error</v>
      </c>
      <c r="FW87" s="111" t="str">
        <f t="shared" si="312"/>
        <v>No Error</v>
      </c>
      <c r="FX87" s="111" t="str">
        <f t="shared" si="313"/>
        <v>No Error</v>
      </c>
      <c r="FY87" s="111" t="str">
        <f t="shared" si="314"/>
        <v>No Error</v>
      </c>
      <c r="FZ87" s="111" t="str">
        <f t="shared" si="315"/>
        <v>No Error</v>
      </c>
      <c r="GA87" s="111" t="str">
        <f t="shared" si="316"/>
        <v>No Error</v>
      </c>
      <c r="GB87" s="111" t="str">
        <f t="shared" si="317"/>
        <v>No Error</v>
      </c>
      <c r="GC87" s="111" t="str">
        <f t="shared" si="318"/>
        <v>No Error</v>
      </c>
      <c r="GD87" s="111" t="str">
        <f t="shared" si="319"/>
        <v>No Error</v>
      </c>
      <c r="GE87" s="111" t="str">
        <f t="shared" si="320"/>
        <v>No Error</v>
      </c>
      <c r="GF87" s="111" t="str">
        <f t="shared" si="321"/>
        <v>No Error</v>
      </c>
      <c r="GG87" s="111" t="str">
        <f t="shared" si="322"/>
        <v>No Error</v>
      </c>
      <c r="GH87" s="111" t="str">
        <f t="shared" si="323"/>
        <v>No Error</v>
      </c>
      <c r="GI87" s="111" t="str">
        <f t="shared" si="324"/>
        <v>No Error</v>
      </c>
      <c r="GJ87" s="111" t="str">
        <f t="shared" si="325"/>
        <v>No Error</v>
      </c>
      <c r="GK87" s="111" t="str">
        <f t="shared" si="326"/>
        <v>No Error</v>
      </c>
      <c r="GL87" s="111" t="str">
        <f t="shared" si="327"/>
        <v>No Error</v>
      </c>
      <c r="GM87" s="111" t="str">
        <f t="shared" si="328"/>
        <v>No Error</v>
      </c>
      <c r="GN87" s="111" t="str">
        <f t="shared" si="329"/>
        <v>No Error</v>
      </c>
      <c r="GO87" s="111" t="str">
        <f t="shared" si="330"/>
        <v>No Error</v>
      </c>
      <c r="GP87" s="111" t="str">
        <f t="shared" si="330"/>
        <v>No Error</v>
      </c>
      <c r="GQ87" s="111">
        <f t="shared" si="331"/>
        <v>0</v>
      </c>
      <c r="GR87" s="111">
        <f t="shared" si="332"/>
        <v>0</v>
      </c>
      <c r="GS87" s="111" t="str">
        <f t="shared" si="333"/>
        <v/>
      </c>
      <c r="GT87" s="111">
        <f t="shared" si="334"/>
        <v>0</v>
      </c>
      <c r="GU87" s="111">
        <f t="shared" si="335"/>
        <v>0</v>
      </c>
      <c r="GV87" s="111">
        <f t="shared" si="369"/>
        <v>0</v>
      </c>
      <c r="GW87" s="121" t="str">
        <f>IF(OR($A87=2,$A87=3),"",'SEA Detail'!CB149)</f>
        <v>.</v>
      </c>
      <c r="GX87" s="111">
        <f t="shared" si="370"/>
        <v>0</v>
      </c>
      <c r="GY87" s="111">
        <f t="shared" si="371"/>
        <v>0</v>
      </c>
      <c r="GZ87" s="111">
        <f t="shared" si="372"/>
        <v>0</v>
      </c>
      <c r="HA87" s="111">
        <f t="shared" si="373"/>
        <v>0</v>
      </c>
      <c r="HB87" s="111">
        <f t="shared" si="336"/>
        <v>0</v>
      </c>
      <c r="HC87" s="111">
        <f t="shared" si="337"/>
        <v>0</v>
      </c>
      <c r="HD87" s="111">
        <f t="shared" si="338"/>
        <v>0</v>
      </c>
      <c r="HE87" s="111">
        <f t="shared" si="339"/>
        <v>0</v>
      </c>
      <c r="HF87" s="111">
        <f t="shared" si="340"/>
        <v>0</v>
      </c>
      <c r="HG87" s="111">
        <f t="shared" si="341"/>
        <v>0</v>
      </c>
      <c r="HH87" s="111">
        <f t="shared" si="342"/>
        <v>0</v>
      </c>
      <c r="HI87" s="111">
        <f t="shared" si="343"/>
        <v>0</v>
      </c>
      <c r="HJ87" s="111">
        <f t="shared" si="344"/>
        <v>0</v>
      </c>
      <c r="HK87" s="111">
        <f t="shared" si="345"/>
        <v>0</v>
      </c>
      <c r="HL87" s="111">
        <f t="shared" si="346"/>
        <v>0</v>
      </c>
      <c r="HM87" s="111">
        <f t="shared" si="347"/>
        <v>0</v>
      </c>
      <c r="HN87" s="111">
        <f t="shared" si="348"/>
        <v>0</v>
      </c>
      <c r="HO87" s="111">
        <f t="shared" si="349"/>
        <v>0</v>
      </c>
      <c r="HP87" s="111">
        <f t="shared" si="350"/>
        <v>0</v>
      </c>
      <c r="HQ87" s="111">
        <f t="shared" si="351"/>
        <v>0</v>
      </c>
      <c r="HR87" s="111">
        <f t="shared" si="352"/>
        <v>0</v>
      </c>
      <c r="HS87" s="111">
        <f t="shared" si="353"/>
        <v>0</v>
      </c>
      <c r="HT87" s="111">
        <f t="shared" si="354"/>
        <v>0</v>
      </c>
      <c r="HU87" s="111">
        <f t="shared" si="355"/>
        <v>0</v>
      </c>
      <c r="HV87" s="111">
        <f t="shared" si="356"/>
        <v>0</v>
      </c>
      <c r="HW87" s="111">
        <f t="shared" si="357"/>
        <v>0</v>
      </c>
      <c r="HX87" s="111">
        <f t="shared" si="358"/>
        <v>0</v>
      </c>
      <c r="HY87" s="111">
        <f>IF(AND(OR($A87=2,$E87=""),NOT(ISBLANK('Base Data'!I88))),1,IF(OR($A87=2,$C87="",$E87=""),0,1))</f>
        <v>0</v>
      </c>
      <c r="HZ87" s="111"/>
      <c r="IA87" s="111"/>
      <c r="IB87" s="111"/>
      <c r="IC87" s="111">
        <f>IF('Base Data'!C88="",0,IF('Base Data'!D88="",1,0))</f>
        <v>0</v>
      </c>
    </row>
    <row r="88" spans="1:237" x14ac:dyDescent="0.25">
      <c r="A88" s="116" t="str">
        <f>IF(NOT(ISBLANK('Base Data'!A89)),'Base Data'!A89,"")</f>
        <v/>
      </c>
      <c r="B88" s="116" t="str">
        <f>IF(NOT(ISBLANK('Base Data'!B89)),'Base Data'!B89,"")</f>
        <v/>
      </c>
      <c r="C88" s="125" t="str">
        <f>IF(NOT(ISBLANK('Base Data'!C89)),'Base Data'!C89,"")</f>
        <v/>
      </c>
      <c r="D88" s="125" t="str">
        <f>IF(NOT(ISBLANK('Base Data'!D89)),'Base Data'!D89,"")</f>
        <v/>
      </c>
      <c r="E88" s="116" t="str">
        <f>IF(NOT(ISBLANK('Base Data'!E89)),'Base Data'!E89,"")</f>
        <v/>
      </c>
      <c r="F88" s="117" t="str">
        <f>IF(NOT(ISBLANK('Base Data'!F89)),'Base Data'!F89,"")</f>
        <v/>
      </c>
      <c r="G88" s="117" t="str">
        <f>IF(NOT(ISBLANK('Base Data'!G89)),'Base Data'!G89,"")</f>
        <v/>
      </c>
      <c r="H88" s="188">
        <f t="shared" si="190"/>
        <v>0</v>
      </c>
      <c r="I88" s="117" t="str">
        <f>IF(NOT(ISBLANK('Base Data'!H89)),'Base Data'!H89,"")</f>
        <v/>
      </c>
      <c r="J88" s="188">
        <f>IF(AND(ISNUMBER(I88),ISNUMBER(#REF!)),I88-#REF!,IF(AND(NOT(ISNUMBER(I88)),NOT(ISNUMBER(#REF!))),0,IF(NOT(ISNUMBER(I88)),-#REF!,IF(NOT(ISNUMBER(#REF!)),I88,0))))</f>
        <v>0</v>
      </c>
      <c r="K88" s="188">
        <f t="shared" si="191"/>
        <v>0</v>
      </c>
      <c r="L88" s="188">
        <f t="shared" si="359"/>
        <v>0</v>
      </c>
      <c r="M88" s="116" t="str">
        <f>IF(NOT(ISBLANK('Base Data'!I89)),'Base Data'!I89,"")</f>
        <v/>
      </c>
      <c r="N88" s="116" t="str">
        <f>IF(NOT(ISBLANK('Base Data'!J89)),'Base Data'!J89,"")</f>
        <v/>
      </c>
      <c r="O88" s="117" t="str">
        <f>IF(NOT(ISBLANK('Base Data'!K89)),'Base Data'!K89,"")</f>
        <v/>
      </c>
      <c r="P88" s="191">
        <f t="shared" si="192"/>
        <v>0</v>
      </c>
      <c r="Q88" s="116" t="str">
        <f>IF(NOT(ISBLANK('Base Data'!L89)),'Base Data'!L89,"")</f>
        <v/>
      </c>
      <c r="R88" s="116" t="str">
        <f>IF(NOT(ISBLANK('Base Data'!M89)),'Base Data'!M89,"")</f>
        <v/>
      </c>
      <c r="S88" s="116" t="str">
        <f>IF(NOT(ISBLANK('Base Data'!N89)),'Base Data'!N89,"")</f>
        <v/>
      </c>
      <c r="T88" s="117" t="str">
        <f>IF(NOT(ISBLANK('Base Data'!O89)),'Base Data'!O89,"")</f>
        <v/>
      </c>
      <c r="U88" s="116" t="str">
        <f>IF(NOT(ISBLANK('Base Data'!P89)),'Base Data'!P89,"")</f>
        <v/>
      </c>
      <c r="V88" s="116" t="str">
        <f>IF(NOT(ISBLANK('Base Data'!Q89)),'Base Data'!Q89,"")</f>
        <v/>
      </c>
      <c r="W88" s="116" t="str">
        <f>IF(NOT(ISBLANK('Base Data'!R89)),'Base Data'!R89,"")</f>
        <v/>
      </c>
      <c r="X88" s="116" t="str">
        <f>IF(NOT(ISBLANK('Base Data'!S89)),'Base Data'!S89,"")</f>
        <v/>
      </c>
      <c r="Y88" s="116" t="str">
        <f>IF(NOT(ISBLANK('Base Data'!T89)),'Base Data'!T89,"")</f>
        <v/>
      </c>
      <c r="Z88" s="117" t="str">
        <f>IF(NOT(ISBLANK('Base Data'!U89)),'Base Data'!U89,"")</f>
        <v/>
      </c>
      <c r="AA88" s="191">
        <f t="shared" si="193"/>
        <v>0</v>
      </c>
      <c r="AB88" s="116" t="str">
        <f>IF(NOT(ISBLANK('Base Data'!V89)),'Base Data'!V89,"")</f>
        <v/>
      </c>
      <c r="AC88" s="117" t="str">
        <f>IF(NOT(ISBLANK('Base Data'!W89)),'Base Data'!W89,"")</f>
        <v/>
      </c>
      <c r="AD88" s="191">
        <f t="shared" si="194"/>
        <v>0</v>
      </c>
      <c r="AE88" s="118" t="str">
        <f>IF(NOT(ISBLANK('Base Data'!X89)),'Base Data'!X89,"")</f>
        <v/>
      </c>
      <c r="AF88" s="118" t="str">
        <f>IF(NOT(ISBLANK('Base Data'!Y89)),'Base Data'!Y89,"")</f>
        <v/>
      </c>
      <c r="AG88" s="121" t="str">
        <f>IF(OR($A88=2),"",'SEA Detail'!CB150)</f>
        <v>.</v>
      </c>
      <c r="AH88" s="115">
        <f t="shared" si="195"/>
        <v>0</v>
      </c>
      <c r="AI88" s="115">
        <f t="shared" si="196"/>
        <v>0</v>
      </c>
      <c r="AJ88" s="115">
        <f t="shared" si="197"/>
        <v>0</v>
      </c>
      <c r="AK88" s="115">
        <f t="shared" si="360"/>
        <v>0</v>
      </c>
      <c r="AL88" s="115">
        <f t="shared" si="198"/>
        <v>0</v>
      </c>
      <c r="AM88" s="115">
        <f t="shared" si="361"/>
        <v>0</v>
      </c>
      <c r="AN88" s="115">
        <f t="shared" si="199"/>
        <v>0</v>
      </c>
      <c r="AO88" s="115">
        <f t="shared" si="200"/>
        <v>0</v>
      </c>
      <c r="AP88" s="115">
        <f t="shared" si="201"/>
        <v>0</v>
      </c>
      <c r="AQ88" s="115">
        <f t="shared" si="202"/>
        <v>0</v>
      </c>
      <c r="AR88" s="115">
        <f t="shared" si="203"/>
        <v>0</v>
      </c>
      <c r="AS88" s="115">
        <f t="shared" si="204"/>
        <v>0</v>
      </c>
      <c r="AT88" s="115">
        <f t="shared" si="205"/>
        <v>0</v>
      </c>
      <c r="AU88" s="115">
        <f t="shared" si="206"/>
        <v>0</v>
      </c>
      <c r="AV88" s="115">
        <f t="shared" si="207"/>
        <v>0</v>
      </c>
      <c r="AW88" s="115">
        <f t="shared" si="208"/>
        <v>0</v>
      </c>
      <c r="AX88" s="115">
        <f t="shared" si="209"/>
        <v>0</v>
      </c>
      <c r="AY88" s="115">
        <f t="shared" si="210"/>
        <v>0</v>
      </c>
      <c r="AZ88" s="115">
        <f t="shared" si="211"/>
        <v>0</v>
      </c>
      <c r="BA88" s="115">
        <f t="shared" si="362"/>
        <v>0</v>
      </c>
      <c r="BB88" s="115">
        <f t="shared" si="212"/>
        <v>0</v>
      </c>
      <c r="BC88" s="115">
        <f t="shared" si="213"/>
        <v>0</v>
      </c>
      <c r="BD88" s="115">
        <f t="shared" si="214"/>
        <v>0</v>
      </c>
      <c r="BE88" s="115">
        <f t="shared" si="215"/>
        <v>0</v>
      </c>
      <c r="BF88" s="115">
        <f t="shared" si="216"/>
        <v>0</v>
      </c>
      <c r="BG88" s="115">
        <f t="shared" si="217"/>
        <v>0</v>
      </c>
      <c r="BH88" s="115">
        <f t="shared" si="218"/>
        <v>0</v>
      </c>
      <c r="BI88" s="115">
        <f t="shared" si="219"/>
        <v>0</v>
      </c>
      <c r="BJ88" s="115">
        <f t="shared" si="220"/>
        <v>0</v>
      </c>
      <c r="BK88" s="115">
        <f t="shared" si="221"/>
        <v>0</v>
      </c>
      <c r="BL88" s="115">
        <f t="shared" si="222"/>
        <v>0</v>
      </c>
      <c r="BM88" s="115">
        <f t="shared" si="223"/>
        <v>0</v>
      </c>
      <c r="BN88" s="115">
        <f t="shared" si="224"/>
        <v>0</v>
      </c>
      <c r="BO88" s="115">
        <f t="shared" si="225"/>
        <v>0</v>
      </c>
      <c r="BP88" s="115">
        <f t="shared" si="226"/>
        <v>0</v>
      </c>
      <c r="BQ88" s="115">
        <f t="shared" si="227"/>
        <v>0</v>
      </c>
      <c r="BR88" s="115">
        <f t="shared" si="228"/>
        <v>0</v>
      </c>
      <c r="BS88" s="115">
        <f t="shared" si="229"/>
        <v>0</v>
      </c>
      <c r="BT88" s="115">
        <f t="shared" si="230"/>
        <v>0</v>
      </c>
      <c r="BU88" s="115">
        <f t="shared" si="231"/>
        <v>0</v>
      </c>
      <c r="BV88" s="115">
        <f t="shared" si="363"/>
        <v>0</v>
      </c>
      <c r="BW88" s="115">
        <f t="shared" si="232"/>
        <v>0</v>
      </c>
      <c r="BX88" s="115">
        <f t="shared" si="233"/>
        <v>0</v>
      </c>
      <c r="BY88" s="115">
        <f t="shared" si="234"/>
        <v>0</v>
      </c>
      <c r="BZ88" s="115">
        <v>0</v>
      </c>
      <c r="CA88" s="115">
        <f>IFERROR(IF(OR($A88=2,$A88=3,$C88=""),0,IF(E88="",1,IF(ISERROR(VLOOKUP('Auto-Calculations'!E88,LEA_ESA_Lookup,2,FALSE)),1,0))),"0*")</f>
        <v>0</v>
      </c>
      <c r="CB88" s="115">
        <f t="shared" si="235"/>
        <v>0</v>
      </c>
      <c r="CC88" s="115">
        <f t="shared" si="236"/>
        <v>0</v>
      </c>
      <c r="CD88" s="115">
        <f t="shared" si="237"/>
        <v>0</v>
      </c>
      <c r="CE88" s="115">
        <f t="shared" si="238"/>
        <v>0</v>
      </c>
      <c r="CF88" s="115">
        <f t="shared" si="239"/>
        <v>0</v>
      </c>
      <c r="CG88" s="115">
        <f t="shared" si="240"/>
        <v>0</v>
      </c>
      <c r="CH88" s="119">
        <f t="shared" si="241"/>
        <v>0</v>
      </c>
      <c r="CI88" s="115">
        <f t="shared" si="242"/>
        <v>0</v>
      </c>
      <c r="CJ88" s="115">
        <f t="shared" si="243"/>
        <v>0</v>
      </c>
      <c r="CK88" s="115">
        <f t="shared" si="244"/>
        <v>0</v>
      </c>
      <c r="CL88" s="115">
        <f t="shared" si="245"/>
        <v>0</v>
      </c>
      <c r="CM88" s="115">
        <f t="shared" si="246"/>
        <v>0</v>
      </c>
      <c r="CN88" s="115">
        <f>IFERROR(IF(OR($A88=2,$A88=3,$C88=""),0,IF('Auto-Calculations'!Z88="M",1,0)),"0*")</f>
        <v>0</v>
      </c>
      <c r="CO88" s="115">
        <f>IFERROR(IF(OR($A88=2,$A88=3,$C88=""),0,IF('Auto-Calculations'!AE88="M",1,0)),"0*")</f>
        <v>0</v>
      </c>
      <c r="CP88" s="115">
        <f>IFERROR(IF(OR($A88=2,$A88=3,$C88=""),0,IF('Auto-Calculations'!V88="M",1,0)),"0*")</f>
        <v>0</v>
      </c>
      <c r="CQ88" s="115">
        <f>IFERROR(IF(OR($A88=2,$A88=3,$C88=""),0,IF('Auto-Calculations'!W88="M",1,0)),"0*")</f>
        <v>0</v>
      </c>
      <c r="CR88" s="115">
        <f>IFERROR(IF(OR($A88=2,$A88=3,$C88=""),0,IF('Auto-Calculations'!X88="M",1,0)),"0*")</f>
        <v>0</v>
      </c>
      <c r="CS88" s="115">
        <f>IFERROR(IF(OR($A88=2,$A88=3,$C88=""),0,IF('Auto-Calculations'!Y88="M",1,0)),"0*")</f>
        <v>0</v>
      </c>
      <c r="CT88" s="115">
        <f t="shared" si="247"/>
        <v>0</v>
      </c>
      <c r="CU88" s="115">
        <f t="shared" si="248"/>
        <v>0</v>
      </c>
      <c r="CV88" s="115">
        <f t="shared" si="249"/>
        <v>0</v>
      </c>
      <c r="CW88" s="115">
        <f t="shared" si="250"/>
        <v>0</v>
      </c>
      <c r="CX88" s="115">
        <f t="shared" si="251"/>
        <v>0</v>
      </c>
      <c r="CY88" s="111">
        <f t="shared" si="252"/>
        <v>0</v>
      </c>
      <c r="CZ88" s="111">
        <f t="shared" si="253"/>
        <v>0</v>
      </c>
      <c r="DA88" s="111">
        <f t="shared" si="254"/>
        <v>0</v>
      </c>
      <c r="DB88" s="115">
        <f t="shared" si="364"/>
        <v>0</v>
      </c>
      <c r="DC88" s="111">
        <f t="shared" si="365"/>
        <v>0</v>
      </c>
      <c r="DD88" s="115">
        <f t="shared" si="366"/>
        <v>0</v>
      </c>
      <c r="DE88" s="115">
        <f t="shared" si="367"/>
        <v>0</v>
      </c>
      <c r="DF88" s="115">
        <f>IFERROR(IF(OR($A88=3),0,IF('Auto-Calculations'!Q88="NA",1,0)),"0*")</f>
        <v>0</v>
      </c>
      <c r="DG88" s="111"/>
      <c r="DH88" s="111"/>
      <c r="DI88" s="111"/>
      <c r="DJ88" s="111"/>
      <c r="DK88" s="111"/>
      <c r="DL88" s="111"/>
      <c r="DM88" s="111"/>
      <c r="DN88" s="111"/>
      <c r="DO88" s="111"/>
      <c r="DP88" s="111"/>
      <c r="DQ88" s="120" t="str">
        <f t="shared" si="368"/>
        <v>0000000000000000000000000000000000000</v>
      </c>
      <c r="DR88" s="111" t="str">
        <f t="shared" si="255"/>
        <v>No Error</v>
      </c>
      <c r="DS88" s="111" t="str">
        <f t="shared" si="256"/>
        <v>No Error</v>
      </c>
      <c r="DT88" s="111" t="str">
        <f t="shared" si="257"/>
        <v>No Error</v>
      </c>
      <c r="DU88" s="111" t="str">
        <f t="shared" si="258"/>
        <v>No Error</v>
      </c>
      <c r="DV88" s="111" t="str">
        <f t="shared" si="259"/>
        <v>No Error</v>
      </c>
      <c r="DW88" s="111" t="str">
        <f t="shared" si="260"/>
        <v>No Error</v>
      </c>
      <c r="DX88" s="111" t="str">
        <f t="shared" si="261"/>
        <v>No Error</v>
      </c>
      <c r="DY88" s="111" t="str">
        <f t="shared" si="262"/>
        <v>No Error</v>
      </c>
      <c r="DZ88" s="111" t="str">
        <f t="shared" si="263"/>
        <v>No Error</v>
      </c>
      <c r="EA88" s="111" t="str">
        <f t="shared" si="264"/>
        <v>No Error</v>
      </c>
      <c r="EB88" s="111" t="str">
        <f t="shared" si="265"/>
        <v>No Error</v>
      </c>
      <c r="EC88" s="111" t="str">
        <f t="shared" si="266"/>
        <v>No Error</v>
      </c>
      <c r="ED88" s="111" t="str">
        <f t="shared" si="267"/>
        <v>No Error</v>
      </c>
      <c r="EE88" s="111" t="str">
        <f t="shared" si="268"/>
        <v>No Error</v>
      </c>
      <c r="EF88" s="111" t="str">
        <f t="shared" si="269"/>
        <v>No Error</v>
      </c>
      <c r="EG88" s="111" t="str">
        <f t="shared" si="270"/>
        <v>No Error</v>
      </c>
      <c r="EH88" s="111" t="str">
        <f t="shared" si="271"/>
        <v>No Error</v>
      </c>
      <c r="EI88" s="111" t="str">
        <f t="shared" si="272"/>
        <v>No Error</v>
      </c>
      <c r="EJ88" s="111" t="str">
        <f t="shared" si="273"/>
        <v>No Error</v>
      </c>
      <c r="EK88" s="111" t="str">
        <f t="shared" si="274"/>
        <v>No Error</v>
      </c>
      <c r="EL88" s="111" t="str">
        <f t="shared" si="275"/>
        <v>No Error</v>
      </c>
      <c r="EM88" s="111" t="str">
        <f t="shared" si="276"/>
        <v>No Error</v>
      </c>
      <c r="EN88" s="111" t="str">
        <f t="shared" si="277"/>
        <v>No Error</v>
      </c>
      <c r="EO88" s="111" t="str">
        <f t="shared" si="278"/>
        <v>No Error</v>
      </c>
      <c r="EP88" s="111" t="str">
        <f t="shared" si="279"/>
        <v>No Error</v>
      </c>
      <c r="EQ88" s="111" t="str">
        <f t="shared" si="280"/>
        <v>No Error</v>
      </c>
      <c r="ER88" s="111" t="str">
        <f t="shared" si="281"/>
        <v>No Error</v>
      </c>
      <c r="ES88" s="111" t="str">
        <f t="shared" si="282"/>
        <v>No Error</v>
      </c>
      <c r="ET88" s="111" t="str">
        <f t="shared" si="283"/>
        <v>No Error</v>
      </c>
      <c r="EU88" s="111" t="str">
        <f t="shared" si="284"/>
        <v>No Error</v>
      </c>
      <c r="EV88" s="111" t="str">
        <f t="shared" si="285"/>
        <v>No Error</v>
      </c>
      <c r="EW88" s="111" t="str">
        <f t="shared" si="286"/>
        <v>No Error</v>
      </c>
      <c r="EX88" s="111" t="str">
        <f t="shared" si="287"/>
        <v>No Error</v>
      </c>
      <c r="EY88" s="111" t="str">
        <f t="shared" si="288"/>
        <v>No Error</v>
      </c>
      <c r="EZ88" s="111" t="str">
        <f t="shared" si="289"/>
        <v>No Error</v>
      </c>
      <c r="FA88" s="111" t="str">
        <f t="shared" si="290"/>
        <v>No Error</v>
      </c>
      <c r="FB88" s="111" t="str">
        <f t="shared" si="291"/>
        <v>No Error</v>
      </c>
      <c r="FC88" s="111" t="str">
        <f t="shared" si="292"/>
        <v>No Error</v>
      </c>
      <c r="FD88" s="111" t="str">
        <f t="shared" si="293"/>
        <v>No Error</v>
      </c>
      <c r="FE88" s="111" t="str">
        <f t="shared" si="294"/>
        <v>No Error</v>
      </c>
      <c r="FF88" s="111" t="str">
        <f t="shared" si="295"/>
        <v>No Error</v>
      </c>
      <c r="FG88" s="111" t="str">
        <f t="shared" si="296"/>
        <v>No Error</v>
      </c>
      <c r="FH88" s="111" t="str">
        <f t="shared" si="297"/>
        <v>No Error</v>
      </c>
      <c r="FI88" s="111" t="str">
        <f t="shared" si="298"/>
        <v>No Error</v>
      </c>
      <c r="FJ88" s="111" t="str">
        <f t="shared" si="299"/>
        <v>No Error</v>
      </c>
      <c r="FK88" s="111" t="str">
        <f t="shared" si="300"/>
        <v>No Error</v>
      </c>
      <c r="FL88" s="111" t="str">
        <f t="shared" si="301"/>
        <v>No Error</v>
      </c>
      <c r="FM88" s="111" t="str">
        <f t="shared" si="302"/>
        <v>No Error</v>
      </c>
      <c r="FN88" s="111" t="str">
        <f t="shared" si="303"/>
        <v>No Error</v>
      </c>
      <c r="FO88" s="111" t="str">
        <f t="shared" si="304"/>
        <v>No Error</v>
      </c>
      <c r="FP88" s="111" t="str">
        <f t="shared" si="305"/>
        <v>No Error</v>
      </c>
      <c r="FQ88" s="111" t="str">
        <f t="shared" si="306"/>
        <v>No Error</v>
      </c>
      <c r="FR88" s="111" t="str">
        <f t="shared" si="307"/>
        <v>No Error</v>
      </c>
      <c r="FS88" s="111" t="str">
        <f t="shared" si="308"/>
        <v>No Error</v>
      </c>
      <c r="FT88" s="111" t="str">
        <f t="shared" si="309"/>
        <v>No Error</v>
      </c>
      <c r="FU88" s="111" t="str">
        <f t="shared" si="310"/>
        <v>No Error</v>
      </c>
      <c r="FV88" s="111" t="str">
        <f t="shared" si="311"/>
        <v>No Error</v>
      </c>
      <c r="FW88" s="111" t="str">
        <f t="shared" si="312"/>
        <v>No Error</v>
      </c>
      <c r="FX88" s="111" t="str">
        <f t="shared" si="313"/>
        <v>No Error</v>
      </c>
      <c r="FY88" s="111" t="str">
        <f t="shared" si="314"/>
        <v>No Error</v>
      </c>
      <c r="FZ88" s="111" t="str">
        <f t="shared" si="315"/>
        <v>No Error</v>
      </c>
      <c r="GA88" s="111" t="str">
        <f t="shared" si="316"/>
        <v>No Error</v>
      </c>
      <c r="GB88" s="111" t="str">
        <f t="shared" si="317"/>
        <v>No Error</v>
      </c>
      <c r="GC88" s="111" t="str">
        <f t="shared" si="318"/>
        <v>No Error</v>
      </c>
      <c r="GD88" s="111" t="str">
        <f t="shared" si="319"/>
        <v>No Error</v>
      </c>
      <c r="GE88" s="111" t="str">
        <f t="shared" si="320"/>
        <v>No Error</v>
      </c>
      <c r="GF88" s="111" t="str">
        <f t="shared" si="321"/>
        <v>No Error</v>
      </c>
      <c r="GG88" s="111" t="str">
        <f t="shared" si="322"/>
        <v>No Error</v>
      </c>
      <c r="GH88" s="111" t="str">
        <f t="shared" si="323"/>
        <v>No Error</v>
      </c>
      <c r="GI88" s="111" t="str">
        <f t="shared" si="324"/>
        <v>No Error</v>
      </c>
      <c r="GJ88" s="111" t="str">
        <f t="shared" si="325"/>
        <v>No Error</v>
      </c>
      <c r="GK88" s="111" t="str">
        <f t="shared" si="326"/>
        <v>No Error</v>
      </c>
      <c r="GL88" s="111" t="str">
        <f t="shared" si="327"/>
        <v>No Error</v>
      </c>
      <c r="GM88" s="111" t="str">
        <f t="shared" si="328"/>
        <v>No Error</v>
      </c>
      <c r="GN88" s="111" t="str">
        <f t="shared" si="329"/>
        <v>No Error</v>
      </c>
      <c r="GO88" s="111" t="str">
        <f t="shared" si="330"/>
        <v>No Error</v>
      </c>
      <c r="GP88" s="111" t="str">
        <f t="shared" si="330"/>
        <v>No Error</v>
      </c>
      <c r="GQ88" s="111">
        <f t="shared" si="331"/>
        <v>0</v>
      </c>
      <c r="GR88" s="111">
        <f t="shared" si="332"/>
        <v>0</v>
      </c>
      <c r="GS88" s="111" t="str">
        <f t="shared" si="333"/>
        <v/>
      </c>
      <c r="GT88" s="111">
        <f t="shared" si="334"/>
        <v>0</v>
      </c>
      <c r="GU88" s="111">
        <f t="shared" si="335"/>
        <v>0</v>
      </c>
      <c r="GV88" s="111">
        <f t="shared" si="369"/>
        <v>0</v>
      </c>
      <c r="GW88" s="121" t="str">
        <f>IF(OR($A88=2,$A88=3),"",'SEA Detail'!CB150)</f>
        <v>.</v>
      </c>
      <c r="GX88" s="111">
        <f t="shared" si="370"/>
        <v>0</v>
      </c>
      <c r="GY88" s="111">
        <f t="shared" si="371"/>
        <v>0</v>
      </c>
      <c r="GZ88" s="111">
        <f t="shared" si="372"/>
        <v>0</v>
      </c>
      <c r="HA88" s="111">
        <f t="shared" si="373"/>
        <v>0</v>
      </c>
      <c r="HB88" s="111">
        <f t="shared" si="336"/>
        <v>0</v>
      </c>
      <c r="HC88" s="111">
        <f t="shared" si="337"/>
        <v>0</v>
      </c>
      <c r="HD88" s="111">
        <f t="shared" si="338"/>
        <v>0</v>
      </c>
      <c r="HE88" s="111">
        <f t="shared" si="339"/>
        <v>0</v>
      </c>
      <c r="HF88" s="111">
        <f t="shared" si="340"/>
        <v>0</v>
      </c>
      <c r="HG88" s="111">
        <f t="shared" si="341"/>
        <v>0</v>
      </c>
      <c r="HH88" s="111">
        <f t="shared" si="342"/>
        <v>0</v>
      </c>
      <c r="HI88" s="111">
        <f t="shared" si="343"/>
        <v>0</v>
      </c>
      <c r="HJ88" s="111">
        <f t="shared" si="344"/>
        <v>0</v>
      </c>
      <c r="HK88" s="111">
        <f t="shared" si="345"/>
        <v>0</v>
      </c>
      <c r="HL88" s="111">
        <f t="shared" si="346"/>
        <v>0</v>
      </c>
      <c r="HM88" s="111">
        <f t="shared" si="347"/>
        <v>0</v>
      </c>
      <c r="HN88" s="111">
        <f t="shared" si="348"/>
        <v>0</v>
      </c>
      <c r="HO88" s="111">
        <f t="shared" si="349"/>
        <v>0</v>
      </c>
      <c r="HP88" s="111">
        <f t="shared" si="350"/>
        <v>0</v>
      </c>
      <c r="HQ88" s="111">
        <f t="shared" si="351"/>
        <v>0</v>
      </c>
      <c r="HR88" s="111">
        <f t="shared" si="352"/>
        <v>0</v>
      </c>
      <c r="HS88" s="111">
        <f t="shared" si="353"/>
        <v>0</v>
      </c>
      <c r="HT88" s="111">
        <f t="shared" si="354"/>
        <v>0</v>
      </c>
      <c r="HU88" s="111">
        <f t="shared" si="355"/>
        <v>0</v>
      </c>
      <c r="HV88" s="111">
        <f t="shared" si="356"/>
        <v>0</v>
      </c>
      <c r="HW88" s="111">
        <f t="shared" si="357"/>
        <v>0</v>
      </c>
      <c r="HX88" s="111">
        <f t="shared" si="358"/>
        <v>0</v>
      </c>
      <c r="HY88" s="111">
        <f>IF(AND(OR($A88=2,$E88=""),NOT(ISBLANK('Base Data'!I89))),1,IF(OR($A88=2,$C88="",$E88=""),0,1))</f>
        <v>0</v>
      </c>
      <c r="HZ88" s="111"/>
      <c r="IA88" s="111"/>
      <c r="IB88" s="111"/>
      <c r="IC88" s="111">
        <f>IF('Base Data'!C89="",0,IF('Base Data'!D89="",1,0))</f>
        <v>0</v>
      </c>
    </row>
    <row r="89" spans="1:237" x14ac:dyDescent="0.25">
      <c r="A89" s="116" t="str">
        <f>IF(NOT(ISBLANK('Base Data'!A90)),'Base Data'!A90,"")</f>
        <v/>
      </c>
      <c r="B89" s="116" t="str">
        <f>IF(NOT(ISBLANK('Base Data'!B90)),'Base Data'!B90,"")</f>
        <v/>
      </c>
      <c r="C89" s="125" t="str">
        <f>IF(NOT(ISBLANK('Base Data'!C90)),'Base Data'!C90,"")</f>
        <v/>
      </c>
      <c r="D89" s="125" t="str">
        <f>IF(NOT(ISBLANK('Base Data'!D90)),'Base Data'!D90,"")</f>
        <v/>
      </c>
      <c r="E89" s="116" t="str">
        <f>IF(NOT(ISBLANK('Base Data'!E90)),'Base Data'!E90,"")</f>
        <v/>
      </c>
      <c r="F89" s="117" t="str">
        <f>IF(NOT(ISBLANK('Base Data'!F90)),'Base Data'!F90,"")</f>
        <v/>
      </c>
      <c r="G89" s="117" t="str">
        <f>IF(NOT(ISBLANK('Base Data'!G90)),'Base Data'!G90,"")</f>
        <v/>
      </c>
      <c r="H89" s="188">
        <f t="shared" si="190"/>
        <v>0</v>
      </c>
      <c r="I89" s="117" t="str">
        <f>IF(NOT(ISBLANK('Base Data'!H90)),'Base Data'!H90,"")</f>
        <v/>
      </c>
      <c r="J89" s="188">
        <f>IF(AND(ISNUMBER(I89),ISNUMBER(#REF!)),I89-#REF!,IF(AND(NOT(ISNUMBER(I89)),NOT(ISNUMBER(#REF!))),0,IF(NOT(ISNUMBER(I89)),-#REF!,IF(NOT(ISNUMBER(#REF!)),I89,0))))</f>
        <v>0</v>
      </c>
      <c r="K89" s="188">
        <f t="shared" si="191"/>
        <v>0</v>
      </c>
      <c r="L89" s="188">
        <f t="shared" si="359"/>
        <v>0</v>
      </c>
      <c r="M89" s="116" t="str">
        <f>IF(NOT(ISBLANK('Base Data'!I90)),'Base Data'!I90,"")</f>
        <v/>
      </c>
      <c r="N89" s="116" t="str">
        <f>IF(NOT(ISBLANK('Base Data'!J90)),'Base Data'!J90,"")</f>
        <v/>
      </c>
      <c r="O89" s="117" t="str">
        <f>IF(NOT(ISBLANK('Base Data'!K90)),'Base Data'!K90,"")</f>
        <v/>
      </c>
      <c r="P89" s="191">
        <f t="shared" si="192"/>
        <v>0</v>
      </c>
      <c r="Q89" s="116" t="str">
        <f>IF(NOT(ISBLANK('Base Data'!L90)),'Base Data'!L90,"")</f>
        <v/>
      </c>
      <c r="R89" s="116" t="str">
        <f>IF(NOT(ISBLANK('Base Data'!M90)),'Base Data'!M90,"")</f>
        <v/>
      </c>
      <c r="S89" s="116" t="str">
        <f>IF(NOT(ISBLANK('Base Data'!N90)),'Base Data'!N90,"")</f>
        <v/>
      </c>
      <c r="T89" s="117" t="str">
        <f>IF(NOT(ISBLANK('Base Data'!O90)),'Base Data'!O90,"")</f>
        <v/>
      </c>
      <c r="U89" s="116" t="str">
        <f>IF(NOT(ISBLANK('Base Data'!P90)),'Base Data'!P90,"")</f>
        <v/>
      </c>
      <c r="V89" s="116" t="str">
        <f>IF(NOT(ISBLANK('Base Data'!Q90)),'Base Data'!Q90,"")</f>
        <v/>
      </c>
      <c r="W89" s="116" t="str">
        <f>IF(NOT(ISBLANK('Base Data'!R90)),'Base Data'!R90,"")</f>
        <v/>
      </c>
      <c r="X89" s="116" t="str">
        <f>IF(NOT(ISBLANK('Base Data'!S90)),'Base Data'!S90,"")</f>
        <v/>
      </c>
      <c r="Y89" s="116" t="str">
        <f>IF(NOT(ISBLANK('Base Data'!T90)),'Base Data'!T90,"")</f>
        <v/>
      </c>
      <c r="Z89" s="117" t="str">
        <f>IF(NOT(ISBLANK('Base Data'!U90)),'Base Data'!U90,"")</f>
        <v/>
      </c>
      <c r="AA89" s="191">
        <f t="shared" si="193"/>
        <v>0</v>
      </c>
      <c r="AB89" s="116" t="str">
        <f>IF(NOT(ISBLANK('Base Data'!V90)),'Base Data'!V90,"")</f>
        <v/>
      </c>
      <c r="AC89" s="117" t="str">
        <f>IF(NOT(ISBLANK('Base Data'!W90)),'Base Data'!W90,"")</f>
        <v/>
      </c>
      <c r="AD89" s="191">
        <f t="shared" si="194"/>
        <v>0</v>
      </c>
      <c r="AE89" s="118" t="str">
        <f>IF(NOT(ISBLANK('Base Data'!X90)),'Base Data'!X90,"")</f>
        <v/>
      </c>
      <c r="AF89" s="118" t="str">
        <f>IF(NOT(ISBLANK('Base Data'!Y90)),'Base Data'!Y90,"")</f>
        <v/>
      </c>
      <c r="AG89" s="121" t="str">
        <f>IF(OR($A89=2),"",'SEA Detail'!CB151)</f>
        <v>.</v>
      </c>
      <c r="AH89" s="115">
        <f t="shared" si="195"/>
        <v>0</v>
      </c>
      <c r="AI89" s="115">
        <f t="shared" si="196"/>
        <v>0</v>
      </c>
      <c r="AJ89" s="115">
        <f t="shared" si="197"/>
        <v>0</v>
      </c>
      <c r="AK89" s="115">
        <f t="shared" si="360"/>
        <v>0</v>
      </c>
      <c r="AL89" s="115">
        <f t="shared" si="198"/>
        <v>0</v>
      </c>
      <c r="AM89" s="115">
        <f t="shared" si="361"/>
        <v>0</v>
      </c>
      <c r="AN89" s="115">
        <f t="shared" si="199"/>
        <v>0</v>
      </c>
      <c r="AO89" s="115">
        <f t="shared" si="200"/>
        <v>0</v>
      </c>
      <c r="AP89" s="115">
        <f t="shared" si="201"/>
        <v>0</v>
      </c>
      <c r="AQ89" s="115">
        <f t="shared" si="202"/>
        <v>0</v>
      </c>
      <c r="AR89" s="115">
        <f t="shared" si="203"/>
        <v>0</v>
      </c>
      <c r="AS89" s="115">
        <f t="shared" si="204"/>
        <v>0</v>
      </c>
      <c r="AT89" s="115">
        <f t="shared" si="205"/>
        <v>0</v>
      </c>
      <c r="AU89" s="115">
        <f t="shared" si="206"/>
        <v>0</v>
      </c>
      <c r="AV89" s="115">
        <f t="shared" si="207"/>
        <v>0</v>
      </c>
      <c r="AW89" s="115">
        <f t="shared" si="208"/>
        <v>0</v>
      </c>
      <c r="AX89" s="115">
        <f t="shared" si="209"/>
        <v>0</v>
      </c>
      <c r="AY89" s="115">
        <f t="shared" si="210"/>
        <v>0</v>
      </c>
      <c r="AZ89" s="115">
        <f t="shared" si="211"/>
        <v>0</v>
      </c>
      <c r="BA89" s="115">
        <f t="shared" si="362"/>
        <v>0</v>
      </c>
      <c r="BB89" s="115">
        <f t="shared" si="212"/>
        <v>0</v>
      </c>
      <c r="BC89" s="115">
        <f t="shared" si="213"/>
        <v>0</v>
      </c>
      <c r="BD89" s="115">
        <f t="shared" si="214"/>
        <v>0</v>
      </c>
      <c r="BE89" s="115">
        <f t="shared" si="215"/>
        <v>0</v>
      </c>
      <c r="BF89" s="115">
        <f t="shared" si="216"/>
        <v>0</v>
      </c>
      <c r="BG89" s="115">
        <f t="shared" si="217"/>
        <v>0</v>
      </c>
      <c r="BH89" s="115">
        <f t="shared" si="218"/>
        <v>0</v>
      </c>
      <c r="BI89" s="115">
        <f t="shared" si="219"/>
        <v>0</v>
      </c>
      <c r="BJ89" s="115">
        <f t="shared" si="220"/>
        <v>0</v>
      </c>
      <c r="BK89" s="115">
        <f t="shared" si="221"/>
        <v>0</v>
      </c>
      <c r="BL89" s="115">
        <f t="shared" si="222"/>
        <v>0</v>
      </c>
      <c r="BM89" s="115">
        <f t="shared" si="223"/>
        <v>0</v>
      </c>
      <c r="BN89" s="115">
        <f t="shared" si="224"/>
        <v>0</v>
      </c>
      <c r="BO89" s="115">
        <f t="shared" si="225"/>
        <v>0</v>
      </c>
      <c r="BP89" s="115">
        <f t="shared" si="226"/>
        <v>0</v>
      </c>
      <c r="BQ89" s="115">
        <f t="shared" si="227"/>
        <v>0</v>
      </c>
      <c r="BR89" s="115">
        <f t="shared" si="228"/>
        <v>0</v>
      </c>
      <c r="BS89" s="115">
        <f t="shared" si="229"/>
        <v>0</v>
      </c>
      <c r="BT89" s="115">
        <f t="shared" si="230"/>
        <v>0</v>
      </c>
      <c r="BU89" s="115">
        <f t="shared" si="231"/>
        <v>0</v>
      </c>
      <c r="BV89" s="115">
        <f t="shared" si="363"/>
        <v>0</v>
      </c>
      <c r="BW89" s="115">
        <f t="shared" si="232"/>
        <v>0</v>
      </c>
      <c r="BX89" s="115">
        <f t="shared" si="233"/>
        <v>0</v>
      </c>
      <c r="BY89" s="115">
        <f t="shared" si="234"/>
        <v>0</v>
      </c>
      <c r="BZ89" s="115">
        <v>0</v>
      </c>
      <c r="CA89" s="115">
        <f>IFERROR(IF(OR($A89=2,$A89=3,$C89=""),0,IF(E89="",1,IF(ISERROR(VLOOKUP('Auto-Calculations'!E89,LEA_ESA_Lookup,2,FALSE)),1,0))),"0*")</f>
        <v>0</v>
      </c>
      <c r="CB89" s="115">
        <f t="shared" si="235"/>
        <v>0</v>
      </c>
      <c r="CC89" s="115">
        <f t="shared" si="236"/>
        <v>0</v>
      </c>
      <c r="CD89" s="115">
        <f t="shared" si="237"/>
        <v>0</v>
      </c>
      <c r="CE89" s="115">
        <f t="shared" si="238"/>
        <v>0</v>
      </c>
      <c r="CF89" s="115">
        <f t="shared" si="239"/>
        <v>0</v>
      </c>
      <c r="CG89" s="115">
        <f t="shared" si="240"/>
        <v>0</v>
      </c>
      <c r="CH89" s="119">
        <f t="shared" si="241"/>
        <v>0</v>
      </c>
      <c r="CI89" s="115">
        <f t="shared" si="242"/>
        <v>0</v>
      </c>
      <c r="CJ89" s="115">
        <f t="shared" si="243"/>
        <v>0</v>
      </c>
      <c r="CK89" s="115">
        <f t="shared" si="244"/>
        <v>0</v>
      </c>
      <c r="CL89" s="115">
        <f t="shared" si="245"/>
        <v>0</v>
      </c>
      <c r="CM89" s="115">
        <f t="shared" si="246"/>
        <v>0</v>
      </c>
      <c r="CN89" s="115">
        <f>IFERROR(IF(OR($A89=2,$A89=3,$C89=""),0,IF('Auto-Calculations'!Z89="M",1,0)),"0*")</f>
        <v>0</v>
      </c>
      <c r="CO89" s="115">
        <f>IFERROR(IF(OR($A89=2,$A89=3,$C89=""),0,IF('Auto-Calculations'!AE89="M",1,0)),"0*")</f>
        <v>0</v>
      </c>
      <c r="CP89" s="115">
        <f>IFERROR(IF(OR($A89=2,$A89=3,$C89=""),0,IF('Auto-Calculations'!V89="M",1,0)),"0*")</f>
        <v>0</v>
      </c>
      <c r="CQ89" s="115">
        <f>IFERROR(IF(OR($A89=2,$A89=3,$C89=""),0,IF('Auto-Calculations'!W89="M",1,0)),"0*")</f>
        <v>0</v>
      </c>
      <c r="CR89" s="115">
        <f>IFERROR(IF(OR($A89=2,$A89=3,$C89=""),0,IF('Auto-Calculations'!X89="M",1,0)),"0*")</f>
        <v>0</v>
      </c>
      <c r="CS89" s="115">
        <f>IFERROR(IF(OR($A89=2,$A89=3,$C89=""),0,IF('Auto-Calculations'!Y89="M",1,0)),"0*")</f>
        <v>0</v>
      </c>
      <c r="CT89" s="115">
        <f t="shared" si="247"/>
        <v>0</v>
      </c>
      <c r="CU89" s="115">
        <f t="shared" si="248"/>
        <v>0</v>
      </c>
      <c r="CV89" s="115">
        <f t="shared" si="249"/>
        <v>0</v>
      </c>
      <c r="CW89" s="115">
        <f t="shared" si="250"/>
        <v>0</v>
      </c>
      <c r="CX89" s="115">
        <f t="shared" si="251"/>
        <v>0</v>
      </c>
      <c r="CY89" s="111">
        <f t="shared" si="252"/>
        <v>0</v>
      </c>
      <c r="CZ89" s="111">
        <f t="shared" si="253"/>
        <v>0</v>
      </c>
      <c r="DA89" s="111">
        <f t="shared" si="254"/>
        <v>0</v>
      </c>
      <c r="DB89" s="115">
        <f t="shared" si="364"/>
        <v>0</v>
      </c>
      <c r="DC89" s="111">
        <f t="shared" si="365"/>
        <v>0</v>
      </c>
      <c r="DD89" s="115">
        <f t="shared" si="366"/>
        <v>0</v>
      </c>
      <c r="DE89" s="115">
        <f t="shared" si="367"/>
        <v>0</v>
      </c>
      <c r="DF89" s="115">
        <f>IFERROR(IF(OR($A89=3),0,IF('Auto-Calculations'!Q89="NA",1,0)),"0*")</f>
        <v>0</v>
      </c>
      <c r="DG89" s="111"/>
      <c r="DH89" s="111"/>
      <c r="DI89" s="111"/>
      <c r="DJ89" s="111"/>
      <c r="DK89" s="111"/>
      <c r="DL89" s="111"/>
      <c r="DM89" s="111"/>
      <c r="DN89" s="111"/>
      <c r="DO89" s="111"/>
      <c r="DP89" s="111"/>
      <c r="DQ89" s="120" t="str">
        <f t="shared" si="368"/>
        <v>0000000000000000000000000000000000000</v>
      </c>
      <c r="DR89" s="111" t="str">
        <f t="shared" si="255"/>
        <v>No Error</v>
      </c>
      <c r="DS89" s="111" t="str">
        <f t="shared" si="256"/>
        <v>No Error</v>
      </c>
      <c r="DT89" s="111" t="str">
        <f t="shared" si="257"/>
        <v>No Error</v>
      </c>
      <c r="DU89" s="111" t="str">
        <f t="shared" si="258"/>
        <v>No Error</v>
      </c>
      <c r="DV89" s="111" t="str">
        <f t="shared" si="259"/>
        <v>No Error</v>
      </c>
      <c r="DW89" s="111" t="str">
        <f t="shared" si="260"/>
        <v>No Error</v>
      </c>
      <c r="DX89" s="111" t="str">
        <f t="shared" si="261"/>
        <v>No Error</v>
      </c>
      <c r="DY89" s="111" t="str">
        <f t="shared" si="262"/>
        <v>No Error</v>
      </c>
      <c r="DZ89" s="111" t="str">
        <f t="shared" si="263"/>
        <v>No Error</v>
      </c>
      <c r="EA89" s="111" t="str">
        <f t="shared" si="264"/>
        <v>No Error</v>
      </c>
      <c r="EB89" s="111" t="str">
        <f t="shared" si="265"/>
        <v>No Error</v>
      </c>
      <c r="EC89" s="111" t="str">
        <f t="shared" si="266"/>
        <v>No Error</v>
      </c>
      <c r="ED89" s="111" t="str">
        <f t="shared" si="267"/>
        <v>No Error</v>
      </c>
      <c r="EE89" s="111" t="str">
        <f t="shared" si="268"/>
        <v>No Error</v>
      </c>
      <c r="EF89" s="111" t="str">
        <f t="shared" si="269"/>
        <v>No Error</v>
      </c>
      <c r="EG89" s="111" t="str">
        <f t="shared" si="270"/>
        <v>No Error</v>
      </c>
      <c r="EH89" s="111" t="str">
        <f t="shared" si="271"/>
        <v>No Error</v>
      </c>
      <c r="EI89" s="111" t="str">
        <f t="shared" si="272"/>
        <v>No Error</v>
      </c>
      <c r="EJ89" s="111" t="str">
        <f t="shared" si="273"/>
        <v>No Error</v>
      </c>
      <c r="EK89" s="111" t="str">
        <f t="shared" si="274"/>
        <v>No Error</v>
      </c>
      <c r="EL89" s="111" t="str">
        <f t="shared" si="275"/>
        <v>No Error</v>
      </c>
      <c r="EM89" s="111" t="str">
        <f t="shared" si="276"/>
        <v>No Error</v>
      </c>
      <c r="EN89" s="111" t="str">
        <f t="shared" si="277"/>
        <v>No Error</v>
      </c>
      <c r="EO89" s="111" t="str">
        <f t="shared" si="278"/>
        <v>No Error</v>
      </c>
      <c r="EP89" s="111" t="str">
        <f t="shared" si="279"/>
        <v>No Error</v>
      </c>
      <c r="EQ89" s="111" t="str">
        <f t="shared" si="280"/>
        <v>No Error</v>
      </c>
      <c r="ER89" s="111" t="str">
        <f t="shared" si="281"/>
        <v>No Error</v>
      </c>
      <c r="ES89" s="111" t="str">
        <f t="shared" si="282"/>
        <v>No Error</v>
      </c>
      <c r="ET89" s="111" t="str">
        <f t="shared" si="283"/>
        <v>No Error</v>
      </c>
      <c r="EU89" s="111" t="str">
        <f t="shared" si="284"/>
        <v>No Error</v>
      </c>
      <c r="EV89" s="111" t="str">
        <f t="shared" si="285"/>
        <v>No Error</v>
      </c>
      <c r="EW89" s="111" t="str">
        <f t="shared" si="286"/>
        <v>No Error</v>
      </c>
      <c r="EX89" s="111" t="str">
        <f t="shared" si="287"/>
        <v>No Error</v>
      </c>
      <c r="EY89" s="111" t="str">
        <f t="shared" si="288"/>
        <v>No Error</v>
      </c>
      <c r="EZ89" s="111" t="str">
        <f t="shared" si="289"/>
        <v>No Error</v>
      </c>
      <c r="FA89" s="111" t="str">
        <f t="shared" si="290"/>
        <v>No Error</v>
      </c>
      <c r="FB89" s="111" t="str">
        <f t="shared" si="291"/>
        <v>No Error</v>
      </c>
      <c r="FC89" s="111" t="str">
        <f t="shared" si="292"/>
        <v>No Error</v>
      </c>
      <c r="FD89" s="111" t="str">
        <f t="shared" si="293"/>
        <v>No Error</v>
      </c>
      <c r="FE89" s="111" t="str">
        <f t="shared" si="294"/>
        <v>No Error</v>
      </c>
      <c r="FF89" s="111" t="str">
        <f t="shared" si="295"/>
        <v>No Error</v>
      </c>
      <c r="FG89" s="111" t="str">
        <f t="shared" si="296"/>
        <v>No Error</v>
      </c>
      <c r="FH89" s="111" t="str">
        <f t="shared" si="297"/>
        <v>No Error</v>
      </c>
      <c r="FI89" s="111" t="str">
        <f t="shared" si="298"/>
        <v>No Error</v>
      </c>
      <c r="FJ89" s="111" t="str">
        <f t="shared" si="299"/>
        <v>No Error</v>
      </c>
      <c r="FK89" s="111" t="str">
        <f t="shared" si="300"/>
        <v>No Error</v>
      </c>
      <c r="FL89" s="111" t="str">
        <f t="shared" si="301"/>
        <v>No Error</v>
      </c>
      <c r="FM89" s="111" t="str">
        <f t="shared" si="302"/>
        <v>No Error</v>
      </c>
      <c r="FN89" s="111" t="str">
        <f t="shared" si="303"/>
        <v>No Error</v>
      </c>
      <c r="FO89" s="111" t="str">
        <f t="shared" si="304"/>
        <v>No Error</v>
      </c>
      <c r="FP89" s="111" t="str">
        <f t="shared" si="305"/>
        <v>No Error</v>
      </c>
      <c r="FQ89" s="111" t="str">
        <f t="shared" si="306"/>
        <v>No Error</v>
      </c>
      <c r="FR89" s="111" t="str">
        <f t="shared" si="307"/>
        <v>No Error</v>
      </c>
      <c r="FS89" s="111" t="str">
        <f t="shared" si="308"/>
        <v>No Error</v>
      </c>
      <c r="FT89" s="111" t="str">
        <f t="shared" si="309"/>
        <v>No Error</v>
      </c>
      <c r="FU89" s="111" t="str">
        <f t="shared" si="310"/>
        <v>No Error</v>
      </c>
      <c r="FV89" s="111" t="str">
        <f t="shared" si="311"/>
        <v>No Error</v>
      </c>
      <c r="FW89" s="111" t="str">
        <f t="shared" si="312"/>
        <v>No Error</v>
      </c>
      <c r="FX89" s="111" t="str">
        <f t="shared" si="313"/>
        <v>No Error</v>
      </c>
      <c r="FY89" s="111" t="str">
        <f t="shared" si="314"/>
        <v>No Error</v>
      </c>
      <c r="FZ89" s="111" t="str">
        <f t="shared" si="315"/>
        <v>No Error</v>
      </c>
      <c r="GA89" s="111" t="str">
        <f t="shared" si="316"/>
        <v>No Error</v>
      </c>
      <c r="GB89" s="111" t="str">
        <f t="shared" si="317"/>
        <v>No Error</v>
      </c>
      <c r="GC89" s="111" t="str">
        <f t="shared" si="318"/>
        <v>No Error</v>
      </c>
      <c r="GD89" s="111" t="str">
        <f t="shared" si="319"/>
        <v>No Error</v>
      </c>
      <c r="GE89" s="111" t="str">
        <f t="shared" si="320"/>
        <v>No Error</v>
      </c>
      <c r="GF89" s="111" t="str">
        <f t="shared" si="321"/>
        <v>No Error</v>
      </c>
      <c r="GG89" s="111" t="str">
        <f t="shared" si="322"/>
        <v>No Error</v>
      </c>
      <c r="GH89" s="111" t="str">
        <f t="shared" si="323"/>
        <v>No Error</v>
      </c>
      <c r="GI89" s="111" t="str">
        <f t="shared" si="324"/>
        <v>No Error</v>
      </c>
      <c r="GJ89" s="111" t="str">
        <f t="shared" si="325"/>
        <v>No Error</v>
      </c>
      <c r="GK89" s="111" t="str">
        <f t="shared" si="326"/>
        <v>No Error</v>
      </c>
      <c r="GL89" s="111" t="str">
        <f t="shared" si="327"/>
        <v>No Error</v>
      </c>
      <c r="GM89" s="111" t="str">
        <f t="shared" si="328"/>
        <v>No Error</v>
      </c>
      <c r="GN89" s="111" t="str">
        <f t="shared" si="329"/>
        <v>No Error</v>
      </c>
      <c r="GO89" s="111" t="str">
        <f t="shared" si="330"/>
        <v>No Error</v>
      </c>
      <c r="GP89" s="111" t="str">
        <f t="shared" si="330"/>
        <v>No Error</v>
      </c>
      <c r="GQ89" s="111">
        <f t="shared" si="331"/>
        <v>0</v>
      </c>
      <c r="GR89" s="111">
        <f t="shared" si="332"/>
        <v>0</v>
      </c>
      <c r="GS89" s="111" t="str">
        <f t="shared" si="333"/>
        <v/>
      </c>
      <c r="GT89" s="111">
        <f t="shared" si="334"/>
        <v>0</v>
      </c>
      <c r="GU89" s="111">
        <f t="shared" si="335"/>
        <v>0</v>
      </c>
      <c r="GV89" s="111">
        <f t="shared" si="369"/>
        <v>0</v>
      </c>
      <c r="GW89" s="121" t="str">
        <f>IF(OR($A89=2,$A89=3),"",'SEA Detail'!CB151)</f>
        <v>.</v>
      </c>
      <c r="GX89" s="111">
        <f t="shared" si="370"/>
        <v>0</v>
      </c>
      <c r="GY89" s="111">
        <f t="shared" si="371"/>
        <v>0</v>
      </c>
      <c r="GZ89" s="111">
        <f t="shared" si="372"/>
        <v>0</v>
      </c>
      <c r="HA89" s="111">
        <f t="shared" si="373"/>
        <v>0</v>
      </c>
      <c r="HB89" s="111">
        <f t="shared" si="336"/>
        <v>0</v>
      </c>
      <c r="HC89" s="111">
        <f t="shared" si="337"/>
        <v>0</v>
      </c>
      <c r="HD89" s="111">
        <f t="shared" si="338"/>
        <v>0</v>
      </c>
      <c r="HE89" s="111">
        <f t="shared" si="339"/>
        <v>0</v>
      </c>
      <c r="HF89" s="111">
        <f t="shared" si="340"/>
        <v>0</v>
      </c>
      <c r="HG89" s="111">
        <f t="shared" si="341"/>
        <v>0</v>
      </c>
      <c r="HH89" s="111">
        <f t="shared" si="342"/>
        <v>0</v>
      </c>
      <c r="HI89" s="111">
        <f t="shared" si="343"/>
        <v>0</v>
      </c>
      <c r="HJ89" s="111">
        <f t="shared" si="344"/>
        <v>0</v>
      </c>
      <c r="HK89" s="111">
        <f t="shared" si="345"/>
        <v>0</v>
      </c>
      <c r="HL89" s="111">
        <f t="shared" si="346"/>
        <v>0</v>
      </c>
      <c r="HM89" s="111">
        <f t="shared" si="347"/>
        <v>0</v>
      </c>
      <c r="HN89" s="111">
        <f t="shared" si="348"/>
        <v>0</v>
      </c>
      <c r="HO89" s="111">
        <f t="shared" si="349"/>
        <v>0</v>
      </c>
      <c r="HP89" s="111">
        <f t="shared" si="350"/>
        <v>0</v>
      </c>
      <c r="HQ89" s="111">
        <f t="shared" si="351"/>
        <v>0</v>
      </c>
      <c r="HR89" s="111">
        <f t="shared" si="352"/>
        <v>0</v>
      </c>
      <c r="HS89" s="111">
        <f t="shared" si="353"/>
        <v>0</v>
      </c>
      <c r="HT89" s="111">
        <f t="shared" si="354"/>
        <v>0</v>
      </c>
      <c r="HU89" s="111">
        <f t="shared" si="355"/>
        <v>0</v>
      </c>
      <c r="HV89" s="111">
        <f t="shared" si="356"/>
        <v>0</v>
      </c>
      <c r="HW89" s="111">
        <f t="shared" si="357"/>
        <v>0</v>
      </c>
      <c r="HX89" s="111">
        <f t="shared" si="358"/>
        <v>0</v>
      </c>
      <c r="HY89" s="111">
        <f>IF(AND(OR($A89=2,$E89=""),NOT(ISBLANK('Base Data'!I90))),1,IF(OR($A89=2,$C89="",$E89=""),0,1))</f>
        <v>0</v>
      </c>
      <c r="HZ89" s="111"/>
      <c r="IA89" s="111"/>
      <c r="IB89" s="111"/>
      <c r="IC89" s="111">
        <f>IF('Base Data'!C90="",0,IF('Base Data'!D90="",1,0))</f>
        <v>0</v>
      </c>
    </row>
    <row r="90" spans="1:237" x14ac:dyDescent="0.25">
      <c r="A90" s="116" t="str">
        <f>IF(NOT(ISBLANK('Base Data'!A91)),'Base Data'!A91,"")</f>
        <v/>
      </c>
      <c r="B90" s="116" t="str">
        <f>IF(NOT(ISBLANK('Base Data'!B91)),'Base Data'!B91,"")</f>
        <v/>
      </c>
      <c r="C90" s="125" t="str">
        <f>IF(NOT(ISBLANK('Base Data'!C91)),'Base Data'!C91,"")</f>
        <v/>
      </c>
      <c r="D90" s="125" t="str">
        <f>IF(NOT(ISBLANK('Base Data'!D91)),'Base Data'!D91,"")</f>
        <v/>
      </c>
      <c r="E90" s="116" t="str">
        <f>IF(NOT(ISBLANK('Base Data'!E91)),'Base Data'!E91,"")</f>
        <v/>
      </c>
      <c r="F90" s="117" t="str">
        <f>IF(NOT(ISBLANK('Base Data'!F91)),'Base Data'!F91,"")</f>
        <v/>
      </c>
      <c r="G90" s="117" t="str">
        <f>IF(NOT(ISBLANK('Base Data'!G91)),'Base Data'!G91,"")</f>
        <v/>
      </c>
      <c r="H90" s="188">
        <f t="shared" si="190"/>
        <v>0</v>
      </c>
      <c r="I90" s="117" t="str">
        <f>IF(NOT(ISBLANK('Base Data'!H91)),'Base Data'!H91,"")</f>
        <v/>
      </c>
      <c r="J90" s="188">
        <f>IF(AND(ISNUMBER(I90),ISNUMBER(#REF!)),I90-#REF!,IF(AND(NOT(ISNUMBER(I90)),NOT(ISNUMBER(#REF!))),0,IF(NOT(ISNUMBER(I90)),-#REF!,IF(NOT(ISNUMBER(#REF!)),I90,0))))</f>
        <v>0</v>
      </c>
      <c r="K90" s="188">
        <f t="shared" si="191"/>
        <v>0</v>
      </c>
      <c r="L90" s="188">
        <f t="shared" si="359"/>
        <v>0</v>
      </c>
      <c r="M90" s="116" t="str">
        <f>IF(NOT(ISBLANK('Base Data'!I91)),'Base Data'!I91,"")</f>
        <v/>
      </c>
      <c r="N90" s="116" t="str">
        <f>IF(NOT(ISBLANK('Base Data'!J91)),'Base Data'!J91,"")</f>
        <v/>
      </c>
      <c r="O90" s="117" t="str">
        <f>IF(NOT(ISBLANK('Base Data'!K91)),'Base Data'!K91,"")</f>
        <v/>
      </c>
      <c r="P90" s="191">
        <f t="shared" si="192"/>
        <v>0</v>
      </c>
      <c r="Q90" s="116" t="str">
        <f>IF(NOT(ISBLANK('Base Data'!L91)),'Base Data'!L91,"")</f>
        <v/>
      </c>
      <c r="R90" s="116" t="str">
        <f>IF(NOT(ISBLANK('Base Data'!M91)),'Base Data'!M91,"")</f>
        <v/>
      </c>
      <c r="S90" s="116" t="str">
        <f>IF(NOT(ISBLANK('Base Data'!N91)),'Base Data'!N91,"")</f>
        <v/>
      </c>
      <c r="T90" s="117" t="str">
        <f>IF(NOT(ISBLANK('Base Data'!O91)),'Base Data'!O91,"")</f>
        <v/>
      </c>
      <c r="U90" s="116" t="str">
        <f>IF(NOT(ISBLANK('Base Data'!P91)),'Base Data'!P91,"")</f>
        <v/>
      </c>
      <c r="V90" s="116" t="str">
        <f>IF(NOT(ISBLANK('Base Data'!Q91)),'Base Data'!Q91,"")</f>
        <v/>
      </c>
      <c r="W90" s="116" t="str">
        <f>IF(NOT(ISBLANK('Base Data'!R91)),'Base Data'!R91,"")</f>
        <v/>
      </c>
      <c r="X90" s="116" t="str">
        <f>IF(NOT(ISBLANK('Base Data'!S91)),'Base Data'!S91,"")</f>
        <v/>
      </c>
      <c r="Y90" s="116" t="str">
        <f>IF(NOT(ISBLANK('Base Data'!T91)),'Base Data'!T91,"")</f>
        <v/>
      </c>
      <c r="Z90" s="117" t="str">
        <f>IF(NOT(ISBLANK('Base Data'!U91)),'Base Data'!U91,"")</f>
        <v/>
      </c>
      <c r="AA90" s="191">
        <f t="shared" si="193"/>
        <v>0</v>
      </c>
      <c r="AB90" s="116" t="str">
        <f>IF(NOT(ISBLANK('Base Data'!V91)),'Base Data'!V91,"")</f>
        <v/>
      </c>
      <c r="AC90" s="117" t="str">
        <f>IF(NOT(ISBLANK('Base Data'!W91)),'Base Data'!W91,"")</f>
        <v/>
      </c>
      <c r="AD90" s="191">
        <f t="shared" si="194"/>
        <v>0</v>
      </c>
      <c r="AE90" s="118" t="str">
        <f>IF(NOT(ISBLANK('Base Data'!X91)),'Base Data'!X91,"")</f>
        <v/>
      </c>
      <c r="AF90" s="118" t="str">
        <f>IF(NOT(ISBLANK('Base Data'!Y91)),'Base Data'!Y91,"")</f>
        <v/>
      </c>
      <c r="AG90" s="121" t="str">
        <f>IF(OR($A90=2),"",'SEA Detail'!CB152)</f>
        <v>.</v>
      </c>
      <c r="AH90" s="115">
        <f t="shared" si="195"/>
        <v>0</v>
      </c>
      <c r="AI90" s="115">
        <f t="shared" si="196"/>
        <v>0</v>
      </c>
      <c r="AJ90" s="115">
        <f t="shared" si="197"/>
        <v>0</v>
      </c>
      <c r="AK90" s="115">
        <f t="shared" si="360"/>
        <v>0</v>
      </c>
      <c r="AL90" s="115">
        <f t="shared" si="198"/>
        <v>0</v>
      </c>
      <c r="AM90" s="115">
        <f t="shared" si="361"/>
        <v>0</v>
      </c>
      <c r="AN90" s="115">
        <f t="shared" si="199"/>
        <v>0</v>
      </c>
      <c r="AO90" s="115">
        <f t="shared" si="200"/>
        <v>0</v>
      </c>
      <c r="AP90" s="115">
        <f t="shared" si="201"/>
        <v>0</v>
      </c>
      <c r="AQ90" s="115">
        <f t="shared" si="202"/>
        <v>0</v>
      </c>
      <c r="AR90" s="115">
        <f t="shared" si="203"/>
        <v>0</v>
      </c>
      <c r="AS90" s="115">
        <f t="shared" si="204"/>
        <v>0</v>
      </c>
      <c r="AT90" s="115">
        <f t="shared" si="205"/>
        <v>0</v>
      </c>
      <c r="AU90" s="115">
        <f t="shared" si="206"/>
        <v>0</v>
      </c>
      <c r="AV90" s="115">
        <f t="shared" si="207"/>
        <v>0</v>
      </c>
      <c r="AW90" s="115">
        <f t="shared" si="208"/>
        <v>0</v>
      </c>
      <c r="AX90" s="115">
        <f t="shared" si="209"/>
        <v>0</v>
      </c>
      <c r="AY90" s="115">
        <f t="shared" si="210"/>
        <v>0</v>
      </c>
      <c r="AZ90" s="115">
        <f t="shared" si="211"/>
        <v>0</v>
      </c>
      <c r="BA90" s="115">
        <f t="shared" si="362"/>
        <v>0</v>
      </c>
      <c r="BB90" s="115">
        <f t="shared" si="212"/>
        <v>0</v>
      </c>
      <c r="BC90" s="115">
        <f t="shared" si="213"/>
        <v>0</v>
      </c>
      <c r="BD90" s="115">
        <f t="shared" si="214"/>
        <v>0</v>
      </c>
      <c r="BE90" s="115">
        <f t="shared" si="215"/>
        <v>0</v>
      </c>
      <c r="BF90" s="115">
        <f t="shared" si="216"/>
        <v>0</v>
      </c>
      <c r="BG90" s="115">
        <f t="shared" si="217"/>
        <v>0</v>
      </c>
      <c r="BH90" s="115">
        <f t="shared" si="218"/>
        <v>0</v>
      </c>
      <c r="BI90" s="115">
        <f t="shared" si="219"/>
        <v>0</v>
      </c>
      <c r="BJ90" s="115">
        <f t="shared" si="220"/>
        <v>0</v>
      </c>
      <c r="BK90" s="115">
        <f t="shared" si="221"/>
        <v>0</v>
      </c>
      <c r="BL90" s="115">
        <f t="shared" si="222"/>
        <v>0</v>
      </c>
      <c r="BM90" s="115">
        <f t="shared" si="223"/>
        <v>0</v>
      </c>
      <c r="BN90" s="115">
        <f t="shared" si="224"/>
        <v>0</v>
      </c>
      <c r="BO90" s="115">
        <f t="shared" si="225"/>
        <v>0</v>
      </c>
      <c r="BP90" s="115">
        <f t="shared" si="226"/>
        <v>0</v>
      </c>
      <c r="BQ90" s="115">
        <f t="shared" si="227"/>
        <v>0</v>
      </c>
      <c r="BR90" s="115">
        <f t="shared" si="228"/>
        <v>0</v>
      </c>
      <c r="BS90" s="115">
        <f t="shared" si="229"/>
        <v>0</v>
      </c>
      <c r="BT90" s="115">
        <f t="shared" si="230"/>
        <v>0</v>
      </c>
      <c r="BU90" s="115">
        <f t="shared" si="231"/>
        <v>0</v>
      </c>
      <c r="BV90" s="115">
        <f t="shared" si="363"/>
        <v>0</v>
      </c>
      <c r="BW90" s="115">
        <f t="shared" si="232"/>
        <v>0</v>
      </c>
      <c r="BX90" s="115">
        <f t="shared" si="233"/>
        <v>0</v>
      </c>
      <c r="BY90" s="115">
        <f t="shared" si="234"/>
        <v>0</v>
      </c>
      <c r="BZ90" s="115">
        <v>0</v>
      </c>
      <c r="CA90" s="115">
        <f>IFERROR(IF(OR($A90=2,$A90=3,$C90=""),0,IF(E90="",1,IF(ISERROR(VLOOKUP('Auto-Calculations'!E90,LEA_ESA_Lookup,2,FALSE)),1,0))),"0*")</f>
        <v>0</v>
      </c>
      <c r="CB90" s="115">
        <f t="shared" si="235"/>
        <v>0</v>
      </c>
      <c r="CC90" s="115">
        <f t="shared" si="236"/>
        <v>0</v>
      </c>
      <c r="CD90" s="115">
        <f t="shared" si="237"/>
        <v>0</v>
      </c>
      <c r="CE90" s="115">
        <f t="shared" si="238"/>
        <v>0</v>
      </c>
      <c r="CF90" s="115">
        <f t="shared" si="239"/>
        <v>0</v>
      </c>
      <c r="CG90" s="115">
        <f t="shared" si="240"/>
        <v>0</v>
      </c>
      <c r="CH90" s="119">
        <f t="shared" si="241"/>
        <v>0</v>
      </c>
      <c r="CI90" s="115">
        <f t="shared" si="242"/>
        <v>0</v>
      </c>
      <c r="CJ90" s="115">
        <f t="shared" si="243"/>
        <v>0</v>
      </c>
      <c r="CK90" s="115">
        <f t="shared" si="244"/>
        <v>0</v>
      </c>
      <c r="CL90" s="115">
        <f t="shared" si="245"/>
        <v>0</v>
      </c>
      <c r="CM90" s="115">
        <f t="shared" si="246"/>
        <v>0</v>
      </c>
      <c r="CN90" s="115">
        <f>IFERROR(IF(OR($A90=2,$A90=3,$C90=""),0,IF('Auto-Calculations'!Z90="M",1,0)),"0*")</f>
        <v>0</v>
      </c>
      <c r="CO90" s="115">
        <f>IFERROR(IF(OR($A90=2,$A90=3,$C90=""),0,IF('Auto-Calculations'!AE90="M",1,0)),"0*")</f>
        <v>0</v>
      </c>
      <c r="CP90" s="115">
        <f>IFERROR(IF(OR($A90=2,$A90=3,$C90=""),0,IF('Auto-Calculations'!V90="M",1,0)),"0*")</f>
        <v>0</v>
      </c>
      <c r="CQ90" s="115">
        <f>IFERROR(IF(OR($A90=2,$A90=3,$C90=""),0,IF('Auto-Calculations'!W90="M",1,0)),"0*")</f>
        <v>0</v>
      </c>
      <c r="CR90" s="115">
        <f>IFERROR(IF(OR($A90=2,$A90=3,$C90=""),0,IF('Auto-Calculations'!X90="M",1,0)),"0*")</f>
        <v>0</v>
      </c>
      <c r="CS90" s="115">
        <f>IFERROR(IF(OR($A90=2,$A90=3,$C90=""),0,IF('Auto-Calculations'!Y90="M",1,0)),"0*")</f>
        <v>0</v>
      </c>
      <c r="CT90" s="115">
        <f t="shared" si="247"/>
        <v>0</v>
      </c>
      <c r="CU90" s="115">
        <f t="shared" si="248"/>
        <v>0</v>
      </c>
      <c r="CV90" s="115">
        <f t="shared" si="249"/>
        <v>0</v>
      </c>
      <c r="CW90" s="115">
        <f t="shared" si="250"/>
        <v>0</v>
      </c>
      <c r="CX90" s="115">
        <f t="shared" si="251"/>
        <v>0</v>
      </c>
      <c r="CY90" s="111">
        <f t="shared" si="252"/>
        <v>0</v>
      </c>
      <c r="CZ90" s="111">
        <f t="shared" si="253"/>
        <v>0</v>
      </c>
      <c r="DA90" s="111">
        <f t="shared" si="254"/>
        <v>0</v>
      </c>
      <c r="DB90" s="115">
        <f t="shared" si="364"/>
        <v>0</v>
      </c>
      <c r="DC90" s="111">
        <f t="shared" si="365"/>
        <v>0</v>
      </c>
      <c r="DD90" s="115">
        <f t="shared" si="366"/>
        <v>0</v>
      </c>
      <c r="DE90" s="115">
        <f t="shared" si="367"/>
        <v>0</v>
      </c>
      <c r="DF90" s="115">
        <f>IFERROR(IF(OR($A90=3),0,IF('Auto-Calculations'!Q90="NA",1,0)),"0*")</f>
        <v>0</v>
      </c>
      <c r="DG90" s="111"/>
      <c r="DH90" s="111"/>
      <c r="DI90" s="111"/>
      <c r="DJ90" s="111"/>
      <c r="DK90" s="111"/>
      <c r="DL90" s="111"/>
      <c r="DM90" s="111"/>
      <c r="DN90" s="111"/>
      <c r="DO90" s="111"/>
      <c r="DP90" s="111"/>
      <c r="DQ90" s="120" t="str">
        <f t="shared" si="368"/>
        <v>0000000000000000000000000000000000000</v>
      </c>
      <c r="DR90" s="111" t="str">
        <f t="shared" si="255"/>
        <v>No Error</v>
      </c>
      <c r="DS90" s="111" t="str">
        <f t="shared" si="256"/>
        <v>No Error</v>
      </c>
      <c r="DT90" s="111" t="str">
        <f t="shared" si="257"/>
        <v>No Error</v>
      </c>
      <c r="DU90" s="111" t="str">
        <f t="shared" si="258"/>
        <v>No Error</v>
      </c>
      <c r="DV90" s="111" t="str">
        <f t="shared" si="259"/>
        <v>No Error</v>
      </c>
      <c r="DW90" s="111" t="str">
        <f t="shared" si="260"/>
        <v>No Error</v>
      </c>
      <c r="DX90" s="111" t="str">
        <f t="shared" si="261"/>
        <v>No Error</v>
      </c>
      <c r="DY90" s="111" t="str">
        <f t="shared" si="262"/>
        <v>No Error</v>
      </c>
      <c r="DZ90" s="111" t="str">
        <f t="shared" si="263"/>
        <v>No Error</v>
      </c>
      <c r="EA90" s="111" t="str">
        <f t="shared" si="264"/>
        <v>No Error</v>
      </c>
      <c r="EB90" s="111" t="str">
        <f t="shared" si="265"/>
        <v>No Error</v>
      </c>
      <c r="EC90" s="111" t="str">
        <f t="shared" si="266"/>
        <v>No Error</v>
      </c>
      <c r="ED90" s="111" t="str">
        <f t="shared" si="267"/>
        <v>No Error</v>
      </c>
      <c r="EE90" s="111" t="str">
        <f t="shared" si="268"/>
        <v>No Error</v>
      </c>
      <c r="EF90" s="111" t="str">
        <f t="shared" si="269"/>
        <v>No Error</v>
      </c>
      <c r="EG90" s="111" t="str">
        <f t="shared" si="270"/>
        <v>No Error</v>
      </c>
      <c r="EH90" s="111" t="str">
        <f t="shared" si="271"/>
        <v>No Error</v>
      </c>
      <c r="EI90" s="111" t="str">
        <f t="shared" si="272"/>
        <v>No Error</v>
      </c>
      <c r="EJ90" s="111" t="str">
        <f t="shared" si="273"/>
        <v>No Error</v>
      </c>
      <c r="EK90" s="111" t="str">
        <f t="shared" si="274"/>
        <v>No Error</v>
      </c>
      <c r="EL90" s="111" t="str">
        <f t="shared" si="275"/>
        <v>No Error</v>
      </c>
      <c r="EM90" s="111" t="str">
        <f t="shared" si="276"/>
        <v>No Error</v>
      </c>
      <c r="EN90" s="111" t="str">
        <f t="shared" si="277"/>
        <v>No Error</v>
      </c>
      <c r="EO90" s="111" t="str">
        <f t="shared" si="278"/>
        <v>No Error</v>
      </c>
      <c r="EP90" s="111" t="str">
        <f t="shared" si="279"/>
        <v>No Error</v>
      </c>
      <c r="EQ90" s="111" t="str">
        <f t="shared" si="280"/>
        <v>No Error</v>
      </c>
      <c r="ER90" s="111" t="str">
        <f t="shared" si="281"/>
        <v>No Error</v>
      </c>
      <c r="ES90" s="111" t="str">
        <f t="shared" si="282"/>
        <v>No Error</v>
      </c>
      <c r="ET90" s="111" t="str">
        <f t="shared" si="283"/>
        <v>No Error</v>
      </c>
      <c r="EU90" s="111" t="str">
        <f t="shared" si="284"/>
        <v>No Error</v>
      </c>
      <c r="EV90" s="111" t="str">
        <f t="shared" si="285"/>
        <v>No Error</v>
      </c>
      <c r="EW90" s="111" t="str">
        <f t="shared" si="286"/>
        <v>No Error</v>
      </c>
      <c r="EX90" s="111" t="str">
        <f t="shared" si="287"/>
        <v>No Error</v>
      </c>
      <c r="EY90" s="111" t="str">
        <f t="shared" si="288"/>
        <v>No Error</v>
      </c>
      <c r="EZ90" s="111" t="str">
        <f t="shared" si="289"/>
        <v>No Error</v>
      </c>
      <c r="FA90" s="111" t="str">
        <f t="shared" si="290"/>
        <v>No Error</v>
      </c>
      <c r="FB90" s="111" t="str">
        <f t="shared" si="291"/>
        <v>No Error</v>
      </c>
      <c r="FC90" s="111" t="str">
        <f t="shared" si="292"/>
        <v>No Error</v>
      </c>
      <c r="FD90" s="111" t="str">
        <f t="shared" si="293"/>
        <v>No Error</v>
      </c>
      <c r="FE90" s="111" t="str">
        <f t="shared" si="294"/>
        <v>No Error</v>
      </c>
      <c r="FF90" s="111" t="str">
        <f t="shared" si="295"/>
        <v>No Error</v>
      </c>
      <c r="FG90" s="111" t="str">
        <f t="shared" si="296"/>
        <v>No Error</v>
      </c>
      <c r="FH90" s="111" t="str">
        <f t="shared" si="297"/>
        <v>No Error</v>
      </c>
      <c r="FI90" s="111" t="str">
        <f t="shared" si="298"/>
        <v>No Error</v>
      </c>
      <c r="FJ90" s="111" t="str">
        <f t="shared" si="299"/>
        <v>No Error</v>
      </c>
      <c r="FK90" s="111" t="str">
        <f t="shared" si="300"/>
        <v>No Error</v>
      </c>
      <c r="FL90" s="111" t="str">
        <f t="shared" si="301"/>
        <v>No Error</v>
      </c>
      <c r="FM90" s="111" t="str">
        <f t="shared" si="302"/>
        <v>No Error</v>
      </c>
      <c r="FN90" s="111" t="str">
        <f t="shared" si="303"/>
        <v>No Error</v>
      </c>
      <c r="FO90" s="111" t="str">
        <f t="shared" si="304"/>
        <v>No Error</v>
      </c>
      <c r="FP90" s="111" t="str">
        <f t="shared" si="305"/>
        <v>No Error</v>
      </c>
      <c r="FQ90" s="111" t="str">
        <f t="shared" si="306"/>
        <v>No Error</v>
      </c>
      <c r="FR90" s="111" t="str">
        <f t="shared" si="307"/>
        <v>No Error</v>
      </c>
      <c r="FS90" s="111" t="str">
        <f t="shared" si="308"/>
        <v>No Error</v>
      </c>
      <c r="FT90" s="111" t="str">
        <f t="shared" si="309"/>
        <v>No Error</v>
      </c>
      <c r="FU90" s="111" t="str">
        <f t="shared" si="310"/>
        <v>No Error</v>
      </c>
      <c r="FV90" s="111" t="str">
        <f t="shared" si="311"/>
        <v>No Error</v>
      </c>
      <c r="FW90" s="111" t="str">
        <f t="shared" si="312"/>
        <v>No Error</v>
      </c>
      <c r="FX90" s="111" t="str">
        <f t="shared" si="313"/>
        <v>No Error</v>
      </c>
      <c r="FY90" s="111" t="str">
        <f t="shared" si="314"/>
        <v>No Error</v>
      </c>
      <c r="FZ90" s="111" t="str">
        <f t="shared" si="315"/>
        <v>No Error</v>
      </c>
      <c r="GA90" s="111" t="str">
        <f t="shared" si="316"/>
        <v>No Error</v>
      </c>
      <c r="GB90" s="111" t="str">
        <f t="shared" si="317"/>
        <v>No Error</v>
      </c>
      <c r="GC90" s="111" t="str">
        <f t="shared" si="318"/>
        <v>No Error</v>
      </c>
      <c r="GD90" s="111" t="str">
        <f t="shared" si="319"/>
        <v>No Error</v>
      </c>
      <c r="GE90" s="111" t="str">
        <f t="shared" si="320"/>
        <v>No Error</v>
      </c>
      <c r="GF90" s="111" t="str">
        <f t="shared" si="321"/>
        <v>No Error</v>
      </c>
      <c r="GG90" s="111" t="str">
        <f t="shared" si="322"/>
        <v>No Error</v>
      </c>
      <c r="GH90" s="111" t="str">
        <f t="shared" si="323"/>
        <v>No Error</v>
      </c>
      <c r="GI90" s="111" t="str">
        <f t="shared" si="324"/>
        <v>No Error</v>
      </c>
      <c r="GJ90" s="111" t="str">
        <f t="shared" si="325"/>
        <v>No Error</v>
      </c>
      <c r="GK90" s="111" t="str">
        <f t="shared" si="326"/>
        <v>No Error</v>
      </c>
      <c r="GL90" s="111" t="str">
        <f t="shared" si="327"/>
        <v>No Error</v>
      </c>
      <c r="GM90" s="111" t="str">
        <f t="shared" si="328"/>
        <v>No Error</v>
      </c>
      <c r="GN90" s="111" t="str">
        <f t="shared" si="329"/>
        <v>No Error</v>
      </c>
      <c r="GO90" s="111" t="str">
        <f t="shared" si="330"/>
        <v>No Error</v>
      </c>
      <c r="GP90" s="111" t="str">
        <f t="shared" si="330"/>
        <v>No Error</v>
      </c>
      <c r="GQ90" s="111">
        <f t="shared" si="331"/>
        <v>0</v>
      </c>
      <c r="GR90" s="111">
        <f t="shared" si="332"/>
        <v>0</v>
      </c>
      <c r="GS90" s="111" t="str">
        <f t="shared" si="333"/>
        <v/>
      </c>
      <c r="GT90" s="111">
        <f t="shared" si="334"/>
        <v>0</v>
      </c>
      <c r="GU90" s="111">
        <f t="shared" si="335"/>
        <v>0</v>
      </c>
      <c r="GV90" s="111">
        <f t="shared" si="369"/>
        <v>0</v>
      </c>
      <c r="GW90" s="121" t="str">
        <f>IF(OR($A90=2,$A90=3),"",'SEA Detail'!CB152)</f>
        <v>.</v>
      </c>
      <c r="GX90" s="111">
        <f t="shared" si="370"/>
        <v>0</v>
      </c>
      <c r="GY90" s="111">
        <f t="shared" si="371"/>
        <v>0</v>
      </c>
      <c r="GZ90" s="111">
        <f t="shared" si="372"/>
        <v>0</v>
      </c>
      <c r="HA90" s="111">
        <f t="shared" si="373"/>
        <v>0</v>
      </c>
      <c r="HB90" s="111">
        <f t="shared" si="336"/>
        <v>0</v>
      </c>
      <c r="HC90" s="111">
        <f t="shared" si="337"/>
        <v>0</v>
      </c>
      <c r="HD90" s="111">
        <f t="shared" si="338"/>
        <v>0</v>
      </c>
      <c r="HE90" s="111">
        <f t="shared" si="339"/>
        <v>0</v>
      </c>
      <c r="HF90" s="111">
        <f t="shared" si="340"/>
        <v>0</v>
      </c>
      <c r="HG90" s="111">
        <f t="shared" si="341"/>
        <v>0</v>
      </c>
      <c r="HH90" s="111">
        <f t="shared" si="342"/>
        <v>0</v>
      </c>
      <c r="HI90" s="111">
        <f t="shared" si="343"/>
        <v>0</v>
      </c>
      <c r="HJ90" s="111">
        <f t="shared" si="344"/>
        <v>0</v>
      </c>
      <c r="HK90" s="111">
        <f t="shared" si="345"/>
        <v>0</v>
      </c>
      <c r="HL90" s="111">
        <f t="shared" si="346"/>
        <v>0</v>
      </c>
      <c r="HM90" s="111">
        <f t="shared" si="347"/>
        <v>0</v>
      </c>
      <c r="HN90" s="111">
        <f t="shared" si="348"/>
        <v>0</v>
      </c>
      <c r="HO90" s="111">
        <f t="shared" si="349"/>
        <v>0</v>
      </c>
      <c r="HP90" s="111">
        <f t="shared" si="350"/>
        <v>0</v>
      </c>
      <c r="HQ90" s="111">
        <f t="shared" si="351"/>
        <v>0</v>
      </c>
      <c r="HR90" s="111">
        <f t="shared" si="352"/>
        <v>0</v>
      </c>
      <c r="HS90" s="111">
        <f t="shared" si="353"/>
        <v>0</v>
      </c>
      <c r="HT90" s="111">
        <f t="shared" si="354"/>
        <v>0</v>
      </c>
      <c r="HU90" s="111">
        <f t="shared" si="355"/>
        <v>0</v>
      </c>
      <c r="HV90" s="111">
        <f t="shared" si="356"/>
        <v>0</v>
      </c>
      <c r="HW90" s="111">
        <f t="shared" si="357"/>
        <v>0</v>
      </c>
      <c r="HX90" s="111">
        <f t="shared" si="358"/>
        <v>0</v>
      </c>
      <c r="HY90" s="111">
        <f>IF(AND(OR($A90=2,$E90=""),NOT(ISBLANK('Base Data'!I91))),1,IF(OR($A90=2,$C90="",$E90=""),0,1))</f>
        <v>0</v>
      </c>
      <c r="HZ90" s="111"/>
      <c r="IA90" s="111"/>
      <c r="IB90" s="111"/>
      <c r="IC90" s="111">
        <f>IF('Base Data'!C91="",0,IF('Base Data'!D91="",1,0))</f>
        <v>0</v>
      </c>
    </row>
    <row r="91" spans="1:237" x14ac:dyDescent="0.25">
      <c r="A91" s="116" t="str">
        <f>IF(NOT(ISBLANK('Base Data'!A92)),'Base Data'!A92,"")</f>
        <v/>
      </c>
      <c r="B91" s="116" t="str">
        <f>IF(NOT(ISBLANK('Base Data'!B92)),'Base Data'!B92,"")</f>
        <v/>
      </c>
      <c r="C91" s="125" t="str">
        <f>IF(NOT(ISBLANK('Base Data'!C92)),'Base Data'!C92,"")</f>
        <v/>
      </c>
      <c r="D91" s="125" t="str">
        <f>IF(NOT(ISBLANK('Base Data'!D92)),'Base Data'!D92,"")</f>
        <v/>
      </c>
      <c r="E91" s="116" t="str">
        <f>IF(NOT(ISBLANK('Base Data'!E92)),'Base Data'!E92,"")</f>
        <v/>
      </c>
      <c r="F91" s="117" t="str">
        <f>IF(NOT(ISBLANK('Base Data'!F92)),'Base Data'!F92,"")</f>
        <v/>
      </c>
      <c r="G91" s="117" t="str">
        <f>IF(NOT(ISBLANK('Base Data'!G92)),'Base Data'!G92,"")</f>
        <v/>
      </c>
      <c r="H91" s="188">
        <f t="shared" si="190"/>
        <v>0</v>
      </c>
      <c r="I91" s="117" t="str">
        <f>IF(NOT(ISBLANK('Base Data'!H92)),'Base Data'!H92,"")</f>
        <v/>
      </c>
      <c r="J91" s="188">
        <f>IF(AND(ISNUMBER(I91),ISNUMBER(#REF!)),I91-#REF!,IF(AND(NOT(ISNUMBER(I91)),NOT(ISNUMBER(#REF!))),0,IF(NOT(ISNUMBER(I91)),-#REF!,IF(NOT(ISNUMBER(#REF!)),I91,0))))</f>
        <v>0</v>
      </c>
      <c r="K91" s="188">
        <f t="shared" si="191"/>
        <v>0</v>
      </c>
      <c r="L91" s="188">
        <f t="shared" si="359"/>
        <v>0</v>
      </c>
      <c r="M91" s="116" t="str">
        <f>IF(NOT(ISBLANK('Base Data'!I92)),'Base Data'!I92,"")</f>
        <v/>
      </c>
      <c r="N91" s="116" t="str">
        <f>IF(NOT(ISBLANK('Base Data'!J92)),'Base Data'!J92,"")</f>
        <v/>
      </c>
      <c r="O91" s="117" t="str">
        <f>IF(NOT(ISBLANK('Base Data'!K92)),'Base Data'!K92,"")</f>
        <v/>
      </c>
      <c r="P91" s="191">
        <f t="shared" si="192"/>
        <v>0</v>
      </c>
      <c r="Q91" s="116" t="str">
        <f>IF(NOT(ISBLANK('Base Data'!L92)),'Base Data'!L92,"")</f>
        <v/>
      </c>
      <c r="R91" s="116" t="str">
        <f>IF(NOT(ISBLANK('Base Data'!M92)),'Base Data'!M92,"")</f>
        <v/>
      </c>
      <c r="S91" s="116" t="str">
        <f>IF(NOT(ISBLANK('Base Data'!N92)),'Base Data'!N92,"")</f>
        <v/>
      </c>
      <c r="T91" s="117" t="str">
        <f>IF(NOT(ISBLANK('Base Data'!O92)),'Base Data'!O92,"")</f>
        <v/>
      </c>
      <c r="U91" s="116" t="str">
        <f>IF(NOT(ISBLANK('Base Data'!P92)),'Base Data'!P92,"")</f>
        <v/>
      </c>
      <c r="V91" s="116" t="str">
        <f>IF(NOT(ISBLANK('Base Data'!Q92)),'Base Data'!Q92,"")</f>
        <v/>
      </c>
      <c r="W91" s="116" t="str">
        <f>IF(NOT(ISBLANK('Base Data'!R92)),'Base Data'!R92,"")</f>
        <v/>
      </c>
      <c r="X91" s="116" t="str">
        <f>IF(NOT(ISBLANK('Base Data'!S92)),'Base Data'!S92,"")</f>
        <v/>
      </c>
      <c r="Y91" s="116" t="str">
        <f>IF(NOT(ISBLANK('Base Data'!T92)),'Base Data'!T92,"")</f>
        <v/>
      </c>
      <c r="Z91" s="117" t="str">
        <f>IF(NOT(ISBLANK('Base Data'!U92)),'Base Data'!U92,"")</f>
        <v/>
      </c>
      <c r="AA91" s="191">
        <f t="shared" si="193"/>
        <v>0</v>
      </c>
      <c r="AB91" s="116" t="str">
        <f>IF(NOT(ISBLANK('Base Data'!V92)),'Base Data'!V92,"")</f>
        <v/>
      </c>
      <c r="AC91" s="117" t="str">
        <f>IF(NOT(ISBLANK('Base Data'!W92)),'Base Data'!W92,"")</f>
        <v/>
      </c>
      <c r="AD91" s="191">
        <f t="shared" si="194"/>
        <v>0</v>
      </c>
      <c r="AE91" s="118" t="str">
        <f>IF(NOT(ISBLANK('Base Data'!X92)),'Base Data'!X92,"")</f>
        <v/>
      </c>
      <c r="AF91" s="118" t="str">
        <f>IF(NOT(ISBLANK('Base Data'!Y92)),'Base Data'!Y92,"")</f>
        <v/>
      </c>
      <c r="AG91" s="121" t="str">
        <f>IF(OR($A91=2),"",'SEA Detail'!CB153)</f>
        <v>.</v>
      </c>
      <c r="AH91" s="115">
        <f t="shared" si="195"/>
        <v>0</v>
      </c>
      <c r="AI91" s="115">
        <f t="shared" si="196"/>
        <v>0</v>
      </c>
      <c r="AJ91" s="115">
        <f t="shared" si="197"/>
        <v>0</v>
      </c>
      <c r="AK91" s="115">
        <f t="shared" si="360"/>
        <v>0</v>
      </c>
      <c r="AL91" s="115">
        <f t="shared" si="198"/>
        <v>0</v>
      </c>
      <c r="AM91" s="115">
        <f t="shared" si="361"/>
        <v>0</v>
      </c>
      <c r="AN91" s="115">
        <f t="shared" si="199"/>
        <v>0</v>
      </c>
      <c r="AO91" s="115">
        <f t="shared" si="200"/>
        <v>0</v>
      </c>
      <c r="AP91" s="115">
        <f t="shared" si="201"/>
        <v>0</v>
      </c>
      <c r="AQ91" s="115">
        <f t="shared" si="202"/>
        <v>0</v>
      </c>
      <c r="AR91" s="115">
        <f t="shared" si="203"/>
        <v>0</v>
      </c>
      <c r="AS91" s="115">
        <f t="shared" si="204"/>
        <v>0</v>
      </c>
      <c r="AT91" s="115">
        <f t="shared" si="205"/>
        <v>0</v>
      </c>
      <c r="AU91" s="115">
        <f t="shared" si="206"/>
        <v>0</v>
      </c>
      <c r="AV91" s="115">
        <f t="shared" si="207"/>
        <v>0</v>
      </c>
      <c r="AW91" s="115">
        <f t="shared" si="208"/>
        <v>0</v>
      </c>
      <c r="AX91" s="115">
        <f t="shared" si="209"/>
        <v>0</v>
      </c>
      <c r="AY91" s="115">
        <f t="shared" si="210"/>
        <v>0</v>
      </c>
      <c r="AZ91" s="115">
        <f t="shared" si="211"/>
        <v>0</v>
      </c>
      <c r="BA91" s="115">
        <f t="shared" si="362"/>
        <v>0</v>
      </c>
      <c r="BB91" s="115">
        <f t="shared" si="212"/>
        <v>0</v>
      </c>
      <c r="BC91" s="115">
        <f t="shared" si="213"/>
        <v>0</v>
      </c>
      <c r="BD91" s="115">
        <f t="shared" si="214"/>
        <v>0</v>
      </c>
      <c r="BE91" s="115">
        <f t="shared" si="215"/>
        <v>0</v>
      </c>
      <c r="BF91" s="115">
        <f t="shared" si="216"/>
        <v>0</v>
      </c>
      <c r="BG91" s="115">
        <f t="shared" si="217"/>
        <v>0</v>
      </c>
      <c r="BH91" s="115">
        <f t="shared" si="218"/>
        <v>0</v>
      </c>
      <c r="BI91" s="115">
        <f t="shared" si="219"/>
        <v>0</v>
      </c>
      <c r="BJ91" s="115">
        <f t="shared" si="220"/>
        <v>0</v>
      </c>
      <c r="BK91" s="115">
        <f t="shared" si="221"/>
        <v>0</v>
      </c>
      <c r="BL91" s="115">
        <f t="shared" si="222"/>
        <v>0</v>
      </c>
      <c r="BM91" s="115">
        <f t="shared" si="223"/>
        <v>0</v>
      </c>
      <c r="BN91" s="115">
        <f t="shared" si="224"/>
        <v>0</v>
      </c>
      <c r="BO91" s="115">
        <f t="shared" si="225"/>
        <v>0</v>
      </c>
      <c r="BP91" s="115">
        <f t="shared" si="226"/>
        <v>0</v>
      </c>
      <c r="BQ91" s="115">
        <f t="shared" si="227"/>
        <v>0</v>
      </c>
      <c r="BR91" s="115">
        <f t="shared" si="228"/>
        <v>0</v>
      </c>
      <c r="BS91" s="115">
        <f t="shared" si="229"/>
        <v>0</v>
      </c>
      <c r="BT91" s="115">
        <f t="shared" si="230"/>
        <v>0</v>
      </c>
      <c r="BU91" s="115">
        <f t="shared" si="231"/>
        <v>0</v>
      </c>
      <c r="BV91" s="115">
        <f t="shared" si="363"/>
        <v>0</v>
      </c>
      <c r="BW91" s="115">
        <f t="shared" si="232"/>
        <v>0</v>
      </c>
      <c r="BX91" s="115">
        <f t="shared" si="233"/>
        <v>0</v>
      </c>
      <c r="BY91" s="115">
        <f t="shared" si="234"/>
        <v>0</v>
      </c>
      <c r="BZ91" s="115">
        <v>0</v>
      </c>
      <c r="CA91" s="115">
        <f>IFERROR(IF(OR($A91=2,$A91=3,$C91=""),0,IF(E91="",1,IF(ISERROR(VLOOKUP('Auto-Calculations'!E91,LEA_ESA_Lookup,2,FALSE)),1,0))),"0*")</f>
        <v>0</v>
      </c>
      <c r="CB91" s="115">
        <f t="shared" si="235"/>
        <v>0</v>
      </c>
      <c r="CC91" s="115">
        <f t="shared" si="236"/>
        <v>0</v>
      </c>
      <c r="CD91" s="115">
        <f t="shared" si="237"/>
        <v>0</v>
      </c>
      <c r="CE91" s="115">
        <f t="shared" si="238"/>
        <v>0</v>
      </c>
      <c r="CF91" s="115">
        <f t="shared" si="239"/>
        <v>0</v>
      </c>
      <c r="CG91" s="115">
        <f t="shared" si="240"/>
        <v>0</v>
      </c>
      <c r="CH91" s="119">
        <f t="shared" si="241"/>
        <v>0</v>
      </c>
      <c r="CI91" s="115">
        <f t="shared" si="242"/>
        <v>0</v>
      </c>
      <c r="CJ91" s="115">
        <f t="shared" si="243"/>
        <v>0</v>
      </c>
      <c r="CK91" s="115">
        <f t="shared" si="244"/>
        <v>0</v>
      </c>
      <c r="CL91" s="115">
        <f t="shared" si="245"/>
        <v>0</v>
      </c>
      <c r="CM91" s="115">
        <f t="shared" si="246"/>
        <v>0</v>
      </c>
      <c r="CN91" s="115">
        <f>IFERROR(IF(OR($A91=2,$A91=3,$C91=""),0,IF('Auto-Calculations'!Z91="M",1,0)),"0*")</f>
        <v>0</v>
      </c>
      <c r="CO91" s="115">
        <f>IFERROR(IF(OR($A91=2,$A91=3,$C91=""),0,IF('Auto-Calculations'!AE91="M",1,0)),"0*")</f>
        <v>0</v>
      </c>
      <c r="CP91" s="115">
        <f>IFERROR(IF(OR($A91=2,$A91=3,$C91=""),0,IF('Auto-Calculations'!V91="M",1,0)),"0*")</f>
        <v>0</v>
      </c>
      <c r="CQ91" s="115">
        <f>IFERROR(IF(OR($A91=2,$A91=3,$C91=""),0,IF('Auto-Calculations'!W91="M",1,0)),"0*")</f>
        <v>0</v>
      </c>
      <c r="CR91" s="115">
        <f>IFERROR(IF(OR($A91=2,$A91=3,$C91=""),0,IF('Auto-Calculations'!X91="M",1,0)),"0*")</f>
        <v>0</v>
      </c>
      <c r="CS91" s="115">
        <f>IFERROR(IF(OR($A91=2,$A91=3,$C91=""),0,IF('Auto-Calculations'!Y91="M",1,0)),"0*")</f>
        <v>0</v>
      </c>
      <c r="CT91" s="115">
        <f t="shared" si="247"/>
        <v>0</v>
      </c>
      <c r="CU91" s="115">
        <f t="shared" si="248"/>
        <v>0</v>
      </c>
      <c r="CV91" s="115">
        <f t="shared" si="249"/>
        <v>0</v>
      </c>
      <c r="CW91" s="115">
        <f t="shared" si="250"/>
        <v>0</v>
      </c>
      <c r="CX91" s="115">
        <f t="shared" si="251"/>
        <v>0</v>
      </c>
      <c r="CY91" s="111">
        <f t="shared" si="252"/>
        <v>0</v>
      </c>
      <c r="CZ91" s="111">
        <f t="shared" si="253"/>
        <v>0</v>
      </c>
      <c r="DA91" s="111">
        <f t="shared" si="254"/>
        <v>0</v>
      </c>
      <c r="DB91" s="115">
        <f t="shared" si="364"/>
        <v>0</v>
      </c>
      <c r="DC91" s="111">
        <f t="shared" si="365"/>
        <v>0</v>
      </c>
      <c r="DD91" s="115">
        <f t="shared" si="366"/>
        <v>0</v>
      </c>
      <c r="DE91" s="115">
        <f t="shared" si="367"/>
        <v>0</v>
      </c>
      <c r="DF91" s="115">
        <f>IFERROR(IF(OR($A91=3),0,IF('Auto-Calculations'!Q91="NA",1,0)),"0*")</f>
        <v>0</v>
      </c>
      <c r="DG91" s="111"/>
      <c r="DH91" s="111"/>
      <c r="DI91" s="111"/>
      <c r="DJ91" s="111"/>
      <c r="DK91" s="111"/>
      <c r="DL91" s="111"/>
      <c r="DM91" s="111"/>
      <c r="DN91" s="111"/>
      <c r="DO91" s="111"/>
      <c r="DP91" s="111"/>
      <c r="DQ91" s="120" t="str">
        <f t="shared" si="368"/>
        <v>0000000000000000000000000000000000000</v>
      </c>
      <c r="DR91" s="111" t="str">
        <f t="shared" si="255"/>
        <v>No Error</v>
      </c>
      <c r="DS91" s="111" t="str">
        <f t="shared" si="256"/>
        <v>No Error</v>
      </c>
      <c r="DT91" s="111" t="str">
        <f t="shared" si="257"/>
        <v>No Error</v>
      </c>
      <c r="DU91" s="111" t="str">
        <f t="shared" si="258"/>
        <v>No Error</v>
      </c>
      <c r="DV91" s="111" t="str">
        <f t="shared" si="259"/>
        <v>No Error</v>
      </c>
      <c r="DW91" s="111" t="str">
        <f t="shared" si="260"/>
        <v>No Error</v>
      </c>
      <c r="DX91" s="111" t="str">
        <f t="shared" si="261"/>
        <v>No Error</v>
      </c>
      <c r="DY91" s="111" t="str">
        <f t="shared" si="262"/>
        <v>No Error</v>
      </c>
      <c r="DZ91" s="111" t="str">
        <f t="shared" si="263"/>
        <v>No Error</v>
      </c>
      <c r="EA91" s="111" t="str">
        <f t="shared" si="264"/>
        <v>No Error</v>
      </c>
      <c r="EB91" s="111" t="str">
        <f t="shared" si="265"/>
        <v>No Error</v>
      </c>
      <c r="EC91" s="111" t="str">
        <f t="shared" si="266"/>
        <v>No Error</v>
      </c>
      <c r="ED91" s="111" t="str">
        <f t="shared" si="267"/>
        <v>No Error</v>
      </c>
      <c r="EE91" s="111" t="str">
        <f t="shared" si="268"/>
        <v>No Error</v>
      </c>
      <c r="EF91" s="111" t="str">
        <f t="shared" si="269"/>
        <v>No Error</v>
      </c>
      <c r="EG91" s="111" t="str">
        <f t="shared" si="270"/>
        <v>No Error</v>
      </c>
      <c r="EH91" s="111" t="str">
        <f t="shared" si="271"/>
        <v>No Error</v>
      </c>
      <c r="EI91" s="111" t="str">
        <f t="shared" si="272"/>
        <v>No Error</v>
      </c>
      <c r="EJ91" s="111" t="str">
        <f t="shared" si="273"/>
        <v>No Error</v>
      </c>
      <c r="EK91" s="111" t="str">
        <f t="shared" si="274"/>
        <v>No Error</v>
      </c>
      <c r="EL91" s="111" t="str">
        <f t="shared" si="275"/>
        <v>No Error</v>
      </c>
      <c r="EM91" s="111" t="str">
        <f t="shared" si="276"/>
        <v>No Error</v>
      </c>
      <c r="EN91" s="111" t="str">
        <f t="shared" si="277"/>
        <v>No Error</v>
      </c>
      <c r="EO91" s="111" t="str">
        <f t="shared" si="278"/>
        <v>No Error</v>
      </c>
      <c r="EP91" s="111" t="str">
        <f t="shared" si="279"/>
        <v>No Error</v>
      </c>
      <c r="EQ91" s="111" t="str">
        <f t="shared" si="280"/>
        <v>No Error</v>
      </c>
      <c r="ER91" s="111" t="str">
        <f t="shared" si="281"/>
        <v>No Error</v>
      </c>
      <c r="ES91" s="111" t="str">
        <f t="shared" si="282"/>
        <v>No Error</v>
      </c>
      <c r="ET91" s="111" t="str">
        <f t="shared" si="283"/>
        <v>No Error</v>
      </c>
      <c r="EU91" s="111" t="str">
        <f t="shared" si="284"/>
        <v>No Error</v>
      </c>
      <c r="EV91" s="111" t="str">
        <f t="shared" si="285"/>
        <v>No Error</v>
      </c>
      <c r="EW91" s="111" t="str">
        <f t="shared" si="286"/>
        <v>No Error</v>
      </c>
      <c r="EX91" s="111" t="str">
        <f t="shared" si="287"/>
        <v>No Error</v>
      </c>
      <c r="EY91" s="111" t="str">
        <f t="shared" si="288"/>
        <v>No Error</v>
      </c>
      <c r="EZ91" s="111" t="str">
        <f t="shared" si="289"/>
        <v>No Error</v>
      </c>
      <c r="FA91" s="111" t="str">
        <f t="shared" si="290"/>
        <v>No Error</v>
      </c>
      <c r="FB91" s="111" t="str">
        <f t="shared" si="291"/>
        <v>No Error</v>
      </c>
      <c r="FC91" s="111" t="str">
        <f t="shared" si="292"/>
        <v>No Error</v>
      </c>
      <c r="FD91" s="111" t="str">
        <f t="shared" si="293"/>
        <v>No Error</v>
      </c>
      <c r="FE91" s="111" t="str">
        <f t="shared" si="294"/>
        <v>No Error</v>
      </c>
      <c r="FF91" s="111" t="str">
        <f t="shared" si="295"/>
        <v>No Error</v>
      </c>
      <c r="FG91" s="111" t="str">
        <f t="shared" si="296"/>
        <v>No Error</v>
      </c>
      <c r="FH91" s="111" t="str">
        <f t="shared" si="297"/>
        <v>No Error</v>
      </c>
      <c r="FI91" s="111" t="str">
        <f t="shared" si="298"/>
        <v>No Error</v>
      </c>
      <c r="FJ91" s="111" t="str">
        <f t="shared" si="299"/>
        <v>No Error</v>
      </c>
      <c r="FK91" s="111" t="str">
        <f t="shared" si="300"/>
        <v>No Error</v>
      </c>
      <c r="FL91" s="111" t="str">
        <f t="shared" si="301"/>
        <v>No Error</v>
      </c>
      <c r="FM91" s="111" t="str">
        <f t="shared" si="302"/>
        <v>No Error</v>
      </c>
      <c r="FN91" s="111" t="str">
        <f t="shared" si="303"/>
        <v>No Error</v>
      </c>
      <c r="FO91" s="111" t="str">
        <f t="shared" si="304"/>
        <v>No Error</v>
      </c>
      <c r="FP91" s="111" t="str">
        <f t="shared" si="305"/>
        <v>No Error</v>
      </c>
      <c r="FQ91" s="111" t="str">
        <f t="shared" si="306"/>
        <v>No Error</v>
      </c>
      <c r="FR91" s="111" t="str">
        <f t="shared" si="307"/>
        <v>No Error</v>
      </c>
      <c r="FS91" s="111" t="str">
        <f t="shared" si="308"/>
        <v>No Error</v>
      </c>
      <c r="FT91" s="111" t="str">
        <f t="shared" si="309"/>
        <v>No Error</v>
      </c>
      <c r="FU91" s="111" t="str">
        <f t="shared" si="310"/>
        <v>No Error</v>
      </c>
      <c r="FV91" s="111" t="str">
        <f t="shared" si="311"/>
        <v>No Error</v>
      </c>
      <c r="FW91" s="111" t="str">
        <f t="shared" si="312"/>
        <v>No Error</v>
      </c>
      <c r="FX91" s="111" t="str">
        <f t="shared" si="313"/>
        <v>No Error</v>
      </c>
      <c r="FY91" s="111" t="str">
        <f t="shared" si="314"/>
        <v>No Error</v>
      </c>
      <c r="FZ91" s="111" t="str">
        <f t="shared" si="315"/>
        <v>No Error</v>
      </c>
      <c r="GA91" s="111" t="str">
        <f t="shared" si="316"/>
        <v>No Error</v>
      </c>
      <c r="GB91" s="111" t="str">
        <f t="shared" si="317"/>
        <v>No Error</v>
      </c>
      <c r="GC91" s="111" t="str">
        <f t="shared" si="318"/>
        <v>No Error</v>
      </c>
      <c r="GD91" s="111" t="str">
        <f t="shared" si="319"/>
        <v>No Error</v>
      </c>
      <c r="GE91" s="111" t="str">
        <f t="shared" si="320"/>
        <v>No Error</v>
      </c>
      <c r="GF91" s="111" t="str">
        <f t="shared" si="321"/>
        <v>No Error</v>
      </c>
      <c r="GG91" s="111" t="str">
        <f t="shared" si="322"/>
        <v>No Error</v>
      </c>
      <c r="GH91" s="111" t="str">
        <f t="shared" si="323"/>
        <v>No Error</v>
      </c>
      <c r="GI91" s="111" t="str">
        <f t="shared" si="324"/>
        <v>No Error</v>
      </c>
      <c r="GJ91" s="111" t="str">
        <f t="shared" si="325"/>
        <v>No Error</v>
      </c>
      <c r="GK91" s="111" t="str">
        <f t="shared" si="326"/>
        <v>No Error</v>
      </c>
      <c r="GL91" s="111" t="str">
        <f t="shared" si="327"/>
        <v>No Error</v>
      </c>
      <c r="GM91" s="111" t="str">
        <f t="shared" si="328"/>
        <v>No Error</v>
      </c>
      <c r="GN91" s="111" t="str">
        <f t="shared" si="329"/>
        <v>No Error</v>
      </c>
      <c r="GO91" s="111" t="str">
        <f t="shared" si="330"/>
        <v>No Error</v>
      </c>
      <c r="GP91" s="111" t="str">
        <f t="shared" si="330"/>
        <v>No Error</v>
      </c>
      <c r="GQ91" s="111">
        <f t="shared" si="331"/>
        <v>0</v>
      </c>
      <c r="GR91" s="111">
        <f t="shared" si="332"/>
        <v>0</v>
      </c>
      <c r="GS91" s="111" t="str">
        <f t="shared" si="333"/>
        <v/>
      </c>
      <c r="GT91" s="111">
        <f t="shared" si="334"/>
        <v>0</v>
      </c>
      <c r="GU91" s="111">
        <f t="shared" si="335"/>
        <v>0</v>
      </c>
      <c r="GV91" s="111">
        <f t="shared" si="369"/>
        <v>0</v>
      </c>
      <c r="GW91" s="121" t="str">
        <f>IF(OR($A91=2,$A91=3),"",'SEA Detail'!CB153)</f>
        <v>.</v>
      </c>
      <c r="GX91" s="111">
        <f t="shared" si="370"/>
        <v>0</v>
      </c>
      <c r="GY91" s="111">
        <f t="shared" si="371"/>
        <v>0</v>
      </c>
      <c r="GZ91" s="111">
        <f t="shared" si="372"/>
        <v>0</v>
      </c>
      <c r="HA91" s="111">
        <f t="shared" si="373"/>
        <v>0</v>
      </c>
      <c r="HB91" s="111">
        <f t="shared" si="336"/>
        <v>0</v>
      </c>
      <c r="HC91" s="111">
        <f t="shared" si="337"/>
        <v>0</v>
      </c>
      <c r="HD91" s="111">
        <f t="shared" si="338"/>
        <v>0</v>
      </c>
      <c r="HE91" s="111">
        <f t="shared" si="339"/>
        <v>0</v>
      </c>
      <c r="HF91" s="111">
        <f t="shared" si="340"/>
        <v>0</v>
      </c>
      <c r="HG91" s="111">
        <f t="shared" si="341"/>
        <v>0</v>
      </c>
      <c r="HH91" s="111">
        <f t="shared" si="342"/>
        <v>0</v>
      </c>
      <c r="HI91" s="111">
        <f t="shared" si="343"/>
        <v>0</v>
      </c>
      <c r="HJ91" s="111">
        <f t="shared" si="344"/>
        <v>0</v>
      </c>
      <c r="HK91" s="111">
        <f t="shared" si="345"/>
        <v>0</v>
      </c>
      <c r="HL91" s="111">
        <f t="shared" si="346"/>
        <v>0</v>
      </c>
      <c r="HM91" s="111">
        <f t="shared" si="347"/>
        <v>0</v>
      </c>
      <c r="HN91" s="111">
        <f t="shared" si="348"/>
        <v>0</v>
      </c>
      <c r="HO91" s="111">
        <f t="shared" si="349"/>
        <v>0</v>
      </c>
      <c r="HP91" s="111">
        <f t="shared" si="350"/>
        <v>0</v>
      </c>
      <c r="HQ91" s="111">
        <f t="shared" si="351"/>
        <v>0</v>
      </c>
      <c r="HR91" s="111">
        <f t="shared" si="352"/>
        <v>0</v>
      </c>
      <c r="HS91" s="111">
        <f t="shared" si="353"/>
        <v>0</v>
      </c>
      <c r="HT91" s="111">
        <f t="shared" si="354"/>
        <v>0</v>
      </c>
      <c r="HU91" s="111">
        <f t="shared" si="355"/>
        <v>0</v>
      </c>
      <c r="HV91" s="111">
        <f t="shared" si="356"/>
        <v>0</v>
      </c>
      <c r="HW91" s="111">
        <f t="shared" si="357"/>
        <v>0</v>
      </c>
      <c r="HX91" s="111">
        <f t="shared" si="358"/>
        <v>0</v>
      </c>
      <c r="HY91" s="111">
        <f>IF(AND(OR($A91=2,$E91=""),NOT(ISBLANK('Base Data'!I92))),1,IF(OR($A91=2,$C91="",$E91=""),0,1))</f>
        <v>0</v>
      </c>
      <c r="HZ91" s="111"/>
      <c r="IA91" s="111"/>
      <c r="IB91" s="111"/>
      <c r="IC91" s="111">
        <f>IF('Base Data'!C92="",0,IF('Base Data'!D92="",1,0))</f>
        <v>0</v>
      </c>
    </row>
    <row r="92" spans="1:237" x14ac:dyDescent="0.25">
      <c r="A92" s="116" t="str">
        <f>IF(NOT(ISBLANK('Base Data'!A93)),'Base Data'!A93,"")</f>
        <v/>
      </c>
      <c r="B92" s="116" t="str">
        <f>IF(NOT(ISBLANK('Base Data'!B93)),'Base Data'!B93,"")</f>
        <v/>
      </c>
      <c r="C92" s="125" t="str">
        <f>IF(NOT(ISBLANK('Base Data'!C93)),'Base Data'!C93,"")</f>
        <v/>
      </c>
      <c r="D92" s="125" t="str">
        <f>IF(NOT(ISBLANK('Base Data'!D93)),'Base Data'!D93,"")</f>
        <v/>
      </c>
      <c r="E92" s="116" t="str">
        <f>IF(NOT(ISBLANK('Base Data'!E93)),'Base Data'!E93,"")</f>
        <v/>
      </c>
      <c r="F92" s="117" t="str">
        <f>IF(NOT(ISBLANK('Base Data'!F93)),'Base Data'!F93,"")</f>
        <v/>
      </c>
      <c r="G92" s="117" t="str">
        <f>IF(NOT(ISBLANK('Base Data'!G93)),'Base Data'!G93,"")</f>
        <v/>
      </c>
      <c r="H92" s="188">
        <f t="shared" si="190"/>
        <v>0</v>
      </c>
      <c r="I92" s="117" t="str">
        <f>IF(NOT(ISBLANK('Base Data'!H93)),'Base Data'!H93,"")</f>
        <v/>
      </c>
      <c r="J92" s="188">
        <f>IF(AND(ISNUMBER(I92),ISNUMBER(#REF!)),I92-#REF!,IF(AND(NOT(ISNUMBER(I92)),NOT(ISNUMBER(#REF!))),0,IF(NOT(ISNUMBER(I92)),-#REF!,IF(NOT(ISNUMBER(#REF!)),I92,0))))</f>
        <v>0</v>
      </c>
      <c r="K92" s="188">
        <f t="shared" si="191"/>
        <v>0</v>
      </c>
      <c r="L92" s="188">
        <f t="shared" si="359"/>
        <v>0</v>
      </c>
      <c r="M92" s="116" t="str">
        <f>IF(NOT(ISBLANK('Base Data'!I93)),'Base Data'!I93,"")</f>
        <v/>
      </c>
      <c r="N92" s="116" t="str">
        <f>IF(NOT(ISBLANK('Base Data'!J93)),'Base Data'!J93,"")</f>
        <v/>
      </c>
      <c r="O92" s="117" t="str">
        <f>IF(NOT(ISBLANK('Base Data'!K93)),'Base Data'!K93,"")</f>
        <v/>
      </c>
      <c r="P92" s="191">
        <f t="shared" si="192"/>
        <v>0</v>
      </c>
      <c r="Q92" s="116" t="str">
        <f>IF(NOT(ISBLANK('Base Data'!L93)),'Base Data'!L93,"")</f>
        <v/>
      </c>
      <c r="R92" s="116" t="str">
        <f>IF(NOT(ISBLANK('Base Data'!M93)),'Base Data'!M93,"")</f>
        <v/>
      </c>
      <c r="S92" s="116" t="str">
        <f>IF(NOT(ISBLANK('Base Data'!N93)),'Base Data'!N93,"")</f>
        <v/>
      </c>
      <c r="T92" s="117" t="str">
        <f>IF(NOT(ISBLANK('Base Data'!O93)),'Base Data'!O93,"")</f>
        <v/>
      </c>
      <c r="U92" s="116" t="str">
        <f>IF(NOT(ISBLANK('Base Data'!P93)),'Base Data'!P93,"")</f>
        <v/>
      </c>
      <c r="V92" s="116" t="str">
        <f>IF(NOT(ISBLANK('Base Data'!Q93)),'Base Data'!Q93,"")</f>
        <v/>
      </c>
      <c r="W92" s="116" t="str">
        <f>IF(NOT(ISBLANK('Base Data'!R93)),'Base Data'!R93,"")</f>
        <v/>
      </c>
      <c r="X92" s="116" t="str">
        <f>IF(NOT(ISBLANK('Base Data'!S93)),'Base Data'!S93,"")</f>
        <v/>
      </c>
      <c r="Y92" s="116" t="str">
        <f>IF(NOT(ISBLANK('Base Data'!T93)),'Base Data'!T93,"")</f>
        <v/>
      </c>
      <c r="Z92" s="117" t="str">
        <f>IF(NOT(ISBLANK('Base Data'!U93)),'Base Data'!U93,"")</f>
        <v/>
      </c>
      <c r="AA92" s="191">
        <f t="shared" si="193"/>
        <v>0</v>
      </c>
      <c r="AB92" s="116" t="str">
        <f>IF(NOT(ISBLANK('Base Data'!V93)),'Base Data'!V93,"")</f>
        <v/>
      </c>
      <c r="AC92" s="117" t="str">
        <f>IF(NOT(ISBLANK('Base Data'!W93)),'Base Data'!W93,"")</f>
        <v/>
      </c>
      <c r="AD92" s="191">
        <f t="shared" si="194"/>
        <v>0</v>
      </c>
      <c r="AE92" s="118" t="str">
        <f>IF(NOT(ISBLANK('Base Data'!X93)),'Base Data'!X93,"")</f>
        <v/>
      </c>
      <c r="AF92" s="118" t="str">
        <f>IF(NOT(ISBLANK('Base Data'!Y93)),'Base Data'!Y93,"")</f>
        <v/>
      </c>
      <c r="AG92" s="121" t="str">
        <f>IF(OR($A92=2),"",'SEA Detail'!CB154)</f>
        <v>.</v>
      </c>
      <c r="AH92" s="115">
        <f t="shared" si="195"/>
        <v>0</v>
      </c>
      <c r="AI92" s="115">
        <f t="shared" si="196"/>
        <v>0</v>
      </c>
      <c r="AJ92" s="115">
        <f t="shared" si="197"/>
        <v>0</v>
      </c>
      <c r="AK92" s="115">
        <f t="shared" si="360"/>
        <v>0</v>
      </c>
      <c r="AL92" s="115">
        <f t="shared" si="198"/>
        <v>0</v>
      </c>
      <c r="AM92" s="115">
        <f t="shared" si="361"/>
        <v>0</v>
      </c>
      <c r="AN92" s="115">
        <f t="shared" si="199"/>
        <v>0</v>
      </c>
      <c r="AO92" s="115">
        <f t="shared" si="200"/>
        <v>0</v>
      </c>
      <c r="AP92" s="115">
        <f t="shared" si="201"/>
        <v>0</v>
      </c>
      <c r="AQ92" s="115">
        <f t="shared" si="202"/>
        <v>0</v>
      </c>
      <c r="AR92" s="115">
        <f t="shared" si="203"/>
        <v>0</v>
      </c>
      <c r="AS92" s="115">
        <f t="shared" si="204"/>
        <v>0</v>
      </c>
      <c r="AT92" s="115">
        <f t="shared" si="205"/>
        <v>0</v>
      </c>
      <c r="AU92" s="115">
        <f t="shared" si="206"/>
        <v>0</v>
      </c>
      <c r="AV92" s="115">
        <f t="shared" si="207"/>
        <v>0</v>
      </c>
      <c r="AW92" s="115">
        <f t="shared" si="208"/>
        <v>0</v>
      </c>
      <c r="AX92" s="115">
        <f t="shared" si="209"/>
        <v>0</v>
      </c>
      <c r="AY92" s="115">
        <f t="shared" si="210"/>
        <v>0</v>
      </c>
      <c r="AZ92" s="115">
        <f t="shared" si="211"/>
        <v>0</v>
      </c>
      <c r="BA92" s="115">
        <f t="shared" si="362"/>
        <v>0</v>
      </c>
      <c r="BB92" s="115">
        <f t="shared" si="212"/>
        <v>0</v>
      </c>
      <c r="BC92" s="115">
        <f t="shared" si="213"/>
        <v>0</v>
      </c>
      <c r="BD92" s="115">
        <f t="shared" si="214"/>
        <v>0</v>
      </c>
      <c r="BE92" s="115">
        <f t="shared" si="215"/>
        <v>0</v>
      </c>
      <c r="BF92" s="115">
        <f t="shared" si="216"/>
        <v>0</v>
      </c>
      <c r="BG92" s="115">
        <f t="shared" si="217"/>
        <v>0</v>
      </c>
      <c r="BH92" s="115">
        <f t="shared" si="218"/>
        <v>0</v>
      </c>
      <c r="BI92" s="115">
        <f t="shared" si="219"/>
        <v>0</v>
      </c>
      <c r="BJ92" s="115">
        <f t="shared" si="220"/>
        <v>0</v>
      </c>
      <c r="BK92" s="115">
        <f t="shared" si="221"/>
        <v>0</v>
      </c>
      <c r="BL92" s="115">
        <f t="shared" si="222"/>
        <v>0</v>
      </c>
      <c r="BM92" s="115">
        <f t="shared" si="223"/>
        <v>0</v>
      </c>
      <c r="BN92" s="115">
        <f t="shared" si="224"/>
        <v>0</v>
      </c>
      <c r="BO92" s="115">
        <f t="shared" si="225"/>
        <v>0</v>
      </c>
      <c r="BP92" s="115">
        <f t="shared" si="226"/>
        <v>0</v>
      </c>
      <c r="BQ92" s="115">
        <f t="shared" si="227"/>
        <v>0</v>
      </c>
      <c r="BR92" s="115">
        <f t="shared" si="228"/>
        <v>0</v>
      </c>
      <c r="BS92" s="115">
        <f t="shared" si="229"/>
        <v>0</v>
      </c>
      <c r="BT92" s="115">
        <f t="shared" si="230"/>
        <v>0</v>
      </c>
      <c r="BU92" s="115">
        <f t="shared" si="231"/>
        <v>0</v>
      </c>
      <c r="BV92" s="115">
        <f t="shared" si="363"/>
        <v>0</v>
      </c>
      <c r="BW92" s="115">
        <f t="shared" si="232"/>
        <v>0</v>
      </c>
      <c r="BX92" s="115">
        <f t="shared" si="233"/>
        <v>0</v>
      </c>
      <c r="BY92" s="115">
        <f t="shared" si="234"/>
        <v>0</v>
      </c>
      <c r="BZ92" s="115">
        <v>0</v>
      </c>
      <c r="CA92" s="115">
        <f>IFERROR(IF(OR($A92=2,$A92=3,$C92=""),0,IF(E92="",1,IF(ISERROR(VLOOKUP('Auto-Calculations'!E92,LEA_ESA_Lookup,2,FALSE)),1,0))),"0*")</f>
        <v>0</v>
      </c>
      <c r="CB92" s="115">
        <f t="shared" si="235"/>
        <v>0</v>
      </c>
      <c r="CC92" s="115">
        <f t="shared" si="236"/>
        <v>0</v>
      </c>
      <c r="CD92" s="115">
        <f t="shared" si="237"/>
        <v>0</v>
      </c>
      <c r="CE92" s="115">
        <f t="shared" si="238"/>
        <v>0</v>
      </c>
      <c r="CF92" s="115">
        <f t="shared" si="239"/>
        <v>0</v>
      </c>
      <c r="CG92" s="115">
        <f t="shared" si="240"/>
        <v>0</v>
      </c>
      <c r="CH92" s="119">
        <f t="shared" si="241"/>
        <v>0</v>
      </c>
      <c r="CI92" s="115">
        <f t="shared" si="242"/>
        <v>0</v>
      </c>
      <c r="CJ92" s="115">
        <f t="shared" si="243"/>
        <v>0</v>
      </c>
      <c r="CK92" s="115">
        <f t="shared" si="244"/>
        <v>0</v>
      </c>
      <c r="CL92" s="115">
        <f t="shared" si="245"/>
        <v>0</v>
      </c>
      <c r="CM92" s="115">
        <f t="shared" si="246"/>
        <v>0</v>
      </c>
      <c r="CN92" s="115">
        <f>IFERROR(IF(OR($A92=2,$A92=3,$C92=""),0,IF('Auto-Calculations'!Z92="M",1,0)),"0*")</f>
        <v>0</v>
      </c>
      <c r="CO92" s="115">
        <f>IFERROR(IF(OR($A92=2,$A92=3,$C92=""),0,IF('Auto-Calculations'!AE92="M",1,0)),"0*")</f>
        <v>0</v>
      </c>
      <c r="CP92" s="115">
        <f>IFERROR(IF(OR($A92=2,$A92=3,$C92=""),0,IF('Auto-Calculations'!V92="M",1,0)),"0*")</f>
        <v>0</v>
      </c>
      <c r="CQ92" s="115">
        <f>IFERROR(IF(OR($A92=2,$A92=3,$C92=""),0,IF('Auto-Calculations'!W92="M",1,0)),"0*")</f>
        <v>0</v>
      </c>
      <c r="CR92" s="115">
        <f>IFERROR(IF(OR($A92=2,$A92=3,$C92=""),0,IF('Auto-Calculations'!X92="M",1,0)),"0*")</f>
        <v>0</v>
      </c>
      <c r="CS92" s="115">
        <f>IFERROR(IF(OR($A92=2,$A92=3,$C92=""),0,IF('Auto-Calculations'!Y92="M",1,0)),"0*")</f>
        <v>0</v>
      </c>
      <c r="CT92" s="115">
        <f t="shared" si="247"/>
        <v>0</v>
      </c>
      <c r="CU92" s="115">
        <f t="shared" si="248"/>
        <v>0</v>
      </c>
      <c r="CV92" s="115">
        <f t="shared" si="249"/>
        <v>0</v>
      </c>
      <c r="CW92" s="115">
        <f t="shared" si="250"/>
        <v>0</v>
      </c>
      <c r="CX92" s="115">
        <f t="shared" si="251"/>
        <v>0</v>
      </c>
      <c r="CY92" s="111">
        <f t="shared" si="252"/>
        <v>0</v>
      </c>
      <c r="CZ92" s="111">
        <f t="shared" si="253"/>
        <v>0</v>
      </c>
      <c r="DA92" s="111">
        <f t="shared" si="254"/>
        <v>0</v>
      </c>
      <c r="DB92" s="115">
        <f t="shared" si="364"/>
        <v>0</v>
      </c>
      <c r="DC92" s="111">
        <f t="shared" si="365"/>
        <v>0</v>
      </c>
      <c r="DD92" s="115">
        <f t="shared" si="366"/>
        <v>0</v>
      </c>
      <c r="DE92" s="115">
        <f t="shared" si="367"/>
        <v>0</v>
      </c>
      <c r="DF92" s="115">
        <f>IFERROR(IF(OR($A92=3),0,IF('Auto-Calculations'!Q92="NA",1,0)),"0*")</f>
        <v>0</v>
      </c>
      <c r="DG92" s="111"/>
      <c r="DH92" s="111"/>
      <c r="DI92" s="111"/>
      <c r="DJ92" s="111"/>
      <c r="DK92" s="111"/>
      <c r="DL92" s="111"/>
      <c r="DM92" s="111"/>
      <c r="DN92" s="111"/>
      <c r="DO92" s="111"/>
      <c r="DP92" s="111"/>
      <c r="DQ92" s="120" t="str">
        <f t="shared" si="368"/>
        <v>0000000000000000000000000000000000000</v>
      </c>
      <c r="DR92" s="111" t="str">
        <f t="shared" si="255"/>
        <v>No Error</v>
      </c>
      <c r="DS92" s="111" t="str">
        <f t="shared" si="256"/>
        <v>No Error</v>
      </c>
      <c r="DT92" s="111" t="str">
        <f t="shared" si="257"/>
        <v>No Error</v>
      </c>
      <c r="DU92" s="111" t="str">
        <f t="shared" si="258"/>
        <v>No Error</v>
      </c>
      <c r="DV92" s="111" t="str">
        <f t="shared" si="259"/>
        <v>No Error</v>
      </c>
      <c r="DW92" s="111" t="str">
        <f t="shared" si="260"/>
        <v>No Error</v>
      </c>
      <c r="DX92" s="111" t="str">
        <f t="shared" si="261"/>
        <v>No Error</v>
      </c>
      <c r="DY92" s="111" t="str">
        <f t="shared" si="262"/>
        <v>No Error</v>
      </c>
      <c r="DZ92" s="111" t="str">
        <f t="shared" si="263"/>
        <v>No Error</v>
      </c>
      <c r="EA92" s="111" t="str">
        <f t="shared" si="264"/>
        <v>No Error</v>
      </c>
      <c r="EB92" s="111" t="str">
        <f t="shared" si="265"/>
        <v>No Error</v>
      </c>
      <c r="EC92" s="111" t="str">
        <f t="shared" si="266"/>
        <v>No Error</v>
      </c>
      <c r="ED92" s="111" t="str">
        <f t="shared" si="267"/>
        <v>No Error</v>
      </c>
      <c r="EE92" s="111" t="str">
        <f t="shared" si="268"/>
        <v>No Error</v>
      </c>
      <c r="EF92" s="111" t="str">
        <f t="shared" si="269"/>
        <v>No Error</v>
      </c>
      <c r="EG92" s="111" t="str">
        <f t="shared" si="270"/>
        <v>No Error</v>
      </c>
      <c r="EH92" s="111" t="str">
        <f t="shared" si="271"/>
        <v>No Error</v>
      </c>
      <c r="EI92" s="111" t="str">
        <f t="shared" si="272"/>
        <v>No Error</v>
      </c>
      <c r="EJ92" s="111" t="str">
        <f t="shared" si="273"/>
        <v>No Error</v>
      </c>
      <c r="EK92" s="111" t="str">
        <f t="shared" si="274"/>
        <v>No Error</v>
      </c>
      <c r="EL92" s="111" t="str">
        <f t="shared" si="275"/>
        <v>No Error</v>
      </c>
      <c r="EM92" s="111" t="str">
        <f t="shared" si="276"/>
        <v>No Error</v>
      </c>
      <c r="EN92" s="111" t="str">
        <f t="shared" si="277"/>
        <v>No Error</v>
      </c>
      <c r="EO92" s="111" t="str">
        <f t="shared" si="278"/>
        <v>No Error</v>
      </c>
      <c r="EP92" s="111" t="str">
        <f t="shared" si="279"/>
        <v>No Error</v>
      </c>
      <c r="EQ92" s="111" t="str">
        <f t="shared" si="280"/>
        <v>No Error</v>
      </c>
      <c r="ER92" s="111" t="str">
        <f t="shared" si="281"/>
        <v>No Error</v>
      </c>
      <c r="ES92" s="111" t="str">
        <f t="shared" si="282"/>
        <v>No Error</v>
      </c>
      <c r="ET92" s="111" t="str">
        <f t="shared" si="283"/>
        <v>No Error</v>
      </c>
      <c r="EU92" s="111" t="str">
        <f t="shared" si="284"/>
        <v>No Error</v>
      </c>
      <c r="EV92" s="111" t="str">
        <f t="shared" si="285"/>
        <v>No Error</v>
      </c>
      <c r="EW92" s="111" t="str">
        <f t="shared" si="286"/>
        <v>No Error</v>
      </c>
      <c r="EX92" s="111" t="str">
        <f t="shared" si="287"/>
        <v>No Error</v>
      </c>
      <c r="EY92" s="111" t="str">
        <f t="shared" si="288"/>
        <v>No Error</v>
      </c>
      <c r="EZ92" s="111" t="str">
        <f t="shared" si="289"/>
        <v>No Error</v>
      </c>
      <c r="FA92" s="111" t="str">
        <f t="shared" si="290"/>
        <v>No Error</v>
      </c>
      <c r="FB92" s="111" t="str">
        <f t="shared" si="291"/>
        <v>No Error</v>
      </c>
      <c r="FC92" s="111" t="str">
        <f t="shared" si="292"/>
        <v>No Error</v>
      </c>
      <c r="FD92" s="111" t="str">
        <f t="shared" si="293"/>
        <v>No Error</v>
      </c>
      <c r="FE92" s="111" t="str">
        <f t="shared" si="294"/>
        <v>No Error</v>
      </c>
      <c r="FF92" s="111" t="str">
        <f t="shared" si="295"/>
        <v>No Error</v>
      </c>
      <c r="FG92" s="111" t="str">
        <f t="shared" si="296"/>
        <v>No Error</v>
      </c>
      <c r="FH92" s="111" t="str">
        <f t="shared" si="297"/>
        <v>No Error</v>
      </c>
      <c r="FI92" s="111" t="str">
        <f t="shared" si="298"/>
        <v>No Error</v>
      </c>
      <c r="FJ92" s="111" t="str">
        <f t="shared" si="299"/>
        <v>No Error</v>
      </c>
      <c r="FK92" s="111" t="str">
        <f t="shared" si="300"/>
        <v>No Error</v>
      </c>
      <c r="FL92" s="111" t="str">
        <f t="shared" si="301"/>
        <v>No Error</v>
      </c>
      <c r="FM92" s="111" t="str">
        <f t="shared" si="302"/>
        <v>No Error</v>
      </c>
      <c r="FN92" s="111" t="str">
        <f t="shared" si="303"/>
        <v>No Error</v>
      </c>
      <c r="FO92" s="111" t="str">
        <f t="shared" si="304"/>
        <v>No Error</v>
      </c>
      <c r="FP92" s="111" t="str">
        <f t="shared" si="305"/>
        <v>No Error</v>
      </c>
      <c r="FQ92" s="111" t="str">
        <f t="shared" si="306"/>
        <v>No Error</v>
      </c>
      <c r="FR92" s="111" t="str">
        <f t="shared" si="307"/>
        <v>No Error</v>
      </c>
      <c r="FS92" s="111" t="str">
        <f t="shared" si="308"/>
        <v>No Error</v>
      </c>
      <c r="FT92" s="111" t="str">
        <f t="shared" si="309"/>
        <v>No Error</v>
      </c>
      <c r="FU92" s="111" t="str">
        <f t="shared" si="310"/>
        <v>No Error</v>
      </c>
      <c r="FV92" s="111" t="str">
        <f t="shared" si="311"/>
        <v>No Error</v>
      </c>
      <c r="FW92" s="111" t="str">
        <f t="shared" si="312"/>
        <v>No Error</v>
      </c>
      <c r="FX92" s="111" t="str">
        <f t="shared" si="313"/>
        <v>No Error</v>
      </c>
      <c r="FY92" s="111" t="str">
        <f t="shared" si="314"/>
        <v>No Error</v>
      </c>
      <c r="FZ92" s="111" t="str">
        <f t="shared" si="315"/>
        <v>No Error</v>
      </c>
      <c r="GA92" s="111" t="str">
        <f t="shared" si="316"/>
        <v>No Error</v>
      </c>
      <c r="GB92" s="111" t="str">
        <f t="shared" si="317"/>
        <v>No Error</v>
      </c>
      <c r="GC92" s="111" t="str">
        <f t="shared" si="318"/>
        <v>No Error</v>
      </c>
      <c r="GD92" s="111" t="str">
        <f t="shared" si="319"/>
        <v>No Error</v>
      </c>
      <c r="GE92" s="111" t="str">
        <f t="shared" si="320"/>
        <v>No Error</v>
      </c>
      <c r="GF92" s="111" t="str">
        <f t="shared" si="321"/>
        <v>No Error</v>
      </c>
      <c r="GG92" s="111" t="str">
        <f t="shared" si="322"/>
        <v>No Error</v>
      </c>
      <c r="GH92" s="111" t="str">
        <f t="shared" si="323"/>
        <v>No Error</v>
      </c>
      <c r="GI92" s="111" t="str">
        <f t="shared" si="324"/>
        <v>No Error</v>
      </c>
      <c r="GJ92" s="111" t="str">
        <f t="shared" si="325"/>
        <v>No Error</v>
      </c>
      <c r="GK92" s="111" t="str">
        <f t="shared" si="326"/>
        <v>No Error</v>
      </c>
      <c r="GL92" s="111" t="str">
        <f t="shared" si="327"/>
        <v>No Error</v>
      </c>
      <c r="GM92" s="111" t="str">
        <f t="shared" si="328"/>
        <v>No Error</v>
      </c>
      <c r="GN92" s="111" t="str">
        <f t="shared" si="329"/>
        <v>No Error</v>
      </c>
      <c r="GO92" s="111" t="str">
        <f t="shared" si="330"/>
        <v>No Error</v>
      </c>
      <c r="GP92" s="111" t="str">
        <f t="shared" si="330"/>
        <v>No Error</v>
      </c>
      <c r="GQ92" s="111">
        <f t="shared" si="331"/>
        <v>0</v>
      </c>
      <c r="GR92" s="111">
        <f t="shared" si="332"/>
        <v>0</v>
      </c>
      <c r="GS92" s="111" t="str">
        <f t="shared" si="333"/>
        <v/>
      </c>
      <c r="GT92" s="111">
        <f t="shared" si="334"/>
        <v>0</v>
      </c>
      <c r="GU92" s="111">
        <f t="shared" si="335"/>
        <v>0</v>
      </c>
      <c r="GV92" s="111">
        <f t="shared" si="369"/>
        <v>0</v>
      </c>
      <c r="GW92" s="121" t="str">
        <f>IF(OR($A92=2,$A92=3),"",'SEA Detail'!CB154)</f>
        <v>.</v>
      </c>
      <c r="GX92" s="111">
        <f t="shared" si="370"/>
        <v>0</v>
      </c>
      <c r="GY92" s="111">
        <f t="shared" si="371"/>
        <v>0</v>
      </c>
      <c r="GZ92" s="111">
        <f t="shared" si="372"/>
        <v>0</v>
      </c>
      <c r="HA92" s="111">
        <f t="shared" si="373"/>
        <v>0</v>
      </c>
      <c r="HB92" s="111">
        <f t="shared" si="336"/>
        <v>0</v>
      </c>
      <c r="HC92" s="111">
        <f t="shared" si="337"/>
        <v>0</v>
      </c>
      <c r="HD92" s="111">
        <f t="shared" si="338"/>
        <v>0</v>
      </c>
      <c r="HE92" s="111">
        <f t="shared" si="339"/>
        <v>0</v>
      </c>
      <c r="HF92" s="111">
        <f t="shared" si="340"/>
        <v>0</v>
      </c>
      <c r="HG92" s="111">
        <f t="shared" si="341"/>
        <v>0</v>
      </c>
      <c r="HH92" s="111">
        <f t="shared" si="342"/>
        <v>0</v>
      </c>
      <c r="HI92" s="111">
        <f t="shared" si="343"/>
        <v>0</v>
      </c>
      <c r="HJ92" s="111">
        <f t="shared" si="344"/>
        <v>0</v>
      </c>
      <c r="HK92" s="111">
        <f t="shared" si="345"/>
        <v>0</v>
      </c>
      <c r="HL92" s="111">
        <f t="shared" si="346"/>
        <v>0</v>
      </c>
      <c r="HM92" s="111">
        <f t="shared" si="347"/>
        <v>0</v>
      </c>
      <c r="HN92" s="111">
        <f t="shared" si="348"/>
        <v>0</v>
      </c>
      <c r="HO92" s="111">
        <f t="shared" si="349"/>
        <v>0</v>
      </c>
      <c r="HP92" s="111">
        <f t="shared" si="350"/>
        <v>0</v>
      </c>
      <c r="HQ92" s="111">
        <f t="shared" si="351"/>
        <v>0</v>
      </c>
      <c r="HR92" s="111">
        <f t="shared" si="352"/>
        <v>0</v>
      </c>
      <c r="HS92" s="111">
        <f t="shared" si="353"/>
        <v>0</v>
      </c>
      <c r="HT92" s="111">
        <f t="shared" si="354"/>
        <v>0</v>
      </c>
      <c r="HU92" s="111">
        <f t="shared" si="355"/>
        <v>0</v>
      </c>
      <c r="HV92" s="111">
        <f t="shared" si="356"/>
        <v>0</v>
      </c>
      <c r="HW92" s="111">
        <f t="shared" si="357"/>
        <v>0</v>
      </c>
      <c r="HX92" s="111">
        <f t="shared" si="358"/>
        <v>0</v>
      </c>
      <c r="HY92" s="111">
        <f>IF(AND(OR($A92=2,$E92=""),NOT(ISBLANK('Base Data'!I93))),1,IF(OR($A92=2,$C92="",$E92=""),0,1))</f>
        <v>0</v>
      </c>
      <c r="HZ92" s="111"/>
      <c r="IA92" s="111"/>
      <c r="IB92" s="111"/>
      <c r="IC92" s="111">
        <f>IF('Base Data'!C93="",0,IF('Base Data'!D93="",1,0))</f>
        <v>0</v>
      </c>
    </row>
    <row r="93" spans="1:237" x14ac:dyDescent="0.25">
      <c r="A93" s="116" t="str">
        <f>IF(NOT(ISBLANK('Base Data'!A94)),'Base Data'!A94,"")</f>
        <v/>
      </c>
      <c r="B93" s="116" t="str">
        <f>IF(NOT(ISBLANK('Base Data'!B94)),'Base Data'!B94,"")</f>
        <v/>
      </c>
      <c r="C93" s="125" t="str">
        <f>IF(NOT(ISBLANK('Base Data'!C94)),'Base Data'!C94,"")</f>
        <v/>
      </c>
      <c r="D93" s="125" t="str">
        <f>IF(NOT(ISBLANK('Base Data'!D94)),'Base Data'!D94,"")</f>
        <v/>
      </c>
      <c r="E93" s="116" t="str">
        <f>IF(NOT(ISBLANK('Base Data'!E94)),'Base Data'!E94,"")</f>
        <v/>
      </c>
      <c r="F93" s="117" t="str">
        <f>IF(NOT(ISBLANK('Base Data'!F94)),'Base Data'!F94,"")</f>
        <v/>
      </c>
      <c r="G93" s="117" t="str">
        <f>IF(NOT(ISBLANK('Base Data'!G94)),'Base Data'!G94,"")</f>
        <v/>
      </c>
      <c r="H93" s="188">
        <f t="shared" si="190"/>
        <v>0</v>
      </c>
      <c r="I93" s="117" t="str">
        <f>IF(NOT(ISBLANK('Base Data'!H94)),'Base Data'!H94,"")</f>
        <v/>
      </c>
      <c r="J93" s="188">
        <f>IF(AND(ISNUMBER(I93),ISNUMBER(#REF!)),I93-#REF!,IF(AND(NOT(ISNUMBER(I93)),NOT(ISNUMBER(#REF!))),0,IF(NOT(ISNUMBER(I93)),-#REF!,IF(NOT(ISNUMBER(#REF!)),I93,0))))</f>
        <v>0</v>
      </c>
      <c r="K93" s="188">
        <f t="shared" si="191"/>
        <v>0</v>
      </c>
      <c r="L93" s="188">
        <f t="shared" si="359"/>
        <v>0</v>
      </c>
      <c r="M93" s="116" t="str">
        <f>IF(NOT(ISBLANK('Base Data'!I94)),'Base Data'!I94,"")</f>
        <v/>
      </c>
      <c r="N93" s="116" t="str">
        <f>IF(NOT(ISBLANK('Base Data'!J94)),'Base Data'!J94,"")</f>
        <v/>
      </c>
      <c r="O93" s="117" t="str">
        <f>IF(NOT(ISBLANK('Base Data'!K94)),'Base Data'!K94,"")</f>
        <v/>
      </c>
      <c r="P93" s="191">
        <f t="shared" si="192"/>
        <v>0</v>
      </c>
      <c r="Q93" s="116" t="str">
        <f>IF(NOT(ISBLANK('Base Data'!L94)),'Base Data'!L94,"")</f>
        <v/>
      </c>
      <c r="R93" s="116" t="str">
        <f>IF(NOT(ISBLANK('Base Data'!M94)),'Base Data'!M94,"")</f>
        <v/>
      </c>
      <c r="S93" s="116" t="str">
        <f>IF(NOT(ISBLANK('Base Data'!N94)),'Base Data'!N94,"")</f>
        <v/>
      </c>
      <c r="T93" s="117" t="str">
        <f>IF(NOT(ISBLANK('Base Data'!O94)),'Base Data'!O94,"")</f>
        <v/>
      </c>
      <c r="U93" s="116" t="str">
        <f>IF(NOT(ISBLANK('Base Data'!P94)),'Base Data'!P94,"")</f>
        <v/>
      </c>
      <c r="V93" s="116" t="str">
        <f>IF(NOT(ISBLANK('Base Data'!Q94)),'Base Data'!Q94,"")</f>
        <v/>
      </c>
      <c r="W93" s="116" t="str">
        <f>IF(NOT(ISBLANK('Base Data'!R94)),'Base Data'!R94,"")</f>
        <v/>
      </c>
      <c r="X93" s="116" t="str">
        <f>IF(NOT(ISBLANK('Base Data'!S94)),'Base Data'!S94,"")</f>
        <v/>
      </c>
      <c r="Y93" s="116" t="str">
        <f>IF(NOT(ISBLANK('Base Data'!T94)),'Base Data'!T94,"")</f>
        <v/>
      </c>
      <c r="Z93" s="117" t="str">
        <f>IF(NOT(ISBLANK('Base Data'!U94)),'Base Data'!U94,"")</f>
        <v/>
      </c>
      <c r="AA93" s="191">
        <f t="shared" si="193"/>
        <v>0</v>
      </c>
      <c r="AB93" s="116" t="str">
        <f>IF(NOT(ISBLANK('Base Data'!V94)),'Base Data'!V94,"")</f>
        <v/>
      </c>
      <c r="AC93" s="117" t="str">
        <f>IF(NOT(ISBLANK('Base Data'!W94)),'Base Data'!W94,"")</f>
        <v/>
      </c>
      <c r="AD93" s="191">
        <f t="shared" si="194"/>
        <v>0</v>
      </c>
      <c r="AE93" s="118" t="str">
        <f>IF(NOT(ISBLANK('Base Data'!X94)),'Base Data'!X94,"")</f>
        <v/>
      </c>
      <c r="AF93" s="118" t="str">
        <f>IF(NOT(ISBLANK('Base Data'!Y94)),'Base Data'!Y94,"")</f>
        <v/>
      </c>
      <c r="AG93" s="121" t="str">
        <f>IF(OR($A93=2),"",'SEA Detail'!CB155)</f>
        <v>.</v>
      </c>
      <c r="AH93" s="115">
        <f t="shared" si="195"/>
        <v>0</v>
      </c>
      <c r="AI93" s="115">
        <f t="shared" si="196"/>
        <v>0</v>
      </c>
      <c r="AJ93" s="115">
        <f t="shared" si="197"/>
        <v>0</v>
      </c>
      <c r="AK93" s="115">
        <f t="shared" si="360"/>
        <v>0</v>
      </c>
      <c r="AL93" s="115">
        <f t="shared" si="198"/>
        <v>0</v>
      </c>
      <c r="AM93" s="115">
        <f t="shared" si="361"/>
        <v>0</v>
      </c>
      <c r="AN93" s="115">
        <f t="shared" si="199"/>
        <v>0</v>
      </c>
      <c r="AO93" s="115">
        <f t="shared" si="200"/>
        <v>0</v>
      </c>
      <c r="AP93" s="115">
        <f t="shared" si="201"/>
        <v>0</v>
      </c>
      <c r="AQ93" s="115">
        <f t="shared" si="202"/>
        <v>0</v>
      </c>
      <c r="AR93" s="115">
        <f t="shared" si="203"/>
        <v>0</v>
      </c>
      <c r="AS93" s="115">
        <f t="shared" si="204"/>
        <v>0</v>
      </c>
      <c r="AT93" s="115">
        <f t="shared" si="205"/>
        <v>0</v>
      </c>
      <c r="AU93" s="115">
        <f t="shared" si="206"/>
        <v>0</v>
      </c>
      <c r="AV93" s="115">
        <f t="shared" si="207"/>
        <v>0</v>
      </c>
      <c r="AW93" s="115">
        <f t="shared" si="208"/>
        <v>0</v>
      </c>
      <c r="AX93" s="115">
        <f t="shared" si="209"/>
        <v>0</v>
      </c>
      <c r="AY93" s="115">
        <f t="shared" si="210"/>
        <v>0</v>
      </c>
      <c r="AZ93" s="115">
        <f t="shared" si="211"/>
        <v>0</v>
      </c>
      <c r="BA93" s="115">
        <f t="shared" si="362"/>
        <v>0</v>
      </c>
      <c r="BB93" s="115">
        <f t="shared" si="212"/>
        <v>0</v>
      </c>
      <c r="BC93" s="115">
        <f t="shared" si="213"/>
        <v>0</v>
      </c>
      <c r="BD93" s="115">
        <f t="shared" si="214"/>
        <v>0</v>
      </c>
      <c r="BE93" s="115">
        <f t="shared" si="215"/>
        <v>0</v>
      </c>
      <c r="BF93" s="115">
        <f t="shared" si="216"/>
        <v>0</v>
      </c>
      <c r="BG93" s="115">
        <f t="shared" si="217"/>
        <v>0</v>
      </c>
      <c r="BH93" s="115">
        <f t="shared" si="218"/>
        <v>0</v>
      </c>
      <c r="BI93" s="115">
        <f t="shared" si="219"/>
        <v>0</v>
      </c>
      <c r="BJ93" s="115">
        <f t="shared" si="220"/>
        <v>0</v>
      </c>
      <c r="BK93" s="115">
        <f t="shared" si="221"/>
        <v>0</v>
      </c>
      <c r="BL93" s="115">
        <f t="shared" si="222"/>
        <v>0</v>
      </c>
      <c r="BM93" s="115">
        <f t="shared" si="223"/>
        <v>0</v>
      </c>
      <c r="BN93" s="115">
        <f t="shared" si="224"/>
        <v>0</v>
      </c>
      <c r="BO93" s="115">
        <f t="shared" si="225"/>
        <v>0</v>
      </c>
      <c r="BP93" s="115">
        <f t="shared" si="226"/>
        <v>0</v>
      </c>
      <c r="BQ93" s="115">
        <f t="shared" si="227"/>
        <v>0</v>
      </c>
      <c r="BR93" s="115">
        <f t="shared" si="228"/>
        <v>0</v>
      </c>
      <c r="BS93" s="115">
        <f t="shared" si="229"/>
        <v>0</v>
      </c>
      <c r="BT93" s="115">
        <f t="shared" si="230"/>
        <v>0</v>
      </c>
      <c r="BU93" s="115">
        <f t="shared" si="231"/>
        <v>0</v>
      </c>
      <c r="BV93" s="115">
        <f t="shared" si="363"/>
        <v>0</v>
      </c>
      <c r="BW93" s="115">
        <f t="shared" si="232"/>
        <v>0</v>
      </c>
      <c r="BX93" s="115">
        <f t="shared" si="233"/>
        <v>0</v>
      </c>
      <c r="BY93" s="115">
        <f t="shared" si="234"/>
        <v>0</v>
      </c>
      <c r="BZ93" s="115">
        <v>0</v>
      </c>
      <c r="CA93" s="115">
        <f>IFERROR(IF(OR($A93=2,$A93=3,$C93=""),0,IF(E93="",1,IF(ISERROR(VLOOKUP('Auto-Calculations'!E93,LEA_ESA_Lookup,2,FALSE)),1,0))),"0*")</f>
        <v>0</v>
      </c>
      <c r="CB93" s="115">
        <f t="shared" si="235"/>
        <v>0</v>
      </c>
      <c r="CC93" s="115">
        <f t="shared" si="236"/>
        <v>0</v>
      </c>
      <c r="CD93" s="115">
        <f t="shared" si="237"/>
        <v>0</v>
      </c>
      <c r="CE93" s="115">
        <f t="shared" si="238"/>
        <v>0</v>
      </c>
      <c r="CF93" s="115">
        <f t="shared" si="239"/>
        <v>0</v>
      </c>
      <c r="CG93" s="115">
        <f t="shared" si="240"/>
        <v>0</v>
      </c>
      <c r="CH93" s="119">
        <f t="shared" si="241"/>
        <v>0</v>
      </c>
      <c r="CI93" s="115">
        <f t="shared" si="242"/>
        <v>0</v>
      </c>
      <c r="CJ93" s="115">
        <f t="shared" si="243"/>
        <v>0</v>
      </c>
      <c r="CK93" s="115">
        <f t="shared" si="244"/>
        <v>0</v>
      </c>
      <c r="CL93" s="115">
        <f t="shared" si="245"/>
        <v>0</v>
      </c>
      <c r="CM93" s="115">
        <f t="shared" si="246"/>
        <v>0</v>
      </c>
      <c r="CN93" s="115">
        <f>IFERROR(IF(OR($A93=2,$A93=3,$C93=""),0,IF('Auto-Calculations'!Z93="M",1,0)),"0*")</f>
        <v>0</v>
      </c>
      <c r="CO93" s="115">
        <f>IFERROR(IF(OR($A93=2,$A93=3,$C93=""),0,IF('Auto-Calculations'!AE93="M",1,0)),"0*")</f>
        <v>0</v>
      </c>
      <c r="CP93" s="115">
        <f>IFERROR(IF(OR($A93=2,$A93=3,$C93=""),0,IF('Auto-Calculations'!V93="M",1,0)),"0*")</f>
        <v>0</v>
      </c>
      <c r="CQ93" s="115">
        <f>IFERROR(IF(OR($A93=2,$A93=3,$C93=""),0,IF('Auto-Calculations'!W93="M",1,0)),"0*")</f>
        <v>0</v>
      </c>
      <c r="CR93" s="115">
        <f>IFERROR(IF(OR($A93=2,$A93=3,$C93=""),0,IF('Auto-Calculations'!X93="M",1,0)),"0*")</f>
        <v>0</v>
      </c>
      <c r="CS93" s="115">
        <f>IFERROR(IF(OR($A93=2,$A93=3,$C93=""),0,IF('Auto-Calculations'!Y93="M",1,0)),"0*")</f>
        <v>0</v>
      </c>
      <c r="CT93" s="115">
        <f t="shared" si="247"/>
        <v>0</v>
      </c>
      <c r="CU93" s="115">
        <f t="shared" si="248"/>
        <v>0</v>
      </c>
      <c r="CV93" s="115">
        <f t="shared" si="249"/>
        <v>0</v>
      </c>
      <c r="CW93" s="115">
        <f t="shared" si="250"/>
        <v>0</v>
      </c>
      <c r="CX93" s="115">
        <f t="shared" si="251"/>
        <v>0</v>
      </c>
      <c r="CY93" s="111">
        <f t="shared" si="252"/>
        <v>0</v>
      </c>
      <c r="CZ93" s="111">
        <f t="shared" si="253"/>
        <v>0</v>
      </c>
      <c r="DA93" s="111">
        <f t="shared" si="254"/>
        <v>0</v>
      </c>
      <c r="DB93" s="115">
        <f t="shared" si="364"/>
        <v>0</v>
      </c>
      <c r="DC93" s="111">
        <f t="shared" si="365"/>
        <v>0</v>
      </c>
      <c r="DD93" s="115">
        <f t="shared" si="366"/>
        <v>0</v>
      </c>
      <c r="DE93" s="115">
        <f t="shared" si="367"/>
        <v>0</v>
      </c>
      <c r="DF93" s="115">
        <f>IFERROR(IF(OR($A93=3),0,IF('Auto-Calculations'!Q93="NA",1,0)),"0*")</f>
        <v>0</v>
      </c>
      <c r="DG93" s="111"/>
      <c r="DH93" s="111"/>
      <c r="DI93" s="111"/>
      <c r="DJ93" s="111"/>
      <c r="DK93" s="111"/>
      <c r="DL93" s="111"/>
      <c r="DM93" s="111"/>
      <c r="DN93" s="111"/>
      <c r="DO93" s="111"/>
      <c r="DP93" s="111"/>
      <c r="DQ93" s="120" t="str">
        <f t="shared" si="368"/>
        <v>0000000000000000000000000000000000000</v>
      </c>
      <c r="DR93" s="111" t="str">
        <f t="shared" si="255"/>
        <v>No Error</v>
      </c>
      <c r="DS93" s="111" t="str">
        <f t="shared" si="256"/>
        <v>No Error</v>
      </c>
      <c r="DT93" s="111" t="str">
        <f t="shared" si="257"/>
        <v>No Error</v>
      </c>
      <c r="DU93" s="111" t="str">
        <f t="shared" si="258"/>
        <v>No Error</v>
      </c>
      <c r="DV93" s="111" t="str">
        <f t="shared" si="259"/>
        <v>No Error</v>
      </c>
      <c r="DW93" s="111" t="str">
        <f t="shared" si="260"/>
        <v>No Error</v>
      </c>
      <c r="DX93" s="111" t="str">
        <f t="shared" si="261"/>
        <v>No Error</v>
      </c>
      <c r="DY93" s="111" t="str">
        <f t="shared" si="262"/>
        <v>No Error</v>
      </c>
      <c r="DZ93" s="111" t="str">
        <f t="shared" si="263"/>
        <v>No Error</v>
      </c>
      <c r="EA93" s="111" t="str">
        <f t="shared" si="264"/>
        <v>No Error</v>
      </c>
      <c r="EB93" s="111" t="str">
        <f t="shared" si="265"/>
        <v>No Error</v>
      </c>
      <c r="EC93" s="111" t="str">
        <f t="shared" si="266"/>
        <v>No Error</v>
      </c>
      <c r="ED93" s="111" t="str">
        <f t="shared" si="267"/>
        <v>No Error</v>
      </c>
      <c r="EE93" s="111" t="str">
        <f t="shared" si="268"/>
        <v>No Error</v>
      </c>
      <c r="EF93" s="111" t="str">
        <f t="shared" si="269"/>
        <v>No Error</v>
      </c>
      <c r="EG93" s="111" t="str">
        <f t="shared" si="270"/>
        <v>No Error</v>
      </c>
      <c r="EH93" s="111" t="str">
        <f t="shared" si="271"/>
        <v>No Error</v>
      </c>
      <c r="EI93" s="111" t="str">
        <f t="shared" si="272"/>
        <v>No Error</v>
      </c>
      <c r="EJ93" s="111" t="str">
        <f t="shared" si="273"/>
        <v>No Error</v>
      </c>
      <c r="EK93" s="111" t="str">
        <f t="shared" si="274"/>
        <v>No Error</v>
      </c>
      <c r="EL93" s="111" t="str">
        <f t="shared" si="275"/>
        <v>No Error</v>
      </c>
      <c r="EM93" s="111" t="str">
        <f t="shared" si="276"/>
        <v>No Error</v>
      </c>
      <c r="EN93" s="111" t="str">
        <f t="shared" si="277"/>
        <v>No Error</v>
      </c>
      <c r="EO93" s="111" t="str">
        <f t="shared" si="278"/>
        <v>No Error</v>
      </c>
      <c r="EP93" s="111" t="str">
        <f t="shared" si="279"/>
        <v>No Error</v>
      </c>
      <c r="EQ93" s="111" t="str">
        <f t="shared" si="280"/>
        <v>No Error</v>
      </c>
      <c r="ER93" s="111" t="str">
        <f t="shared" si="281"/>
        <v>No Error</v>
      </c>
      <c r="ES93" s="111" t="str">
        <f t="shared" si="282"/>
        <v>No Error</v>
      </c>
      <c r="ET93" s="111" t="str">
        <f t="shared" si="283"/>
        <v>No Error</v>
      </c>
      <c r="EU93" s="111" t="str">
        <f t="shared" si="284"/>
        <v>No Error</v>
      </c>
      <c r="EV93" s="111" t="str">
        <f t="shared" si="285"/>
        <v>No Error</v>
      </c>
      <c r="EW93" s="111" t="str">
        <f t="shared" si="286"/>
        <v>No Error</v>
      </c>
      <c r="EX93" s="111" t="str">
        <f t="shared" si="287"/>
        <v>No Error</v>
      </c>
      <c r="EY93" s="111" t="str">
        <f t="shared" si="288"/>
        <v>No Error</v>
      </c>
      <c r="EZ93" s="111" t="str">
        <f t="shared" si="289"/>
        <v>No Error</v>
      </c>
      <c r="FA93" s="111" t="str">
        <f t="shared" si="290"/>
        <v>No Error</v>
      </c>
      <c r="FB93" s="111" t="str">
        <f t="shared" si="291"/>
        <v>No Error</v>
      </c>
      <c r="FC93" s="111" t="str">
        <f t="shared" si="292"/>
        <v>No Error</v>
      </c>
      <c r="FD93" s="111" t="str">
        <f t="shared" si="293"/>
        <v>No Error</v>
      </c>
      <c r="FE93" s="111" t="str">
        <f t="shared" si="294"/>
        <v>No Error</v>
      </c>
      <c r="FF93" s="111" t="str">
        <f t="shared" si="295"/>
        <v>No Error</v>
      </c>
      <c r="FG93" s="111" t="str">
        <f t="shared" si="296"/>
        <v>No Error</v>
      </c>
      <c r="FH93" s="111" t="str">
        <f t="shared" si="297"/>
        <v>No Error</v>
      </c>
      <c r="FI93" s="111" t="str">
        <f t="shared" si="298"/>
        <v>No Error</v>
      </c>
      <c r="FJ93" s="111" t="str">
        <f t="shared" si="299"/>
        <v>No Error</v>
      </c>
      <c r="FK93" s="111" t="str">
        <f t="shared" si="300"/>
        <v>No Error</v>
      </c>
      <c r="FL93" s="111" t="str">
        <f t="shared" si="301"/>
        <v>No Error</v>
      </c>
      <c r="FM93" s="111" t="str">
        <f t="shared" si="302"/>
        <v>No Error</v>
      </c>
      <c r="FN93" s="111" t="str">
        <f t="shared" si="303"/>
        <v>No Error</v>
      </c>
      <c r="FO93" s="111" t="str">
        <f t="shared" si="304"/>
        <v>No Error</v>
      </c>
      <c r="FP93" s="111" t="str">
        <f t="shared" si="305"/>
        <v>No Error</v>
      </c>
      <c r="FQ93" s="111" t="str">
        <f t="shared" si="306"/>
        <v>No Error</v>
      </c>
      <c r="FR93" s="111" t="str">
        <f t="shared" si="307"/>
        <v>No Error</v>
      </c>
      <c r="FS93" s="111" t="str">
        <f t="shared" si="308"/>
        <v>No Error</v>
      </c>
      <c r="FT93" s="111" t="str">
        <f t="shared" si="309"/>
        <v>No Error</v>
      </c>
      <c r="FU93" s="111" t="str">
        <f t="shared" si="310"/>
        <v>No Error</v>
      </c>
      <c r="FV93" s="111" t="str">
        <f t="shared" si="311"/>
        <v>No Error</v>
      </c>
      <c r="FW93" s="111" t="str">
        <f t="shared" si="312"/>
        <v>No Error</v>
      </c>
      <c r="FX93" s="111" t="str">
        <f t="shared" si="313"/>
        <v>No Error</v>
      </c>
      <c r="FY93" s="111" t="str">
        <f t="shared" si="314"/>
        <v>No Error</v>
      </c>
      <c r="FZ93" s="111" t="str">
        <f t="shared" si="315"/>
        <v>No Error</v>
      </c>
      <c r="GA93" s="111" t="str">
        <f t="shared" si="316"/>
        <v>No Error</v>
      </c>
      <c r="GB93" s="111" t="str">
        <f t="shared" si="317"/>
        <v>No Error</v>
      </c>
      <c r="GC93" s="111" t="str">
        <f t="shared" si="318"/>
        <v>No Error</v>
      </c>
      <c r="GD93" s="111" t="str">
        <f t="shared" si="319"/>
        <v>No Error</v>
      </c>
      <c r="GE93" s="111" t="str">
        <f t="shared" si="320"/>
        <v>No Error</v>
      </c>
      <c r="GF93" s="111" t="str">
        <f t="shared" si="321"/>
        <v>No Error</v>
      </c>
      <c r="GG93" s="111" t="str">
        <f t="shared" si="322"/>
        <v>No Error</v>
      </c>
      <c r="GH93" s="111" t="str">
        <f t="shared" si="323"/>
        <v>No Error</v>
      </c>
      <c r="GI93" s="111" t="str">
        <f t="shared" si="324"/>
        <v>No Error</v>
      </c>
      <c r="GJ93" s="111" t="str">
        <f t="shared" si="325"/>
        <v>No Error</v>
      </c>
      <c r="GK93" s="111" t="str">
        <f t="shared" si="326"/>
        <v>No Error</v>
      </c>
      <c r="GL93" s="111" t="str">
        <f t="shared" si="327"/>
        <v>No Error</v>
      </c>
      <c r="GM93" s="111" t="str">
        <f t="shared" si="328"/>
        <v>No Error</v>
      </c>
      <c r="GN93" s="111" t="str">
        <f t="shared" si="329"/>
        <v>No Error</v>
      </c>
      <c r="GO93" s="111" t="str">
        <f t="shared" si="330"/>
        <v>No Error</v>
      </c>
      <c r="GP93" s="111" t="str">
        <f t="shared" si="330"/>
        <v>No Error</v>
      </c>
      <c r="GQ93" s="111">
        <f t="shared" si="331"/>
        <v>0</v>
      </c>
      <c r="GR93" s="111">
        <f t="shared" si="332"/>
        <v>0</v>
      </c>
      <c r="GS93" s="111" t="str">
        <f t="shared" si="333"/>
        <v/>
      </c>
      <c r="GT93" s="111">
        <f t="shared" si="334"/>
        <v>0</v>
      </c>
      <c r="GU93" s="111">
        <f t="shared" si="335"/>
        <v>0</v>
      </c>
      <c r="GV93" s="111">
        <f t="shared" si="369"/>
        <v>0</v>
      </c>
      <c r="GW93" s="121" t="str">
        <f>IF(OR($A93=2,$A93=3),"",'SEA Detail'!CB155)</f>
        <v>.</v>
      </c>
      <c r="GX93" s="111">
        <f t="shared" si="370"/>
        <v>0</v>
      </c>
      <c r="GY93" s="111">
        <f t="shared" si="371"/>
        <v>0</v>
      </c>
      <c r="GZ93" s="111">
        <f t="shared" si="372"/>
        <v>0</v>
      </c>
      <c r="HA93" s="111">
        <f t="shared" si="373"/>
        <v>0</v>
      </c>
      <c r="HB93" s="111">
        <f t="shared" si="336"/>
        <v>0</v>
      </c>
      <c r="HC93" s="111">
        <f t="shared" si="337"/>
        <v>0</v>
      </c>
      <c r="HD93" s="111">
        <f t="shared" si="338"/>
        <v>0</v>
      </c>
      <c r="HE93" s="111">
        <f t="shared" si="339"/>
        <v>0</v>
      </c>
      <c r="HF93" s="111">
        <f t="shared" si="340"/>
        <v>0</v>
      </c>
      <c r="HG93" s="111">
        <f t="shared" si="341"/>
        <v>0</v>
      </c>
      <c r="HH93" s="111">
        <f t="shared" si="342"/>
        <v>0</v>
      </c>
      <c r="HI93" s="111">
        <f t="shared" si="343"/>
        <v>0</v>
      </c>
      <c r="HJ93" s="111">
        <f t="shared" si="344"/>
        <v>0</v>
      </c>
      <c r="HK93" s="111">
        <f t="shared" si="345"/>
        <v>0</v>
      </c>
      <c r="HL93" s="111">
        <f t="shared" si="346"/>
        <v>0</v>
      </c>
      <c r="HM93" s="111">
        <f t="shared" si="347"/>
        <v>0</v>
      </c>
      <c r="HN93" s="111">
        <f t="shared" si="348"/>
        <v>0</v>
      </c>
      <c r="HO93" s="111">
        <f t="shared" si="349"/>
        <v>0</v>
      </c>
      <c r="HP93" s="111">
        <f t="shared" si="350"/>
        <v>0</v>
      </c>
      <c r="HQ93" s="111">
        <f t="shared" si="351"/>
        <v>0</v>
      </c>
      <c r="HR93" s="111">
        <f t="shared" si="352"/>
        <v>0</v>
      </c>
      <c r="HS93" s="111">
        <f t="shared" si="353"/>
        <v>0</v>
      </c>
      <c r="HT93" s="111">
        <f t="shared" si="354"/>
        <v>0</v>
      </c>
      <c r="HU93" s="111">
        <f t="shared" si="355"/>
        <v>0</v>
      </c>
      <c r="HV93" s="111">
        <f t="shared" si="356"/>
        <v>0</v>
      </c>
      <c r="HW93" s="111">
        <f t="shared" si="357"/>
        <v>0</v>
      </c>
      <c r="HX93" s="111">
        <f t="shared" si="358"/>
        <v>0</v>
      </c>
      <c r="HY93" s="111">
        <f>IF(AND(OR($A93=2,$E93=""),NOT(ISBLANK('Base Data'!I94))),1,IF(OR($A93=2,$C93="",$E93=""),0,1))</f>
        <v>0</v>
      </c>
      <c r="HZ93" s="111"/>
      <c r="IA93" s="111"/>
      <c r="IB93" s="111"/>
      <c r="IC93" s="111">
        <f>IF('Base Data'!C94="",0,IF('Base Data'!D94="",1,0))</f>
        <v>0</v>
      </c>
    </row>
    <row r="94" spans="1:237" x14ac:dyDescent="0.25">
      <c r="A94" s="116" t="str">
        <f>IF(NOT(ISBLANK('Base Data'!A95)),'Base Data'!A95,"")</f>
        <v/>
      </c>
      <c r="B94" s="116" t="str">
        <f>IF(NOT(ISBLANK('Base Data'!B95)),'Base Data'!B95,"")</f>
        <v/>
      </c>
      <c r="C94" s="125" t="str">
        <f>IF(NOT(ISBLANK('Base Data'!C95)),'Base Data'!C95,"")</f>
        <v/>
      </c>
      <c r="D94" s="125" t="str">
        <f>IF(NOT(ISBLANK('Base Data'!D95)),'Base Data'!D95,"")</f>
        <v/>
      </c>
      <c r="E94" s="116" t="str">
        <f>IF(NOT(ISBLANK('Base Data'!E95)),'Base Data'!E95,"")</f>
        <v/>
      </c>
      <c r="F94" s="117" t="str">
        <f>IF(NOT(ISBLANK('Base Data'!F95)),'Base Data'!F95,"")</f>
        <v/>
      </c>
      <c r="G94" s="117" t="str">
        <f>IF(NOT(ISBLANK('Base Data'!G95)),'Base Data'!G95,"")</f>
        <v/>
      </c>
      <c r="H94" s="188">
        <f t="shared" si="190"/>
        <v>0</v>
      </c>
      <c r="I94" s="117" t="str">
        <f>IF(NOT(ISBLANK('Base Data'!H95)),'Base Data'!H95,"")</f>
        <v/>
      </c>
      <c r="J94" s="188">
        <f>IF(AND(ISNUMBER(I94),ISNUMBER(#REF!)),I94-#REF!,IF(AND(NOT(ISNUMBER(I94)),NOT(ISNUMBER(#REF!))),0,IF(NOT(ISNUMBER(I94)),-#REF!,IF(NOT(ISNUMBER(#REF!)),I94,0))))</f>
        <v>0</v>
      </c>
      <c r="K94" s="188">
        <f t="shared" si="191"/>
        <v>0</v>
      </c>
      <c r="L94" s="188">
        <f t="shared" si="359"/>
        <v>0</v>
      </c>
      <c r="M94" s="116" t="str">
        <f>IF(NOT(ISBLANK('Base Data'!I95)),'Base Data'!I95,"")</f>
        <v/>
      </c>
      <c r="N94" s="116" t="str">
        <f>IF(NOT(ISBLANK('Base Data'!J95)),'Base Data'!J95,"")</f>
        <v/>
      </c>
      <c r="O94" s="117" t="str">
        <f>IF(NOT(ISBLANK('Base Data'!K95)),'Base Data'!K95,"")</f>
        <v/>
      </c>
      <c r="P94" s="191">
        <f t="shared" si="192"/>
        <v>0</v>
      </c>
      <c r="Q94" s="116" t="str">
        <f>IF(NOT(ISBLANK('Base Data'!L95)),'Base Data'!L95,"")</f>
        <v/>
      </c>
      <c r="R94" s="116" t="str">
        <f>IF(NOT(ISBLANK('Base Data'!M95)),'Base Data'!M95,"")</f>
        <v/>
      </c>
      <c r="S94" s="116" t="str">
        <f>IF(NOT(ISBLANK('Base Data'!N95)),'Base Data'!N95,"")</f>
        <v/>
      </c>
      <c r="T94" s="117" t="str">
        <f>IF(NOT(ISBLANK('Base Data'!O95)),'Base Data'!O95,"")</f>
        <v/>
      </c>
      <c r="U94" s="116" t="str">
        <f>IF(NOT(ISBLANK('Base Data'!P95)),'Base Data'!P95,"")</f>
        <v/>
      </c>
      <c r="V94" s="116" t="str">
        <f>IF(NOT(ISBLANK('Base Data'!Q95)),'Base Data'!Q95,"")</f>
        <v/>
      </c>
      <c r="W94" s="116" t="str">
        <f>IF(NOT(ISBLANK('Base Data'!R95)),'Base Data'!R95,"")</f>
        <v/>
      </c>
      <c r="X94" s="116" t="str">
        <f>IF(NOT(ISBLANK('Base Data'!S95)),'Base Data'!S95,"")</f>
        <v/>
      </c>
      <c r="Y94" s="116" t="str">
        <f>IF(NOT(ISBLANK('Base Data'!T95)),'Base Data'!T95,"")</f>
        <v/>
      </c>
      <c r="Z94" s="117" t="str">
        <f>IF(NOT(ISBLANK('Base Data'!U95)),'Base Data'!U95,"")</f>
        <v/>
      </c>
      <c r="AA94" s="191">
        <f t="shared" si="193"/>
        <v>0</v>
      </c>
      <c r="AB94" s="116" t="str">
        <f>IF(NOT(ISBLANK('Base Data'!V95)),'Base Data'!V95,"")</f>
        <v/>
      </c>
      <c r="AC94" s="117" t="str">
        <f>IF(NOT(ISBLANK('Base Data'!W95)),'Base Data'!W95,"")</f>
        <v/>
      </c>
      <c r="AD94" s="191">
        <f t="shared" si="194"/>
        <v>0</v>
      </c>
      <c r="AE94" s="118" t="str">
        <f>IF(NOT(ISBLANK('Base Data'!X95)),'Base Data'!X95,"")</f>
        <v/>
      </c>
      <c r="AF94" s="118" t="str">
        <f>IF(NOT(ISBLANK('Base Data'!Y95)),'Base Data'!Y95,"")</f>
        <v/>
      </c>
      <c r="AG94" s="121" t="str">
        <f>IF(OR($A94=2),"",'SEA Detail'!CB156)</f>
        <v>.</v>
      </c>
      <c r="AH94" s="115">
        <f t="shared" si="195"/>
        <v>0</v>
      </c>
      <c r="AI94" s="115">
        <f t="shared" si="196"/>
        <v>0</v>
      </c>
      <c r="AJ94" s="115">
        <f t="shared" si="197"/>
        <v>0</v>
      </c>
      <c r="AK94" s="115">
        <f t="shared" si="360"/>
        <v>0</v>
      </c>
      <c r="AL94" s="115">
        <f t="shared" si="198"/>
        <v>0</v>
      </c>
      <c r="AM94" s="115">
        <f t="shared" si="361"/>
        <v>0</v>
      </c>
      <c r="AN94" s="115">
        <f t="shared" si="199"/>
        <v>0</v>
      </c>
      <c r="AO94" s="115">
        <f t="shared" si="200"/>
        <v>0</v>
      </c>
      <c r="AP94" s="115">
        <f t="shared" si="201"/>
        <v>0</v>
      </c>
      <c r="AQ94" s="115">
        <f t="shared" si="202"/>
        <v>0</v>
      </c>
      <c r="AR94" s="115">
        <f t="shared" si="203"/>
        <v>0</v>
      </c>
      <c r="AS94" s="115">
        <f t="shared" si="204"/>
        <v>0</v>
      </c>
      <c r="AT94" s="115">
        <f t="shared" si="205"/>
        <v>0</v>
      </c>
      <c r="AU94" s="115">
        <f t="shared" si="206"/>
        <v>0</v>
      </c>
      <c r="AV94" s="115">
        <f t="shared" si="207"/>
        <v>0</v>
      </c>
      <c r="AW94" s="115">
        <f t="shared" si="208"/>
        <v>0</v>
      </c>
      <c r="AX94" s="115">
        <f t="shared" si="209"/>
        <v>0</v>
      </c>
      <c r="AY94" s="115">
        <f t="shared" si="210"/>
        <v>0</v>
      </c>
      <c r="AZ94" s="115">
        <f t="shared" si="211"/>
        <v>0</v>
      </c>
      <c r="BA94" s="115">
        <f t="shared" si="362"/>
        <v>0</v>
      </c>
      <c r="BB94" s="115">
        <f t="shared" si="212"/>
        <v>0</v>
      </c>
      <c r="BC94" s="115">
        <f t="shared" si="213"/>
        <v>0</v>
      </c>
      <c r="BD94" s="115">
        <f t="shared" si="214"/>
        <v>0</v>
      </c>
      <c r="BE94" s="115">
        <f t="shared" si="215"/>
        <v>0</v>
      </c>
      <c r="BF94" s="115">
        <f t="shared" si="216"/>
        <v>0</v>
      </c>
      <c r="BG94" s="115">
        <f t="shared" si="217"/>
        <v>0</v>
      </c>
      <c r="BH94" s="115">
        <f t="shared" si="218"/>
        <v>0</v>
      </c>
      <c r="BI94" s="115">
        <f t="shared" si="219"/>
        <v>0</v>
      </c>
      <c r="BJ94" s="115">
        <f t="shared" si="220"/>
        <v>0</v>
      </c>
      <c r="BK94" s="115">
        <f t="shared" si="221"/>
        <v>0</v>
      </c>
      <c r="BL94" s="115">
        <f t="shared" si="222"/>
        <v>0</v>
      </c>
      <c r="BM94" s="115">
        <f t="shared" si="223"/>
        <v>0</v>
      </c>
      <c r="BN94" s="115">
        <f t="shared" si="224"/>
        <v>0</v>
      </c>
      <c r="BO94" s="115">
        <f t="shared" si="225"/>
        <v>0</v>
      </c>
      <c r="BP94" s="115">
        <f t="shared" si="226"/>
        <v>0</v>
      </c>
      <c r="BQ94" s="115">
        <f t="shared" si="227"/>
        <v>0</v>
      </c>
      <c r="BR94" s="115">
        <f t="shared" si="228"/>
        <v>0</v>
      </c>
      <c r="BS94" s="115">
        <f t="shared" si="229"/>
        <v>0</v>
      </c>
      <c r="BT94" s="115">
        <f t="shared" si="230"/>
        <v>0</v>
      </c>
      <c r="BU94" s="115">
        <f t="shared" si="231"/>
        <v>0</v>
      </c>
      <c r="BV94" s="115">
        <f t="shared" si="363"/>
        <v>0</v>
      </c>
      <c r="BW94" s="115">
        <f t="shared" si="232"/>
        <v>0</v>
      </c>
      <c r="BX94" s="115">
        <f t="shared" si="233"/>
        <v>0</v>
      </c>
      <c r="BY94" s="115">
        <f t="shared" si="234"/>
        <v>0</v>
      </c>
      <c r="BZ94" s="115">
        <v>0</v>
      </c>
      <c r="CA94" s="115">
        <f>IFERROR(IF(OR($A94=2,$A94=3,$C94=""),0,IF(E94="",1,IF(ISERROR(VLOOKUP('Auto-Calculations'!E94,LEA_ESA_Lookup,2,FALSE)),1,0))),"0*")</f>
        <v>0</v>
      </c>
      <c r="CB94" s="115">
        <f t="shared" si="235"/>
        <v>0</v>
      </c>
      <c r="CC94" s="115">
        <f t="shared" si="236"/>
        <v>0</v>
      </c>
      <c r="CD94" s="115">
        <f t="shared" si="237"/>
        <v>0</v>
      </c>
      <c r="CE94" s="115">
        <f t="shared" si="238"/>
        <v>0</v>
      </c>
      <c r="CF94" s="115">
        <f t="shared" si="239"/>
        <v>0</v>
      </c>
      <c r="CG94" s="115">
        <f t="shared" si="240"/>
        <v>0</v>
      </c>
      <c r="CH94" s="119">
        <f t="shared" si="241"/>
        <v>0</v>
      </c>
      <c r="CI94" s="115">
        <f t="shared" si="242"/>
        <v>0</v>
      </c>
      <c r="CJ94" s="115">
        <f t="shared" si="243"/>
        <v>0</v>
      </c>
      <c r="CK94" s="115">
        <f t="shared" si="244"/>
        <v>0</v>
      </c>
      <c r="CL94" s="115">
        <f t="shared" si="245"/>
        <v>0</v>
      </c>
      <c r="CM94" s="115">
        <f t="shared" si="246"/>
        <v>0</v>
      </c>
      <c r="CN94" s="115">
        <f>IFERROR(IF(OR($A94=2,$A94=3,$C94=""),0,IF('Auto-Calculations'!Z94="M",1,0)),"0*")</f>
        <v>0</v>
      </c>
      <c r="CO94" s="115">
        <f>IFERROR(IF(OR($A94=2,$A94=3,$C94=""),0,IF('Auto-Calculations'!AE94="M",1,0)),"0*")</f>
        <v>0</v>
      </c>
      <c r="CP94" s="115">
        <f>IFERROR(IF(OR($A94=2,$A94=3,$C94=""),0,IF('Auto-Calculations'!V94="M",1,0)),"0*")</f>
        <v>0</v>
      </c>
      <c r="CQ94" s="115">
        <f>IFERROR(IF(OR($A94=2,$A94=3,$C94=""),0,IF('Auto-Calculations'!W94="M",1,0)),"0*")</f>
        <v>0</v>
      </c>
      <c r="CR94" s="115">
        <f>IFERROR(IF(OR($A94=2,$A94=3,$C94=""),0,IF('Auto-Calculations'!X94="M",1,0)),"0*")</f>
        <v>0</v>
      </c>
      <c r="CS94" s="115">
        <f>IFERROR(IF(OR($A94=2,$A94=3,$C94=""),0,IF('Auto-Calculations'!Y94="M",1,0)),"0*")</f>
        <v>0</v>
      </c>
      <c r="CT94" s="115">
        <f t="shared" si="247"/>
        <v>0</v>
      </c>
      <c r="CU94" s="115">
        <f t="shared" si="248"/>
        <v>0</v>
      </c>
      <c r="CV94" s="115">
        <f t="shared" si="249"/>
        <v>0</v>
      </c>
      <c r="CW94" s="115">
        <f t="shared" si="250"/>
        <v>0</v>
      </c>
      <c r="CX94" s="115">
        <f t="shared" si="251"/>
        <v>0</v>
      </c>
      <c r="CY94" s="111">
        <f t="shared" si="252"/>
        <v>0</v>
      </c>
      <c r="CZ94" s="111">
        <f t="shared" si="253"/>
        <v>0</v>
      </c>
      <c r="DA94" s="111">
        <f t="shared" si="254"/>
        <v>0</v>
      </c>
      <c r="DB94" s="115">
        <f t="shared" si="364"/>
        <v>0</v>
      </c>
      <c r="DC94" s="111">
        <f t="shared" si="365"/>
        <v>0</v>
      </c>
      <c r="DD94" s="115">
        <f t="shared" si="366"/>
        <v>0</v>
      </c>
      <c r="DE94" s="115">
        <f t="shared" si="367"/>
        <v>0</v>
      </c>
      <c r="DF94" s="115">
        <f>IFERROR(IF(OR($A94=3),0,IF('Auto-Calculations'!Q94="NA",1,0)),"0*")</f>
        <v>0</v>
      </c>
      <c r="DG94" s="111"/>
      <c r="DH94" s="111"/>
      <c r="DI94" s="111"/>
      <c r="DJ94" s="111"/>
      <c r="DK94" s="111"/>
      <c r="DL94" s="111"/>
      <c r="DM94" s="111"/>
      <c r="DN94" s="111"/>
      <c r="DO94" s="111"/>
      <c r="DP94" s="111"/>
      <c r="DQ94" s="120" t="str">
        <f t="shared" si="368"/>
        <v>0000000000000000000000000000000000000</v>
      </c>
      <c r="DR94" s="111" t="str">
        <f t="shared" si="255"/>
        <v>No Error</v>
      </c>
      <c r="DS94" s="111" t="str">
        <f t="shared" si="256"/>
        <v>No Error</v>
      </c>
      <c r="DT94" s="111" t="str">
        <f t="shared" si="257"/>
        <v>No Error</v>
      </c>
      <c r="DU94" s="111" t="str">
        <f t="shared" si="258"/>
        <v>No Error</v>
      </c>
      <c r="DV94" s="111" t="str">
        <f t="shared" si="259"/>
        <v>No Error</v>
      </c>
      <c r="DW94" s="111" t="str">
        <f t="shared" si="260"/>
        <v>No Error</v>
      </c>
      <c r="DX94" s="111" t="str">
        <f t="shared" si="261"/>
        <v>No Error</v>
      </c>
      <c r="DY94" s="111" t="str">
        <f t="shared" si="262"/>
        <v>No Error</v>
      </c>
      <c r="DZ94" s="111" t="str">
        <f t="shared" si="263"/>
        <v>No Error</v>
      </c>
      <c r="EA94" s="111" t="str">
        <f t="shared" si="264"/>
        <v>No Error</v>
      </c>
      <c r="EB94" s="111" t="str">
        <f t="shared" si="265"/>
        <v>No Error</v>
      </c>
      <c r="EC94" s="111" t="str">
        <f t="shared" si="266"/>
        <v>No Error</v>
      </c>
      <c r="ED94" s="111" t="str">
        <f t="shared" si="267"/>
        <v>No Error</v>
      </c>
      <c r="EE94" s="111" t="str">
        <f t="shared" si="268"/>
        <v>No Error</v>
      </c>
      <c r="EF94" s="111" t="str">
        <f t="shared" si="269"/>
        <v>No Error</v>
      </c>
      <c r="EG94" s="111" t="str">
        <f t="shared" si="270"/>
        <v>No Error</v>
      </c>
      <c r="EH94" s="111" t="str">
        <f t="shared" si="271"/>
        <v>No Error</v>
      </c>
      <c r="EI94" s="111" t="str">
        <f t="shared" si="272"/>
        <v>No Error</v>
      </c>
      <c r="EJ94" s="111" t="str">
        <f t="shared" si="273"/>
        <v>No Error</v>
      </c>
      <c r="EK94" s="111" t="str">
        <f t="shared" si="274"/>
        <v>No Error</v>
      </c>
      <c r="EL94" s="111" t="str">
        <f t="shared" si="275"/>
        <v>No Error</v>
      </c>
      <c r="EM94" s="111" t="str">
        <f t="shared" si="276"/>
        <v>No Error</v>
      </c>
      <c r="EN94" s="111" t="str">
        <f t="shared" si="277"/>
        <v>No Error</v>
      </c>
      <c r="EO94" s="111" t="str">
        <f t="shared" si="278"/>
        <v>No Error</v>
      </c>
      <c r="EP94" s="111" t="str">
        <f t="shared" si="279"/>
        <v>No Error</v>
      </c>
      <c r="EQ94" s="111" t="str">
        <f t="shared" si="280"/>
        <v>No Error</v>
      </c>
      <c r="ER94" s="111" t="str">
        <f t="shared" si="281"/>
        <v>No Error</v>
      </c>
      <c r="ES94" s="111" t="str">
        <f t="shared" si="282"/>
        <v>No Error</v>
      </c>
      <c r="ET94" s="111" t="str">
        <f t="shared" si="283"/>
        <v>No Error</v>
      </c>
      <c r="EU94" s="111" t="str">
        <f t="shared" si="284"/>
        <v>No Error</v>
      </c>
      <c r="EV94" s="111" t="str">
        <f t="shared" si="285"/>
        <v>No Error</v>
      </c>
      <c r="EW94" s="111" t="str">
        <f t="shared" si="286"/>
        <v>No Error</v>
      </c>
      <c r="EX94" s="111" t="str">
        <f t="shared" si="287"/>
        <v>No Error</v>
      </c>
      <c r="EY94" s="111" t="str">
        <f t="shared" si="288"/>
        <v>No Error</v>
      </c>
      <c r="EZ94" s="111" t="str">
        <f t="shared" si="289"/>
        <v>No Error</v>
      </c>
      <c r="FA94" s="111" t="str">
        <f t="shared" si="290"/>
        <v>No Error</v>
      </c>
      <c r="FB94" s="111" t="str">
        <f t="shared" si="291"/>
        <v>No Error</v>
      </c>
      <c r="FC94" s="111" t="str">
        <f t="shared" si="292"/>
        <v>No Error</v>
      </c>
      <c r="FD94" s="111" t="str">
        <f t="shared" si="293"/>
        <v>No Error</v>
      </c>
      <c r="FE94" s="111" t="str">
        <f t="shared" si="294"/>
        <v>No Error</v>
      </c>
      <c r="FF94" s="111" t="str">
        <f t="shared" si="295"/>
        <v>No Error</v>
      </c>
      <c r="FG94" s="111" t="str">
        <f t="shared" si="296"/>
        <v>No Error</v>
      </c>
      <c r="FH94" s="111" t="str">
        <f t="shared" si="297"/>
        <v>No Error</v>
      </c>
      <c r="FI94" s="111" t="str">
        <f t="shared" si="298"/>
        <v>No Error</v>
      </c>
      <c r="FJ94" s="111" t="str">
        <f t="shared" si="299"/>
        <v>No Error</v>
      </c>
      <c r="FK94" s="111" t="str">
        <f t="shared" si="300"/>
        <v>No Error</v>
      </c>
      <c r="FL94" s="111" t="str">
        <f t="shared" si="301"/>
        <v>No Error</v>
      </c>
      <c r="FM94" s="111" t="str">
        <f t="shared" si="302"/>
        <v>No Error</v>
      </c>
      <c r="FN94" s="111" t="str">
        <f t="shared" si="303"/>
        <v>No Error</v>
      </c>
      <c r="FO94" s="111" t="str">
        <f t="shared" si="304"/>
        <v>No Error</v>
      </c>
      <c r="FP94" s="111" t="str">
        <f t="shared" si="305"/>
        <v>No Error</v>
      </c>
      <c r="FQ94" s="111" t="str">
        <f t="shared" si="306"/>
        <v>No Error</v>
      </c>
      <c r="FR94" s="111" t="str">
        <f t="shared" si="307"/>
        <v>No Error</v>
      </c>
      <c r="FS94" s="111" t="str">
        <f t="shared" si="308"/>
        <v>No Error</v>
      </c>
      <c r="FT94" s="111" t="str">
        <f t="shared" si="309"/>
        <v>No Error</v>
      </c>
      <c r="FU94" s="111" t="str">
        <f t="shared" si="310"/>
        <v>No Error</v>
      </c>
      <c r="FV94" s="111" t="str">
        <f t="shared" si="311"/>
        <v>No Error</v>
      </c>
      <c r="FW94" s="111" t="str">
        <f t="shared" si="312"/>
        <v>No Error</v>
      </c>
      <c r="FX94" s="111" t="str">
        <f t="shared" si="313"/>
        <v>No Error</v>
      </c>
      <c r="FY94" s="111" t="str">
        <f t="shared" si="314"/>
        <v>No Error</v>
      </c>
      <c r="FZ94" s="111" t="str">
        <f t="shared" si="315"/>
        <v>No Error</v>
      </c>
      <c r="GA94" s="111" t="str">
        <f t="shared" si="316"/>
        <v>No Error</v>
      </c>
      <c r="GB94" s="111" t="str">
        <f t="shared" si="317"/>
        <v>No Error</v>
      </c>
      <c r="GC94" s="111" t="str">
        <f t="shared" si="318"/>
        <v>No Error</v>
      </c>
      <c r="GD94" s="111" t="str">
        <f t="shared" si="319"/>
        <v>No Error</v>
      </c>
      <c r="GE94" s="111" t="str">
        <f t="shared" si="320"/>
        <v>No Error</v>
      </c>
      <c r="GF94" s="111" t="str">
        <f t="shared" si="321"/>
        <v>No Error</v>
      </c>
      <c r="GG94" s="111" t="str">
        <f t="shared" si="322"/>
        <v>No Error</v>
      </c>
      <c r="GH94" s="111" t="str">
        <f t="shared" si="323"/>
        <v>No Error</v>
      </c>
      <c r="GI94" s="111" t="str">
        <f t="shared" si="324"/>
        <v>No Error</v>
      </c>
      <c r="GJ94" s="111" t="str">
        <f t="shared" si="325"/>
        <v>No Error</v>
      </c>
      <c r="GK94" s="111" t="str">
        <f t="shared" si="326"/>
        <v>No Error</v>
      </c>
      <c r="GL94" s="111" t="str">
        <f t="shared" si="327"/>
        <v>No Error</v>
      </c>
      <c r="GM94" s="111" t="str">
        <f t="shared" si="328"/>
        <v>No Error</v>
      </c>
      <c r="GN94" s="111" t="str">
        <f t="shared" si="329"/>
        <v>No Error</v>
      </c>
      <c r="GO94" s="111" t="str">
        <f t="shared" si="330"/>
        <v>No Error</v>
      </c>
      <c r="GP94" s="111" t="str">
        <f t="shared" si="330"/>
        <v>No Error</v>
      </c>
      <c r="GQ94" s="111">
        <f t="shared" si="331"/>
        <v>0</v>
      </c>
      <c r="GR94" s="111">
        <f t="shared" si="332"/>
        <v>0</v>
      </c>
      <c r="GS94" s="111" t="str">
        <f t="shared" si="333"/>
        <v/>
      </c>
      <c r="GT94" s="111">
        <f t="shared" si="334"/>
        <v>0</v>
      </c>
      <c r="GU94" s="111">
        <f t="shared" si="335"/>
        <v>0</v>
      </c>
      <c r="GV94" s="111">
        <f t="shared" si="369"/>
        <v>0</v>
      </c>
      <c r="GW94" s="121" t="str">
        <f>IF(OR($A94=2,$A94=3),"",'SEA Detail'!CB156)</f>
        <v>.</v>
      </c>
      <c r="GX94" s="111">
        <f t="shared" si="370"/>
        <v>0</v>
      </c>
      <c r="GY94" s="111">
        <f t="shared" si="371"/>
        <v>0</v>
      </c>
      <c r="GZ94" s="111">
        <f t="shared" si="372"/>
        <v>0</v>
      </c>
      <c r="HA94" s="111">
        <f t="shared" si="373"/>
        <v>0</v>
      </c>
      <c r="HB94" s="111">
        <f t="shared" si="336"/>
        <v>0</v>
      </c>
      <c r="HC94" s="111">
        <f t="shared" si="337"/>
        <v>0</v>
      </c>
      <c r="HD94" s="111">
        <f t="shared" si="338"/>
        <v>0</v>
      </c>
      <c r="HE94" s="111">
        <f t="shared" si="339"/>
        <v>0</v>
      </c>
      <c r="HF94" s="111">
        <f t="shared" si="340"/>
        <v>0</v>
      </c>
      <c r="HG94" s="111">
        <f t="shared" si="341"/>
        <v>0</v>
      </c>
      <c r="HH94" s="111">
        <f t="shared" si="342"/>
        <v>0</v>
      </c>
      <c r="HI94" s="111">
        <f t="shared" si="343"/>
        <v>0</v>
      </c>
      <c r="HJ94" s="111">
        <f t="shared" si="344"/>
        <v>0</v>
      </c>
      <c r="HK94" s="111">
        <f t="shared" si="345"/>
        <v>0</v>
      </c>
      <c r="HL94" s="111">
        <f t="shared" si="346"/>
        <v>0</v>
      </c>
      <c r="HM94" s="111">
        <f t="shared" si="347"/>
        <v>0</v>
      </c>
      <c r="HN94" s="111">
        <f t="shared" si="348"/>
        <v>0</v>
      </c>
      <c r="HO94" s="111">
        <f t="shared" si="349"/>
        <v>0</v>
      </c>
      <c r="HP94" s="111">
        <f t="shared" si="350"/>
        <v>0</v>
      </c>
      <c r="HQ94" s="111">
        <f t="shared" si="351"/>
        <v>0</v>
      </c>
      <c r="HR94" s="111">
        <f t="shared" si="352"/>
        <v>0</v>
      </c>
      <c r="HS94" s="111">
        <f t="shared" si="353"/>
        <v>0</v>
      </c>
      <c r="HT94" s="111">
        <f t="shared" si="354"/>
        <v>0</v>
      </c>
      <c r="HU94" s="111">
        <f t="shared" si="355"/>
        <v>0</v>
      </c>
      <c r="HV94" s="111">
        <f t="shared" si="356"/>
        <v>0</v>
      </c>
      <c r="HW94" s="111">
        <f t="shared" si="357"/>
        <v>0</v>
      </c>
      <c r="HX94" s="111">
        <f t="shared" si="358"/>
        <v>0</v>
      </c>
      <c r="HY94" s="111">
        <f>IF(AND(OR($A94=2,$E94=""),NOT(ISBLANK('Base Data'!I95))),1,IF(OR($A94=2,$C94="",$E94=""),0,1))</f>
        <v>0</v>
      </c>
      <c r="HZ94" s="111"/>
      <c r="IA94" s="111"/>
      <c r="IB94" s="111"/>
      <c r="IC94" s="111">
        <f>IF('Base Data'!C95="",0,IF('Base Data'!D95="",1,0))</f>
        <v>0</v>
      </c>
    </row>
    <row r="95" spans="1:237" x14ac:dyDescent="0.25">
      <c r="A95" s="116" t="str">
        <f>IF(NOT(ISBLANK('Base Data'!A96)),'Base Data'!A96,"")</f>
        <v/>
      </c>
      <c r="B95" s="116" t="str">
        <f>IF(NOT(ISBLANK('Base Data'!B96)),'Base Data'!B96,"")</f>
        <v/>
      </c>
      <c r="C95" s="125" t="str">
        <f>IF(NOT(ISBLANK('Base Data'!C96)),'Base Data'!C96,"")</f>
        <v/>
      </c>
      <c r="D95" s="125" t="str">
        <f>IF(NOT(ISBLANK('Base Data'!D96)),'Base Data'!D96,"")</f>
        <v/>
      </c>
      <c r="E95" s="116" t="str">
        <f>IF(NOT(ISBLANK('Base Data'!E96)),'Base Data'!E96,"")</f>
        <v/>
      </c>
      <c r="F95" s="117" t="str">
        <f>IF(NOT(ISBLANK('Base Data'!F96)),'Base Data'!F96,"")</f>
        <v/>
      </c>
      <c r="G95" s="117" t="str">
        <f>IF(NOT(ISBLANK('Base Data'!G96)),'Base Data'!G96,"")</f>
        <v/>
      </c>
      <c r="H95" s="188">
        <f t="shared" si="190"/>
        <v>0</v>
      </c>
      <c r="I95" s="117" t="str">
        <f>IF(NOT(ISBLANK('Base Data'!H96)),'Base Data'!H96,"")</f>
        <v/>
      </c>
      <c r="J95" s="188">
        <f>IF(AND(ISNUMBER(I95),ISNUMBER(#REF!)),I95-#REF!,IF(AND(NOT(ISNUMBER(I95)),NOT(ISNUMBER(#REF!))),0,IF(NOT(ISNUMBER(I95)),-#REF!,IF(NOT(ISNUMBER(#REF!)),I95,0))))</f>
        <v>0</v>
      </c>
      <c r="K95" s="188">
        <f t="shared" si="191"/>
        <v>0</v>
      </c>
      <c r="L95" s="188">
        <f t="shared" si="359"/>
        <v>0</v>
      </c>
      <c r="M95" s="116" t="str">
        <f>IF(NOT(ISBLANK('Base Data'!I96)),'Base Data'!I96,"")</f>
        <v/>
      </c>
      <c r="N95" s="116" t="str">
        <f>IF(NOT(ISBLANK('Base Data'!J96)),'Base Data'!J96,"")</f>
        <v/>
      </c>
      <c r="O95" s="117" t="str">
        <f>IF(NOT(ISBLANK('Base Data'!K96)),'Base Data'!K96,"")</f>
        <v/>
      </c>
      <c r="P95" s="191">
        <f t="shared" si="192"/>
        <v>0</v>
      </c>
      <c r="Q95" s="116" t="str">
        <f>IF(NOT(ISBLANK('Base Data'!L96)),'Base Data'!L96,"")</f>
        <v/>
      </c>
      <c r="R95" s="116" t="str">
        <f>IF(NOT(ISBLANK('Base Data'!M96)),'Base Data'!M96,"")</f>
        <v/>
      </c>
      <c r="S95" s="116" t="str">
        <f>IF(NOT(ISBLANK('Base Data'!N96)),'Base Data'!N96,"")</f>
        <v/>
      </c>
      <c r="T95" s="117" t="str">
        <f>IF(NOT(ISBLANK('Base Data'!O96)),'Base Data'!O96,"")</f>
        <v/>
      </c>
      <c r="U95" s="116" t="str">
        <f>IF(NOT(ISBLANK('Base Data'!P96)),'Base Data'!P96,"")</f>
        <v/>
      </c>
      <c r="V95" s="116" t="str">
        <f>IF(NOT(ISBLANK('Base Data'!Q96)),'Base Data'!Q96,"")</f>
        <v/>
      </c>
      <c r="W95" s="116" t="str">
        <f>IF(NOT(ISBLANK('Base Data'!R96)),'Base Data'!R96,"")</f>
        <v/>
      </c>
      <c r="X95" s="116" t="str">
        <f>IF(NOT(ISBLANK('Base Data'!S96)),'Base Data'!S96,"")</f>
        <v/>
      </c>
      <c r="Y95" s="116" t="str">
        <f>IF(NOT(ISBLANK('Base Data'!T96)),'Base Data'!T96,"")</f>
        <v/>
      </c>
      <c r="Z95" s="117" t="str">
        <f>IF(NOT(ISBLANK('Base Data'!U96)),'Base Data'!U96,"")</f>
        <v/>
      </c>
      <c r="AA95" s="191">
        <f t="shared" si="193"/>
        <v>0</v>
      </c>
      <c r="AB95" s="116" t="str">
        <f>IF(NOT(ISBLANK('Base Data'!V96)),'Base Data'!V96,"")</f>
        <v/>
      </c>
      <c r="AC95" s="117" t="str">
        <f>IF(NOT(ISBLANK('Base Data'!W96)),'Base Data'!W96,"")</f>
        <v/>
      </c>
      <c r="AD95" s="191">
        <f t="shared" si="194"/>
        <v>0</v>
      </c>
      <c r="AE95" s="118" t="str">
        <f>IF(NOT(ISBLANK('Base Data'!X96)),'Base Data'!X96,"")</f>
        <v/>
      </c>
      <c r="AF95" s="118" t="str">
        <f>IF(NOT(ISBLANK('Base Data'!Y96)),'Base Data'!Y96,"")</f>
        <v/>
      </c>
      <c r="AG95" s="121" t="str">
        <f>IF(OR($A95=2),"",'SEA Detail'!CB157)</f>
        <v>.</v>
      </c>
      <c r="AH95" s="115">
        <f t="shared" si="195"/>
        <v>0</v>
      </c>
      <c r="AI95" s="115">
        <f t="shared" si="196"/>
        <v>0</v>
      </c>
      <c r="AJ95" s="115">
        <f t="shared" si="197"/>
        <v>0</v>
      </c>
      <c r="AK95" s="115">
        <f t="shared" si="360"/>
        <v>0</v>
      </c>
      <c r="AL95" s="115">
        <f t="shared" si="198"/>
        <v>0</v>
      </c>
      <c r="AM95" s="115">
        <f t="shared" si="361"/>
        <v>0</v>
      </c>
      <c r="AN95" s="115">
        <f t="shared" si="199"/>
        <v>0</v>
      </c>
      <c r="AO95" s="115">
        <f t="shared" si="200"/>
        <v>0</v>
      </c>
      <c r="AP95" s="115">
        <f t="shared" si="201"/>
        <v>0</v>
      </c>
      <c r="AQ95" s="115">
        <f t="shared" si="202"/>
        <v>0</v>
      </c>
      <c r="AR95" s="115">
        <f t="shared" si="203"/>
        <v>0</v>
      </c>
      <c r="AS95" s="115">
        <f t="shared" si="204"/>
        <v>0</v>
      </c>
      <c r="AT95" s="115">
        <f t="shared" si="205"/>
        <v>0</v>
      </c>
      <c r="AU95" s="115">
        <f t="shared" si="206"/>
        <v>0</v>
      </c>
      <c r="AV95" s="115">
        <f t="shared" si="207"/>
        <v>0</v>
      </c>
      <c r="AW95" s="115">
        <f t="shared" si="208"/>
        <v>0</v>
      </c>
      <c r="AX95" s="115">
        <f t="shared" si="209"/>
        <v>0</v>
      </c>
      <c r="AY95" s="115">
        <f t="shared" si="210"/>
        <v>0</v>
      </c>
      <c r="AZ95" s="115">
        <f t="shared" si="211"/>
        <v>0</v>
      </c>
      <c r="BA95" s="115">
        <f t="shared" si="362"/>
        <v>0</v>
      </c>
      <c r="BB95" s="115">
        <f t="shared" si="212"/>
        <v>0</v>
      </c>
      <c r="BC95" s="115">
        <f t="shared" si="213"/>
        <v>0</v>
      </c>
      <c r="BD95" s="115">
        <f t="shared" si="214"/>
        <v>0</v>
      </c>
      <c r="BE95" s="115">
        <f t="shared" si="215"/>
        <v>0</v>
      </c>
      <c r="BF95" s="115">
        <f t="shared" si="216"/>
        <v>0</v>
      </c>
      <c r="BG95" s="115">
        <f t="shared" si="217"/>
        <v>0</v>
      </c>
      <c r="BH95" s="115">
        <f t="shared" si="218"/>
        <v>0</v>
      </c>
      <c r="BI95" s="115">
        <f t="shared" si="219"/>
        <v>0</v>
      </c>
      <c r="BJ95" s="115">
        <f t="shared" si="220"/>
        <v>0</v>
      </c>
      <c r="BK95" s="115">
        <f t="shared" si="221"/>
        <v>0</v>
      </c>
      <c r="BL95" s="115">
        <f t="shared" si="222"/>
        <v>0</v>
      </c>
      <c r="BM95" s="115">
        <f t="shared" si="223"/>
        <v>0</v>
      </c>
      <c r="BN95" s="115">
        <f t="shared" si="224"/>
        <v>0</v>
      </c>
      <c r="BO95" s="115">
        <f t="shared" si="225"/>
        <v>0</v>
      </c>
      <c r="BP95" s="115">
        <f t="shared" si="226"/>
        <v>0</v>
      </c>
      <c r="BQ95" s="115">
        <f t="shared" si="227"/>
        <v>0</v>
      </c>
      <c r="BR95" s="115">
        <f t="shared" si="228"/>
        <v>0</v>
      </c>
      <c r="BS95" s="115">
        <f t="shared" si="229"/>
        <v>0</v>
      </c>
      <c r="BT95" s="115">
        <f t="shared" si="230"/>
        <v>0</v>
      </c>
      <c r="BU95" s="115">
        <f t="shared" si="231"/>
        <v>0</v>
      </c>
      <c r="BV95" s="115">
        <f t="shared" si="363"/>
        <v>0</v>
      </c>
      <c r="BW95" s="115">
        <f t="shared" si="232"/>
        <v>0</v>
      </c>
      <c r="BX95" s="115">
        <f t="shared" si="233"/>
        <v>0</v>
      </c>
      <c r="BY95" s="115">
        <f t="shared" si="234"/>
        <v>0</v>
      </c>
      <c r="BZ95" s="115">
        <v>0</v>
      </c>
      <c r="CA95" s="115">
        <f>IFERROR(IF(OR($A95=2,$A95=3,$C95=""),0,IF(E95="",1,IF(ISERROR(VLOOKUP('Auto-Calculations'!E95,LEA_ESA_Lookup,2,FALSE)),1,0))),"0*")</f>
        <v>0</v>
      </c>
      <c r="CB95" s="115">
        <f t="shared" si="235"/>
        <v>0</v>
      </c>
      <c r="CC95" s="115">
        <f t="shared" si="236"/>
        <v>0</v>
      </c>
      <c r="CD95" s="115">
        <f t="shared" si="237"/>
        <v>0</v>
      </c>
      <c r="CE95" s="115">
        <f t="shared" si="238"/>
        <v>0</v>
      </c>
      <c r="CF95" s="115">
        <f t="shared" si="239"/>
        <v>0</v>
      </c>
      <c r="CG95" s="115">
        <f t="shared" si="240"/>
        <v>0</v>
      </c>
      <c r="CH95" s="119">
        <f t="shared" si="241"/>
        <v>0</v>
      </c>
      <c r="CI95" s="115">
        <f t="shared" si="242"/>
        <v>0</v>
      </c>
      <c r="CJ95" s="115">
        <f t="shared" si="243"/>
        <v>0</v>
      </c>
      <c r="CK95" s="115">
        <f t="shared" si="244"/>
        <v>0</v>
      </c>
      <c r="CL95" s="115">
        <f t="shared" si="245"/>
        <v>0</v>
      </c>
      <c r="CM95" s="115">
        <f t="shared" si="246"/>
        <v>0</v>
      </c>
      <c r="CN95" s="115">
        <f>IFERROR(IF(OR($A95=2,$A95=3,$C95=""),0,IF('Auto-Calculations'!Z95="M",1,0)),"0*")</f>
        <v>0</v>
      </c>
      <c r="CO95" s="115">
        <f>IFERROR(IF(OR($A95=2,$A95=3,$C95=""),0,IF('Auto-Calculations'!AE95="M",1,0)),"0*")</f>
        <v>0</v>
      </c>
      <c r="CP95" s="115">
        <f>IFERROR(IF(OR($A95=2,$A95=3,$C95=""),0,IF('Auto-Calculations'!V95="M",1,0)),"0*")</f>
        <v>0</v>
      </c>
      <c r="CQ95" s="115">
        <f>IFERROR(IF(OR($A95=2,$A95=3,$C95=""),0,IF('Auto-Calculations'!W95="M",1,0)),"0*")</f>
        <v>0</v>
      </c>
      <c r="CR95" s="115">
        <f>IFERROR(IF(OR($A95=2,$A95=3,$C95=""),0,IF('Auto-Calculations'!X95="M",1,0)),"0*")</f>
        <v>0</v>
      </c>
      <c r="CS95" s="115">
        <f>IFERROR(IF(OR($A95=2,$A95=3,$C95=""),0,IF('Auto-Calculations'!Y95="M",1,0)),"0*")</f>
        <v>0</v>
      </c>
      <c r="CT95" s="115">
        <f t="shared" si="247"/>
        <v>0</v>
      </c>
      <c r="CU95" s="115">
        <f t="shared" si="248"/>
        <v>0</v>
      </c>
      <c r="CV95" s="115">
        <f t="shared" si="249"/>
        <v>0</v>
      </c>
      <c r="CW95" s="115">
        <f t="shared" si="250"/>
        <v>0</v>
      </c>
      <c r="CX95" s="115">
        <f t="shared" si="251"/>
        <v>0</v>
      </c>
      <c r="CY95" s="111">
        <f t="shared" si="252"/>
        <v>0</v>
      </c>
      <c r="CZ95" s="111">
        <f t="shared" si="253"/>
        <v>0</v>
      </c>
      <c r="DA95" s="111">
        <f t="shared" si="254"/>
        <v>0</v>
      </c>
      <c r="DB95" s="115">
        <f t="shared" si="364"/>
        <v>0</v>
      </c>
      <c r="DC95" s="111">
        <f t="shared" si="365"/>
        <v>0</v>
      </c>
      <c r="DD95" s="115">
        <f t="shared" si="366"/>
        <v>0</v>
      </c>
      <c r="DE95" s="115">
        <f t="shared" si="367"/>
        <v>0</v>
      </c>
      <c r="DF95" s="115">
        <f>IFERROR(IF(OR($A95=3),0,IF('Auto-Calculations'!Q95="NA",1,0)),"0*")</f>
        <v>0</v>
      </c>
      <c r="DG95" s="111"/>
      <c r="DH95" s="111"/>
      <c r="DI95" s="111"/>
      <c r="DJ95" s="111"/>
      <c r="DK95" s="111"/>
      <c r="DL95" s="111"/>
      <c r="DM95" s="111"/>
      <c r="DN95" s="111"/>
      <c r="DO95" s="111"/>
      <c r="DP95" s="111"/>
      <c r="DQ95" s="120" t="str">
        <f t="shared" si="368"/>
        <v>0000000000000000000000000000000000000</v>
      </c>
      <c r="DR95" s="111" t="str">
        <f t="shared" si="255"/>
        <v>No Error</v>
      </c>
      <c r="DS95" s="111" t="str">
        <f t="shared" si="256"/>
        <v>No Error</v>
      </c>
      <c r="DT95" s="111" t="str">
        <f t="shared" si="257"/>
        <v>No Error</v>
      </c>
      <c r="DU95" s="111" t="str">
        <f t="shared" si="258"/>
        <v>No Error</v>
      </c>
      <c r="DV95" s="111" t="str">
        <f t="shared" si="259"/>
        <v>No Error</v>
      </c>
      <c r="DW95" s="111" t="str">
        <f t="shared" si="260"/>
        <v>No Error</v>
      </c>
      <c r="DX95" s="111" t="str">
        <f t="shared" si="261"/>
        <v>No Error</v>
      </c>
      <c r="DY95" s="111" t="str">
        <f t="shared" si="262"/>
        <v>No Error</v>
      </c>
      <c r="DZ95" s="111" t="str">
        <f t="shared" si="263"/>
        <v>No Error</v>
      </c>
      <c r="EA95" s="111" t="str">
        <f t="shared" si="264"/>
        <v>No Error</v>
      </c>
      <c r="EB95" s="111" t="str">
        <f t="shared" si="265"/>
        <v>No Error</v>
      </c>
      <c r="EC95" s="111" t="str">
        <f t="shared" si="266"/>
        <v>No Error</v>
      </c>
      <c r="ED95" s="111" t="str">
        <f t="shared" si="267"/>
        <v>No Error</v>
      </c>
      <c r="EE95" s="111" t="str">
        <f t="shared" si="268"/>
        <v>No Error</v>
      </c>
      <c r="EF95" s="111" t="str">
        <f t="shared" si="269"/>
        <v>No Error</v>
      </c>
      <c r="EG95" s="111" t="str">
        <f t="shared" si="270"/>
        <v>No Error</v>
      </c>
      <c r="EH95" s="111" t="str">
        <f t="shared" si="271"/>
        <v>No Error</v>
      </c>
      <c r="EI95" s="111" t="str">
        <f t="shared" si="272"/>
        <v>No Error</v>
      </c>
      <c r="EJ95" s="111" t="str">
        <f t="shared" si="273"/>
        <v>No Error</v>
      </c>
      <c r="EK95" s="111" t="str">
        <f t="shared" si="274"/>
        <v>No Error</v>
      </c>
      <c r="EL95" s="111" t="str">
        <f t="shared" si="275"/>
        <v>No Error</v>
      </c>
      <c r="EM95" s="111" t="str">
        <f t="shared" si="276"/>
        <v>No Error</v>
      </c>
      <c r="EN95" s="111" t="str">
        <f t="shared" si="277"/>
        <v>No Error</v>
      </c>
      <c r="EO95" s="111" t="str">
        <f t="shared" si="278"/>
        <v>No Error</v>
      </c>
      <c r="EP95" s="111" t="str">
        <f t="shared" si="279"/>
        <v>No Error</v>
      </c>
      <c r="EQ95" s="111" t="str">
        <f t="shared" si="280"/>
        <v>No Error</v>
      </c>
      <c r="ER95" s="111" t="str">
        <f t="shared" si="281"/>
        <v>No Error</v>
      </c>
      <c r="ES95" s="111" t="str">
        <f t="shared" si="282"/>
        <v>No Error</v>
      </c>
      <c r="ET95" s="111" t="str">
        <f t="shared" si="283"/>
        <v>No Error</v>
      </c>
      <c r="EU95" s="111" t="str">
        <f t="shared" si="284"/>
        <v>No Error</v>
      </c>
      <c r="EV95" s="111" t="str">
        <f t="shared" si="285"/>
        <v>No Error</v>
      </c>
      <c r="EW95" s="111" t="str">
        <f t="shared" si="286"/>
        <v>No Error</v>
      </c>
      <c r="EX95" s="111" t="str">
        <f t="shared" si="287"/>
        <v>No Error</v>
      </c>
      <c r="EY95" s="111" t="str">
        <f t="shared" si="288"/>
        <v>No Error</v>
      </c>
      <c r="EZ95" s="111" t="str">
        <f t="shared" si="289"/>
        <v>No Error</v>
      </c>
      <c r="FA95" s="111" t="str">
        <f t="shared" si="290"/>
        <v>No Error</v>
      </c>
      <c r="FB95" s="111" t="str">
        <f t="shared" si="291"/>
        <v>No Error</v>
      </c>
      <c r="FC95" s="111" t="str">
        <f t="shared" si="292"/>
        <v>No Error</v>
      </c>
      <c r="FD95" s="111" t="str">
        <f t="shared" si="293"/>
        <v>No Error</v>
      </c>
      <c r="FE95" s="111" t="str">
        <f t="shared" si="294"/>
        <v>No Error</v>
      </c>
      <c r="FF95" s="111" t="str">
        <f t="shared" si="295"/>
        <v>No Error</v>
      </c>
      <c r="FG95" s="111" t="str">
        <f t="shared" si="296"/>
        <v>No Error</v>
      </c>
      <c r="FH95" s="111" t="str">
        <f t="shared" si="297"/>
        <v>No Error</v>
      </c>
      <c r="FI95" s="111" t="str">
        <f t="shared" si="298"/>
        <v>No Error</v>
      </c>
      <c r="FJ95" s="111" t="str">
        <f t="shared" si="299"/>
        <v>No Error</v>
      </c>
      <c r="FK95" s="111" t="str">
        <f t="shared" si="300"/>
        <v>No Error</v>
      </c>
      <c r="FL95" s="111" t="str">
        <f t="shared" si="301"/>
        <v>No Error</v>
      </c>
      <c r="FM95" s="111" t="str">
        <f t="shared" si="302"/>
        <v>No Error</v>
      </c>
      <c r="FN95" s="111" t="str">
        <f t="shared" si="303"/>
        <v>No Error</v>
      </c>
      <c r="FO95" s="111" t="str">
        <f t="shared" si="304"/>
        <v>No Error</v>
      </c>
      <c r="FP95" s="111" t="str">
        <f t="shared" si="305"/>
        <v>No Error</v>
      </c>
      <c r="FQ95" s="111" t="str">
        <f t="shared" si="306"/>
        <v>No Error</v>
      </c>
      <c r="FR95" s="111" t="str">
        <f t="shared" si="307"/>
        <v>No Error</v>
      </c>
      <c r="FS95" s="111" t="str">
        <f t="shared" si="308"/>
        <v>No Error</v>
      </c>
      <c r="FT95" s="111" t="str">
        <f t="shared" si="309"/>
        <v>No Error</v>
      </c>
      <c r="FU95" s="111" t="str">
        <f t="shared" si="310"/>
        <v>No Error</v>
      </c>
      <c r="FV95" s="111" t="str">
        <f t="shared" si="311"/>
        <v>No Error</v>
      </c>
      <c r="FW95" s="111" t="str">
        <f t="shared" si="312"/>
        <v>No Error</v>
      </c>
      <c r="FX95" s="111" t="str">
        <f t="shared" si="313"/>
        <v>No Error</v>
      </c>
      <c r="FY95" s="111" t="str">
        <f t="shared" si="314"/>
        <v>No Error</v>
      </c>
      <c r="FZ95" s="111" t="str">
        <f t="shared" si="315"/>
        <v>No Error</v>
      </c>
      <c r="GA95" s="111" t="str">
        <f t="shared" si="316"/>
        <v>No Error</v>
      </c>
      <c r="GB95" s="111" t="str">
        <f t="shared" si="317"/>
        <v>No Error</v>
      </c>
      <c r="GC95" s="111" t="str">
        <f t="shared" si="318"/>
        <v>No Error</v>
      </c>
      <c r="GD95" s="111" t="str">
        <f t="shared" si="319"/>
        <v>No Error</v>
      </c>
      <c r="GE95" s="111" t="str">
        <f t="shared" si="320"/>
        <v>No Error</v>
      </c>
      <c r="GF95" s="111" t="str">
        <f t="shared" si="321"/>
        <v>No Error</v>
      </c>
      <c r="GG95" s="111" t="str">
        <f t="shared" si="322"/>
        <v>No Error</v>
      </c>
      <c r="GH95" s="111" t="str">
        <f t="shared" si="323"/>
        <v>No Error</v>
      </c>
      <c r="GI95" s="111" t="str">
        <f t="shared" si="324"/>
        <v>No Error</v>
      </c>
      <c r="GJ95" s="111" t="str">
        <f t="shared" si="325"/>
        <v>No Error</v>
      </c>
      <c r="GK95" s="111" t="str">
        <f t="shared" si="326"/>
        <v>No Error</v>
      </c>
      <c r="GL95" s="111" t="str">
        <f t="shared" si="327"/>
        <v>No Error</v>
      </c>
      <c r="GM95" s="111" t="str">
        <f t="shared" si="328"/>
        <v>No Error</v>
      </c>
      <c r="GN95" s="111" t="str">
        <f t="shared" si="329"/>
        <v>No Error</v>
      </c>
      <c r="GO95" s="111" t="str">
        <f t="shared" si="330"/>
        <v>No Error</v>
      </c>
      <c r="GP95" s="111" t="str">
        <f t="shared" si="330"/>
        <v>No Error</v>
      </c>
      <c r="GQ95" s="111">
        <f t="shared" si="331"/>
        <v>0</v>
      </c>
      <c r="GR95" s="111">
        <f t="shared" si="332"/>
        <v>0</v>
      </c>
      <c r="GS95" s="111" t="str">
        <f t="shared" si="333"/>
        <v/>
      </c>
      <c r="GT95" s="111">
        <f t="shared" si="334"/>
        <v>0</v>
      </c>
      <c r="GU95" s="111">
        <f t="shared" si="335"/>
        <v>0</v>
      </c>
      <c r="GV95" s="111">
        <f t="shared" si="369"/>
        <v>0</v>
      </c>
      <c r="GW95" s="121" t="str">
        <f>IF(OR($A95=2,$A95=3),"",'SEA Detail'!CB157)</f>
        <v>.</v>
      </c>
      <c r="GX95" s="111">
        <f t="shared" si="370"/>
        <v>0</v>
      </c>
      <c r="GY95" s="111">
        <f t="shared" si="371"/>
        <v>0</v>
      </c>
      <c r="GZ95" s="111">
        <f t="shared" si="372"/>
        <v>0</v>
      </c>
      <c r="HA95" s="111">
        <f t="shared" si="373"/>
        <v>0</v>
      </c>
      <c r="HB95" s="111">
        <f t="shared" si="336"/>
        <v>0</v>
      </c>
      <c r="HC95" s="111">
        <f t="shared" si="337"/>
        <v>0</v>
      </c>
      <c r="HD95" s="111">
        <f t="shared" si="338"/>
        <v>0</v>
      </c>
      <c r="HE95" s="111">
        <f t="shared" si="339"/>
        <v>0</v>
      </c>
      <c r="HF95" s="111">
        <f t="shared" si="340"/>
        <v>0</v>
      </c>
      <c r="HG95" s="111">
        <f t="shared" si="341"/>
        <v>0</v>
      </c>
      <c r="HH95" s="111">
        <f t="shared" si="342"/>
        <v>0</v>
      </c>
      <c r="HI95" s="111">
        <f t="shared" si="343"/>
        <v>0</v>
      </c>
      <c r="HJ95" s="111">
        <f t="shared" si="344"/>
        <v>0</v>
      </c>
      <c r="HK95" s="111">
        <f t="shared" si="345"/>
        <v>0</v>
      </c>
      <c r="HL95" s="111">
        <f t="shared" si="346"/>
        <v>0</v>
      </c>
      <c r="HM95" s="111">
        <f t="shared" si="347"/>
        <v>0</v>
      </c>
      <c r="HN95" s="111">
        <f t="shared" si="348"/>
        <v>0</v>
      </c>
      <c r="HO95" s="111">
        <f t="shared" si="349"/>
        <v>0</v>
      </c>
      <c r="HP95" s="111">
        <f t="shared" si="350"/>
        <v>0</v>
      </c>
      <c r="HQ95" s="111">
        <f t="shared" si="351"/>
        <v>0</v>
      </c>
      <c r="HR95" s="111">
        <f t="shared" si="352"/>
        <v>0</v>
      </c>
      <c r="HS95" s="111">
        <f t="shared" si="353"/>
        <v>0</v>
      </c>
      <c r="HT95" s="111">
        <f t="shared" si="354"/>
        <v>0</v>
      </c>
      <c r="HU95" s="111">
        <f t="shared" si="355"/>
        <v>0</v>
      </c>
      <c r="HV95" s="111">
        <f t="shared" si="356"/>
        <v>0</v>
      </c>
      <c r="HW95" s="111">
        <f t="shared" si="357"/>
        <v>0</v>
      </c>
      <c r="HX95" s="111">
        <f t="shared" si="358"/>
        <v>0</v>
      </c>
      <c r="HY95" s="111">
        <f>IF(AND(OR($A95=2,$E95=""),NOT(ISBLANK('Base Data'!I96))),1,IF(OR($A95=2,$C95="",$E95=""),0,1))</f>
        <v>0</v>
      </c>
      <c r="HZ95" s="111"/>
      <c r="IA95" s="111"/>
      <c r="IB95" s="111"/>
      <c r="IC95" s="111">
        <f>IF('Base Data'!C96="",0,IF('Base Data'!D96="",1,0))</f>
        <v>0</v>
      </c>
    </row>
    <row r="96" spans="1:237" x14ac:dyDescent="0.25">
      <c r="A96" s="116" t="str">
        <f>IF(NOT(ISBLANK('Base Data'!A97)),'Base Data'!A97,"")</f>
        <v/>
      </c>
      <c r="B96" s="116" t="str">
        <f>IF(NOT(ISBLANK('Base Data'!B97)),'Base Data'!B97,"")</f>
        <v/>
      </c>
      <c r="C96" s="125" t="str">
        <f>IF(NOT(ISBLANK('Base Data'!C97)),'Base Data'!C97,"")</f>
        <v/>
      </c>
      <c r="D96" s="125" t="str">
        <f>IF(NOT(ISBLANK('Base Data'!D97)),'Base Data'!D97,"")</f>
        <v/>
      </c>
      <c r="E96" s="116" t="str">
        <f>IF(NOT(ISBLANK('Base Data'!E97)),'Base Data'!E97,"")</f>
        <v/>
      </c>
      <c r="F96" s="117" t="str">
        <f>IF(NOT(ISBLANK('Base Data'!F97)),'Base Data'!F97,"")</f>
        <v/>
      </c>
      <c r="G96" s="117" t="str">
        <f>IF(NOT(ISBLANK('Base Data'!G97)),'Base Data'!G97,"")</f>
        <v/>
      </c>
      <c r="H96" s="188">
        <f t="shared" si="190"/>
        <v>0</v>
      </c>
      <c r="I96" s="117" t="str">
        <f>IF(NOT(ISBLANK('Base Data'!H97)),'Base Data'!H97,"")</f>
        <v/>
      </c>
      <c r="J96" s="188">
        <f>IF(AND(ISNUMBER(I96),ISNUMBER(#REF!)),I96-#REF!,IF(AND(NOT(ISNUMBER(I96)),NOT(ISNUMBER(#REF!))),0,IF(NOT(ISNUMBER(I96)),-#REF!,IF(NOT(ISNUMBER(#REF!)),I96,0))))</f>
        <v>0</v>
      </c>
      <c r="K96" s="188">
        <f t="shared" si="191"/>
        <v>0</v>
      </c>
      <c r="L96" s="188">
        <f t="shared" si="359"/>
        <v>0</v>
      </c>
      <c r="M96" s="116" t="str">
        <f>IF(NOT(ISBLANK('Base Data'!I97)),'Base Data'!I97,"")</f>
        <v/>
      </c>
      <c r="N96" s="116" t="str">
        <f>IF(NOT(ISBLANK('Base Data'!J97)),'Base Data'!J97,"")</f>
        <v/>
      </c>
      <c r="O96" s="117" t="str">
        <f>IF(NOT(ISBLANK('Base Data'!K97)),'Base Data'!K97,"")</f>
        <v/>
      </c>
      <c r="P96" s="191">
        <f t="shared" si="192"/>
        <v>0</v>
      </c>
      <c r="Q96" s="116" t="str">
        <f>IF(NOT(ISBLANK('Base Data'!L97)),'Base Data'!L97,"")</f>
        <v/>
      </c>
      <c r="R96" s="116" t="str">
        <f>IF(NOT(ISBLANK('Base Data'!M97)),'Base Data'!M97,"")</f>
        <v/>
      </c>
      <c r="S96" s="116" t="str">
        <f>IF(NOT(ISBLANK('Base Data'!N97)),'Base Data'!N97,"")</f>
        <v/>
      </c>
      <c r="T96" s="117" t="str">
        <f>IF(NOT(ISBLANK('Base Data'!O97)),'Base Data'!O97,"")</f>
        <v/>
      </c>
      <c r="U96" s="116" t="str">
        <f>IF(NOT(ISBLANK('Base Data'!P97)),'Base Data'!P97,"")</f>
        <v/>
      </c>
      <c r="V96" s="116" t="str">
        <f>IF(NOT(ISBLANK('Base Data'!Q97)),'Base Data'!Q97,"")</f>
        <v/>
      </c>
      <c r="W96" s="116" t="str">
        <f>IF(NOT(ISBLANK('Base Data'!R97)),'Base Data'!R97,"")</f>
        <v/>
      </c>
      <c r="X96" s="116" t="str">
        <f>IF(NOT(ISBLANK('Base Data'!S97)),'Base Data'!S97,"")</f>
        <v/>
      </c>
      <c r="Y96" s="116" t="str">
        <f>IF(NOT(ISBLANK('Base Data'!T97)),'Base Data'!T97,"")</f>
        <v/>
      </c>
      <c r="Z96" s="117" t="str">
        <f>IF(NOT(ISBLANK('Base Data'!U97)),'Base Data'!U97,"")</f>
        <v/>
      </c>
      <c r="AA96" s="191">
        <f t="shared" si="193"/>
        <v>0</v>
      </c>
      <c r="AB96" s="116" t="str">
        <f>IF(NOT(ISBLANK('Base Data'!V97)),'Base Data'!V97,"")</f>
        <v/>
      </c>
      <c r="AC96" s="117" t="str">
        <f>IF(NOT(ISBLANK('Base Data'!W97)),'Base Data'!W97,"")</f>
        <v/>
      </c>
      <c r="AD96" s="191">
        <f t="shared" si="194"/>
        <v>0</v>
      </c>
      <c r="AE96" s="118" t="str">
        <f>IF(NOT(ISBLANK('Base Data'!X97)),'Base Data'!X97,"")</f>
        <v/>
      </c>
      <c r="AF96" s="118" t="str">
        <f>IF(NOT(ISBLANK('Base Data'!Y97)),'Base Data'!Y97,"")</f>
        <v/>
      </c>
      <c r="AG96" s="121" t="str">
        <f>IF(OR($A96=2),"",'SEA Detail'!CB158)</f>
        <v>.</v>
      </c>
      <c r="AH96" s="115">
        <f t="shared" si="195"/>
        <v>0</v>
      </c>
      <c r="AI96" s="115">
        <f t="shared" si="196"/>
        <v>0</v>
      </c>
      <c r="AJ96" s="115">
        <f t="shared" si="197"/>
        <v>0</v>
      </c>
      <c r="AK96" s="115">
        <f t="shared" si="360"/>
        <v>0</v>
      </c>
      <c r="AL96" s="115">
        <f t="shared" si="198"/>
        <v>0</v>
      </c>
      <c r="AM96" s="115">
        <f t="shared" si="361"/>
        <v>0</v>
      </c>
      <c r="AN96" s="115">
        <f t="shared" si="199"/>
        <v>0</v>
      </c>
      <c r="AO96" s="115">
        <f t="shared" si="200"/>
        <v>0</v>
      </c>
      <c r="AP96" s="115">
        <f t="shared" si="201"/>
        <v>0</v>
      </c>
      <c r="AQ96" s="115">
        <f t="shared" si="202"/>
        <v>0</v>
      </c>
      <c r="AR96" s="115">
        <f t="shared" si="203"/>
        <v>0</v>
      </c>
      <c r="AS96" s="115">
        <f t="shared" si="204"/>
        <v>0</v>
      </c>
      <c r="AT96" s="115">
        <f t="shared" si="205"/>
        <v>0</v>
      </c>
      <c r="AU96" s="115">
        <f t="shared" si="206"/>
        <v>0</v>
      </c>
      <c r="AV96" s="115">
        <f t="shared" si="207"/>
        <v>0</v>
      </c>
      <c r="AW96" s="115">
        <f t="shared" si="208"/>
        <v>0</v>
      </c>
      <c r="AX96" s="115">
        <f t="shared" si="209"/>
        <v>0</v>
      </c>
      <c r="AY96" s="115">
        <f t="shared" si="210"/>
        <v>0</v>
      </c>
      <c r="AZ96" s="115">
        <f t="shared" si="211"/>
        <v>0</v>
      </c>
      <c r="BA96" s="115">
        <f t="shared" si="362"/>
        <v>0</v>
      </c>
      <c r="BB96" s="115">
        <f t="shared" si="212"/>
        <v>0</v>
      </c>
      <c r="BC96" s="115">
        <f t="shared" si="213"/>
        <v>0</v>
      </c>
      <c r="BD96" s="115">
        <f t="shared" si="214"/>
        <v>0</v>
      </c>
      <c r="BE96" s="115">
        <f t="shared" si="215"/>
        <v>0</v>
      </c>
      <c r="BF96" s="115">
        <f t="shared" si="216"/>
        <v>0</v>
      </c>
      <c r="BG96" s="115">
        <f t="shared" si="217"/>
        <v>0</v>
      </c>
      <c r="BH96" s="115">
        <f t="shared" si="218"/>
        <v>0</v>
      </c>
      <c r="BI96" s="115">
        <f t="shared" si="219"/>
        <v>0</v>
      </c>
      <c r="BJ96" s="115">
        <f t="shared" si="220"/>
        <v>0</v>
      </c>
      <c r="BK96" s="115">
        <f t="shared" si="221"/>
        <v>0</v>
      </c>
      <c r="BL96" s="115">
        <f t="shared" si="222"/>
        <v>0</v>
      </c>
      <c r="BM96" s="115">
        <f t="shared" si="223"/>
        <v>0</v>
      </c>
      <c r="BN96" s="115">
        <f t="shared" si="224"/>
        <v>0</v>
      </c>
      <c r="BO96" s="115">
        <f t="shared" si="225"/>
        <v>0</v>
      </c>
      <c r="BP96" s="115">
        <f t="shared" si="226"/>
        <v>0</v>
      </c>
      <c r="BQ96" s="115">
        <f t="shared" si="227"/>
        <v>0</v>
      </c>
      <c r="BR96" s="115">
        <f t="shared" si="228"/>
        <v>0</v>
      </c>
      <c r="BS96" s="115">
        <f t="shared" si="229"/>
        <v>0</v>
      </c>
      <c r="BT96" s="115">
        <f t="shared" si="230"/>
        <v>0</v>
      </c>
      <c r="BU96" s="115">
        <f t="shared" si="231"/>
        <v>0</v>
      </c>
      <c r="BV96" s="115">
        <f t="shared" si="363"/>
        <v>0</v>
      </c>
      <c r="BW96" s="115">
        <f t="shared" si="232"/>
        <v>0</v>
      </c>
      <c r="BX96" s="115">
        <f t="shared" si="233"/>
        <v>0</v>
      </c>
      <c r="BY96" s="115">
        <f t="shared" si="234"/>
        <v>0</v>
      </c>
      <c r="BZ96" s="115">
        <v>0</v>
      </c>
      <c r="CA96" s="115">
        <f>IFERROR(IF(OR($A96=2,$A96=3,$C96=""),0,IF(E96="",1,IF(ISERROR(VLOOKUP('Auto-Calculations'!E96,LEA_ESA_Lookup,2,FALSE)),1,0))),"0*")</f>
        <v>0</v>
      </c>
      <c r="CB96" s="115">
        <f t="shared" si="235"/>
        <v>0</v>
      </c>
      <c r="CC96" s="115">
        <f t="shared" si="236"/>
        <v>0</v>
      </c>
      <c r="CD96" s="115">
        <f t="shared" si="237"/>
        <v>0</v>
      </c>
      <c r="CE96" s="115">
        <f t="shared" si="238"/>
        <v>0</v>
      </c>
      <c r="CF96" s="115">
        <f t="shared" si="239"/>
        <v>0</v>
      </c>
      <c r="CG96" s="115">
        <f t="shared" si="240"/>
        <v>0</v>
      </c>
      <c r="CH96" s="119">
        <f t="shared" si="241"/>
        <v>0</v>
      </c>
      <c r="CI96" s="115">
        <f t="shared" si="242"/>
        <v>0</v>
      </c>
      <c r="CJ96" s="115">
        <f t="shared" si="243"/>
        <v>0</v>
      </c>
      <c r="CK96" s="115">
        <f t="shared" si="244"/>
        <v>0</v>
      </c>
      <c r="CL96" s="115">
        <f t="shared" si="245"/>
        <v>0</v>
      </c>
      <c r="CM96" s="115">
        <f t="shared" si="246"/>
        <v>0</v>
      </c>
      <c r="CN96" s="115">
        <f>IFERROR(IF(OR($A96=2,$A96=3,$C96=""),0,IF('Auto-Calculations'!Z96="M",1,0)),"0*")</f>
        <v>0</v>
      </c>
      <c r="CO96" s="115">
        <f>IFERROR(IF(OR($A96=2,$A96=3,$C96=""),0,IF('Auto-Calculations'!AE96="M",1,0)),"0*")</f>
        <v>0</v>
      </c>
      <c r="CP96" s="115">
        <f>IFERROR(IF(OR($A96=2,$A96=3,$C96=""),0,IF('Auto-Calculations'!V96="M",1,0)),"0*")</f>
        <v>0</v>
      </c>
      <c r="CQ96" s="115">
        <f>IFERROR(IF(OR($A96=2,$A96=3,$C96=""),0,IF('Auto-Calculations'!W96="M",1,0)),"0*")</f>
        <v>0</v>
      </c>
      <c r="CR96" s="115">
        <f>IFERROR(IF(OR($A96=2,$A96=3,$C96=""),0,IF('Auto-Calculations'!X96="M",1,0)),"0*")</f>
        <v>0</v>
      </c>
      <c r="CS96" s="115">
        <f>IFERROR(IF(OR($A96=2,$A96=3,$C96=""),0,IF('Auto-Calculations'!Y96="M",1,0)),"0*")</f>
        <v>0</v>
      </c>
      <c r="CT96" s="115">
        <f t="shared" si="247"/>
        <v>0</v>
      </c>
      <c r="CU96" s="115">
        <f t="shared" si="248"/>
        <v>0</v>
      </c>
      <c r="CV96" s="115">
        <f t="shared" si="249"/>
        <v>0</v>
      </c>
      <c r="CW96" s="115">
        <f t="shared" si="250"/>
        <v>0</v>
      </c>
      <c r="CX96" s="115">
        <f t="shared" si="251"/>
        <v>0</v>
      </c>
      <c r="CY96" s="111">
        <f t="shared" si="252"/>
        <v>0</v>
      </c>
      <c r="CZ96" s="111">
        <f t="shared" si="253"/>
        <v>0</v>
      </c>
      <c r="DA96" s="111">
        <f t="shared" si="254"/>
        <v>0</v>
      </c>
      <c r="DB96" s="115">
        <f t="shared" si="364"/>
        <v>0</v>
      </c>
      <c r="DC96" s="111">
        <f t="shared" si="365"/>
        <v>0</v>
      </c>
      <c r="DD96" s="115">
        <f t="shared" si="366"/>
        <v>0</v>
      </c>
      <c r="DE96" s="115">
        <f t="shared" si="367"/>
        <v>0</v>
      </c>
      <c r="DF96" s="115">
        <f>IFERROR(IF(OR($A96=3),0,IF('Auto-Calculations'!Q96="NA",1,0)),"0*")</f>
        <v>0</v>
      </c>
      <c r="DG96" s="111"/>
      <c r="DH96" s="111"/>
      <c r="DI96" s="111"/>
      <c r="DJ96" s="111"/>
      <c r="DK96" s="111"/>
      <c r="DL96" s="111"/>
      <c r="DM96" s="111"/>
      <c r="DN96" s="111"/>
      <c r="DO96" s="111"/>
      <c r="DP96" s="111"/>
      <c r="DQ96" s="120" t="str">
        <f t="shared" si="368"/>
        <v>0000000000000000000000000000000000000</v>
      </c>
      <c r="DR96" s="111" t="str">
        <f t="shared" si="255"/>
        <v>No Error</v>
      </c>
      <c r="DS96" s="111" t="str">
        <f t="shared" si="256"/>
        <v>No Error</v>
      </c>
      <c r="DT96" s="111" t="str">
        <f t="shared" si="257"/>
        <v>No Error</v>
      </c>
      <c r="DU96" s="111" t="str">
        <f t="shared" si="258"/>
        <v>No Error</v>
      </c>
      <c r="DV96" s="111" t="str">
        <f t="shared" si="259"/>
        <v>No Error</v>
      </c>
      <c r="DW96" s="111" t="str">
        <f t="shared" si="260"/>
        <v>No Error</v>
      </c>
      <c r="DX96" s="111" t="str">
        <f t="shared" si="261"/>
        <v>No Error</v>
      </c>
      <c r="DY96" s="111" t="str">
        <f t="shared" si="262"/>
        <v>No Error</v>
      </c>
      <c r="DZ96" s="111" t="str">
        <f t="shared" si="263"/>
        <v>No Error</v>
      </c>
      <c r="EA96" s="111" t="str">
        <f t="shared" si="264"/>
        <v>No Error</v>
      </c>
      <c r="EB96" s="111" t="str">
        <f t="shared" si="265"/>
        <v>No Error</v>
      </c>
      <c r="EC96" s="111" t="str">
        <f t="shared" si="266"/>
        <v>No Error</v>
      </c>
      <c r="ED96" s="111" t="str">
        <f t="shared" si="267"/>
        <v>No Error</v>
      </c>
      <c r="EE96" s="111" t="str">
        <f t="shared" si="268"/>
        <v>No Error</v>
      </c>
      <c r="EF96" s="111" t="str">
        <f t="shared" si="269"/>
        <v>No Error</v>
      </c>
      <c r="EG96" s="111" t="str">
        <f t="shared" si="270"/>
        <v>No Error</v>
      </c>
      <c r="EH96" s="111" t="str">
        <f t="shared" si="271"/>
        <v>No Error</v>
      </c>
      <c r="EI96" s="111" t="str">
        <f t="shared" si="272"/>
        <v>No Error</v>
      </c>
      <c r="EJ96" s="111" t="str">
        <f t="shared" si="273"/>
        <v>No Error</v>
      </c>
      <c r="EK96" s="111" t="str">
        <f t="shared" si="274"/>
        <v>No Error</v>
      </c>
      <c r="EL96" s="111" t="str">
        <f t="shared" si="275"/>
        <v>No Error</v>
      </c>
      <c r="EM96" s="111" t="str">
        <f t="shared" si="276"/>
        <v>No Error</v>
      </c>
      <c r="EN96" s="111" t="str">
        <f t="shared" si="277"/>
        <v>No Error</v>
      </c>
      <c r="EO96" s="111" t="str">
        <f t="shared" si="278"/>
        <v>No Error</v>
      </c>
      <c r="EP96" s="111" t="str">
        <f t="shared" si="279"/>
        <v>No Error</v>
      </c>
      <c r="EQ96" s="111" t="str">
        <f t="shared" si="280"/>
        <v>No Error</v>
      </c>
      <c r="ER96" s="111" t="str">
        <f t="shared" si="281"/>
        <v>No Error</v>
      </c>
      <c r="ES96" s="111" t="str">
        <f t="shared" si="282"/>
        <v>No Error</v>
      </c>
      <c r="ET96" s="111" t="str">
        <f t="shared" si="283"/>
        <v>No Error</v>
      </c>
      <c r="EU96" s="111" t="str">
        <f t="shared" si="284"/>
        <v>No Error</v>
      </c>
      <c r="EV96" s="111" t="str">
        <f t="shared" si="285"/>
        <v>No Error</v>
      </c>
      <c r="EW96" s="111" t="str">
        <f t="shared" si="286"/>
        <v>No Error</v>
      </c>
      <c r="EX96" s="111" t="str">
        <f t="shared" si="287"/>
        <v>No Error</v>
      </c>
      <c r="EY96" s="111" t="str">
        <f t="shared" si="288"/>
        <v>No Error</v>
      </c>
      <c r="EZ96" s="111" t="str">
        <f t="shared" si="289"/>
        <v>No Error</v>
      </c>
      <c r="FA96" s="111" t="str">
        <f t="shared" si="290"/>
        <v>No Error</v>
      </c>
      <c r="FB96" s="111" t="str">
        <f t="shared" si="291"/>
        <v>No Error</v>
      </c>
      <c r="FC96" s="111" t="str">
        <f t="shared" si="292"/>
        <v>No Error</v>
      </c>
      <c r="FD96" s="111" t="str">
        <f t="shared" si="293"/>
        <v>No Error</v>
      </c>
      <c r="FE96" s="111" t="str">
        <f t="shared" si="294"/>
        <v>No Error</v>
      </c>
      <c r="FF96" s="111" t="str">
        <f t="shared" si="295"/>
        <v>No Error</v>
      </c>
      <c r="FG96" s="111" t="str">
        <f t="shared" si="296"/>
        <v>No Error</v>
      </c>
      <c r="FH96" s="111" t="str">
        <f t="shared" si="297"/>
        <v>No Error</v>
      </c>
      <c r="FI96" s="111" t="str">
        <f t="shared" si="298"/>
        <v>No Error</v>
      </c>
      <c r="FJ96" s="111" t="str">
        <f t="shared" si="299"/>
        <v>No Error</v>
      </c>
      <c r="FK96" s="111" t="str">
        <f t="shared" si="300"/>
        <v>No Error</v>
      </c>
      <c r="FL96" s="111" t="str">
        <f t="shared" si="301"/>
        <v>No Error</v>
      </c>
      <c r="FM96" s="111" t="str">
        <f t="shared" si="302"/>
        <v>No Error</v>
      </c>
      <c r="FN96" s="111" t="str">
        <f t="shared" si="303"/>
        <v>No Error</v>
      </c>
      <c r="FO96" s="111" t="str">
        <f t="shared" si="304"/>
        <v>No Error</v>
      </c>
      <c r="FP96" s="111" t="str">
        <f t="shared" si="305"/>
        <v>No Error</v>
      </c>
      <c r="FQ96" s="111" t="str">
        <f t="shared" si="306"/>
        <v>No Error</v>
      </c>
      <c r="FR96" s="111" t="str">
        <f t="shared" si="307"/>
        <v>No Error</v>
      </c>
      <c r="FS96" s="111" t="str">
        <f t="shared" si="308"/>
        <v>No Error</v>
      </c>
      <c r="FT96" s="111" t="str">
        <f t="shared" si="309"/>
        <v>No Error</v>
      </c>
      <c r="FU96" s="111" t="str">
        <f t="shared" si="310"/>
        <v>No Error</v>
      </c>
      <c r="FV96" s="111" t="str">
        <f t="shared" si="311"/>
        <v>No Error</v>
      </c>
      <c r="FW96" s="111" t="str">
        <f t="shared" si="312"/>
        <v>No Error</v>
      </c>
      <c r="FX96" s="111" t="str">
        <f t="shared" si="313"/>
        <v>No Error</v>
      </c>
      <c r="FY96" s="111" t="str">
        <f t="shared" si="314"/>
        <v>No Error</v>
      </c>
      <c r="FZ96" s="111" t="str">
        <f t="shared" si="315"/>
        <v>No Error</v>
      </c>
      <c r="GA96" s="111" t="str">
        <f t="shared" si="316"/>
        <v>No Error</v>
      </c>
      <c r="GB96" s="111" t="str">
        <f t="shared" si="317"/>
        <v>No Error</v>
      </c>
      <c r="GC96" s="111" t="str">
        <f t="shared" si="318"/>
        <v>No Error</v>
      </c>
      <c r="GD96" s="111" t="str">
        <f t="shared" si="319"/>
        <v>No Error</v>
      </c>
      <c r="GE96" s="111" t="str">
        <f t="shared" si="320"/>
        <v>No Error</v>
      </c>
      <c r="GF96" s="111" t="str">
        <f t="shared" si="321"/>
        <v>No Error</v>
      </c>
      <c r="GG96" s="111" t="str">
        <f t="shared" si="322"/>
        <v>No Error</v>
      </c>
      <c r="GH96" s="111" t="str">
        <f t="shared" si="323"/>
        <v>No Error</v>
      </c>
      <c r="GI96" s="111" t="str">
        <f t="shared" si="324"/>
        <v>No Error</v>
      </c>
      <c r="GJ96" s="111" t="str">
        <f t="shared" si="325"/>
        <v>No Error</v>
      </c>
      <c r="GK96" s="111" t="str">
        <f t="shared" si="326"/>
        <v>No Error</v>
      </c>
      <c r="GL96" s="111" t="str">
        <f t="shared" si="327"/>
        <v>No Error</v>
      </c>
      <c r="GM96" s="111" t="str">
        <f t="shared" si="328"/>
        <v>No Error</v>
      </c>
      <c r="GN96" s="111" t="str">
        <f t="shared" si="329"/>
        <v>No Error</v>
      </c>
      <c r="GO96" s="111" t="str">
        <f t="shared" si="330"/>
        <v>No Error</v>
      </c>
      <c r="GP96" s="111" t="str">
        <f t="shared" si="330"/>
        <v>No Error</v>
      </c>
      <c r="GQ96" s="111">
        <f t="shared" si="331"/>
        <v>0</v>
      </c>
      <c r="GR96" s="111">
        <f t="shared" si="332"/>
        <v>0</v>
      </c>
      <c r="GS96" s="111" t="str">
        <f t="shared" si="333"/>
        <v/>
      </c>
      <c r="GT96" s="111">
        <f t="shared" si="334"/>
        <v>0</v>
      </c>
      <c r="GU96" s="111">
        <f t="shared" si="335"/>
        <v>0</v>
      </c>
      <c r="GV96" s="111">
        <f t="shared" si="369"/>
        <v>0</v>
      </c>
      <c r="GW96" s="121" t="str">
        <f>IF(OR($A96=2,$A96=3),"",'SEA Detail'!CB158)</f>
        <v>.</v>
      </c>
      <c r="GX96" s="111">
        <f t="shared" si="370"/>
        <v>0</v>
      </c>
      <c r="GY96" s="111">
        <f t="shared" si="371"/>
        <v>0</v>
      </c>
      <c r="GZ96" s="111">
        <f t="shared" si="372"/>
        <v>0</v>
      </c>
      <c r="HA96" s="111">
        <f t="shared" si="373"/>
        <v>0</v>
      </c>
      <c r="HB96" s="111">
        <f t="shared" si="336"/>
        <v>0</v>
      </c>
      <c r="HC96" s="111">
        <f t="shared" si="337"/>
        <v>0</v>
      </c>
      <c r="HD96" s="111">
        <f t="shared" si="338"/>
        <v>0</v>
      </c>
      <c r="HE96" s="111">
        <f t="shared" si="339"/>
        <v>0</v>
      </c>
      <c r="HF96" s="111">
        <f t="shared" si="340"/>
        <v>0</v>
      </c>
      <c r="HG96" s="111">
        <f t="shared" si="341"/>
        <v>0</v>
      </c>
      <c r="HH96" s="111">
        <f t="shared" si="342"/>
        <v>0</v>
      </c>
      <c r="HI96" s="111">
        <f t="shared" si="343"/>
        <v>0</v>
      </c>
      <c r="HJ96" s="111">
        <f t="shared" si="344"/>
        <v>0</v>
      </c>
      <c r="HK96" s="111">
        <f t="shared" si="345"/>
        <v>0</v>
      </c>
      <c r="HL96" s="111">
        <f t="shared" si="346"/>
        <v>0</v>
      </c>
      <c r="HM96" s="111">
        <f t="shared" si="347"/>
        <v>0</v>
      </c>
      <c r="HN96" s="111">
        <f t="shared" si="348"/>
        <v>0</v>
      </c>
      <c r="HO96" s="111">
        <f t="shared" si="349"/>
        <v>0</v>
      </c>
      <c r="HP96" s="111">
        <f t="shared" si="350"/>
        <v>0</v>
      </c>
      <c r="HQ96" s="111">
        <f t="shared" si="351"/>
        <v>0</v>
      </c>
      <c r="HR96" s="111">
        <f t="shared" si="352"/>
        <v>0</v>
      </c>
      <c r="HS96" s="111">
        <f t="shared" si="353"/>
        <v>0</v>
      </c>
      <c r="HT96" s="111">
        <f t="shared" si="354"/>
        <v>0</v>
      </c>
      <c r="HU96" s="111">
        <f t="shared" si="355"/>
        <v>0</v>
      </c>
      <c r="HV96" s="111">
        <f t="shared" si="356"/>
        <v>0</v>
      </c>
      <c r="HW96" s="111">
        <f t="shared" si="357"/>
        <v>0</v>
      </c>
      <c r="HX96" s="111">
        <f t="shared" si="358"/>
        <v>0</v>
      </c>
      <c r="HY96" s="111">
        <f>IF(AND(OR($A96=2,$E96=""),NOT(ISBLANK('Base Data'!I97))),1,IF(OR($A96=2,$C96="",$E96=""),0,1))</f>
        <v>0</v>
      </c>
      <c r="HZ96" s="111"/>
      <c r="IA96" s="111"/>
      <c r="IB96" s="111"/>
      <c r="IC96" s="111">
        <f>IF('Base Data'!C97="",0,IF('Base Data'!D97="",1,0))</f>
        <v>0</v>
      </c>
    </row>
    <row r="97" spans="1:237" x14ac:dyDescent="0.25">
      <c r="A97" s="116" t="str">
        <f>IF(NOT(ISBLANK('Base Data'!A98)),'Base Data'!A98,"")</f>
        <v/>
      </c>
      <c r="B97" s="116" t="str">
        <f>IF(NOT(ISBLANK('Base Data'!B98)),'Base Data'!B98,"")</f>
        <v/>
      </c>
      <c r="C97" s="125" t="str">
        <f>IF(NOT(ISBLANK('Base Data'!C98)),'Base Data'!C98,"")</f>
        <v/>
      </c>
      <c r="D97" s="125" t="str">
        <f>IF(NOT(ISBLANK('Base Data'!D98)),'Base Data'!D98,"")</f>
        <v/>
      </c>
      <c r="E97" s="116" t="str">
        <f>IF(NOT(ISBLANK('Base Data'!E98)),'Base Data'!E98,"")</f>
        <v/>
      </c>
      <c r="F97" s="117" t="str">
        <f>IF(NOT(ISBLANK('Base Data'!F98)),'Base Data'!F98,"")</f>
        <v/>
      </c>
      <c r="G97" s="117" t="str">
        <f>IF(NOT(ISBLANK('Base Data'!G98)),'Base Data'!G98,"")</f>
        <v/>
      </c>
      <c r="H97" s="188">
        <f t="shared" si="190"/>
        <v>0</v>
      </c>
      <c r="I97" s="117" t="str">
        <f>IF(NOT(ISBLANK('Base Data'!H98)),'Base Data'!H98,"")</f>
        <v/>
      </c>
      <c r="J97" s="188">
        <f>IF(AND(ISNUMBER(I97),ISNUMBER(#REF!)),I97-#REF!,IF(AND(NOT(ISNUMBER(I97)),NOT(ISNUMBER(#REF!))),0,IF(NOT(ISNUMBER(I97)),-#REF!,IF(NOT(ISNUMBER(#REF!)),I97,0))))</f>
        <v>0</v>
      </c>
      <c r="K97" s="188">
        <f t="shared" si="191"/>
        <v>0</v>
      </c>
      <c r="L97" s="188">
        <f t="shared" si="359"/>
        <v>0</v>
      </c>
      <c r="M97" s="116" t="str">
        <f>IF(NOT(ISBLANK('Base Data'!I98)),'Base Data'!I98,"")</f>
        <v/>
      </c>
      <c r="N97" s="116" t="str">
        <f>IF(NOT(ISBLANK('Base Data'!J98)),'Base Data'!J98,"")</f>
        <v/>
      </c>
      <c r="O97" s="117" t="str">
        <f>IF(NOT(ISBLANK('Base Data'!K98)),'Base Data'!K98,"")</f>
        <v/>
      </c>
      <c r="P97" s="191">
        <f t="shared" si="192"/>
        <v>0</v>
      </c>
      <c r="Q97" s="116" t="str">
        <f>IF(NOT(ISBLANK('Base Data'!L98)),'Base Data'!L98,"")</f>
        <v/>
      </c>
      <c r="R97" s="116" t="str">
        <f>IF(NOT(ISBLANK('Base Data'!M98)),'Base Data'!M98,"")</f>
        <v/>
      </c>
      <c r="S97" s="116" t="str">
        <f>IF(NOT(ISBLANK('Base Data'!N98)),'Base Data'!N98,"")</f>
        <v/>
      </c>
      <c r="T97" s="117" t="str">
        <f>IF(NOT(ISBLANK('Base Data'!O98)),'Base Data'!O98,"")</f>
        <v/>
      </c>
      <c r="U97" s="116" t="str">
        <f>IF(NOT(ISBLANK('Base Data'!P98)),'Base Data'!P98,"")</f>
        <v/>
      </c>
      <c r="V97" s="116" t="str">
        <f>IF(NOT(ISBLANK('Base Data'!Q98)),'Base Data'!Q98,"")</f>
        <v/>
      </c>
      <c r="W97" s="116" t="str">
        <f>IF(NOT(ISBLANK('Base Data'!R98)),'Base Data'!R98,"")</f>
        <v/>
      </c>
      <c r="X97" s="116" t="str">
        <f>IF(NOT(ISBLANK('Base Data'!S98)),'Base Data'!S98,"")</f>
        <v/>
      </c>
      <c r="Y97" s="116" t="str">
        <f>IF(NOT(ISBLANK('Base Data'!T98)),'Base Data'!T98,"")</f>
        <v/>
      </c>
      <c r="Z97" s="117" t="str">
        <f>IF(NOT(ISBLANK('Base Data'!U98)),'Base Data'!U98,"")</f>
        <v/>
      </c>
      <c r="AA97" s="191">
        <f t="shared" si="193"/>
        <v>0</v>
      </c>
      <c r="AB97" s="116" t="str">
        <f>IF(NOT(ISBLANK('Base Data'!V98)),'Base Data'!V98,"")</f>
        <v/>
      </c>
      <c r="AC97" s="117" t="str">
        <f>IF(NOT(ISBLANK('Base Data'!W98)),'Base Data'!W98,"")</f>
        <v/>
      </c>
      <c r="AD97" s="191">
        <f t="shared" si="194"/>
        <v>0</v>
      </c>
      <c r="AE97" s="118" t="str">
        <f>IF(NOT(ISBLANK('Base Data'!X98)),'Base Data'!X98,"")</f>
        <v/>
      </c>
      <c r="AF97" s="118" t="str">
        <f>IF(NOT(ISBLANK('Base Data'!Y98)),'Base Data'!Y98,"")</f>
        <v/>
      </c>
      <c r="AG97" s="121" t="str">
        <f>IF(OR($A97=2),"",'SEA Detail'!CB159)</f>
        <v>.</v>
      </c>
      <c r="AH97" s="115">
        <f t="shared" si="195"/>
        <v>0</v>
      </c>
      <c r="AI97" s="115">
        <f t="shared" si="196"/>
        <v>0</v>
      </c>
      <c r="AJ97" s="115">
        <f t="shared" si="197"/>
        <v>0</v>
      </c>
      <c r="AK97" s="115">
        <f t="shared" si="360"/>
        <v>0</v>
      </c>
      <c r="AL97" s="115">
        <f t="shared" si="198"/>
        <v>0</v>
      </c>
      <c r="AM97" s="115">
        <f t="shared" si="361"/>
        <v>0</v>
      </c>
      <c r="AN97" s="115">
        <f t="shared" si="199"/>
        <v>0</v>
      </c>
      <c r="AO97" s="115">
        <f t="shared" si="200"/>
        <v>0</v>
      </c>
      <c r="AP97" s="115">
        <f t="shared" si="201"/>
        <v>0</v>
      </c>
      <c r="AQ97" s="115">
        <f t="shared" si="202"/>
        <v>0</v>
      </c>
      <c r="AR97" s="115">
        <f t="shared" si="203"/>
        <v>0</v>
      </c>
      <c r="AS97" s="115">
        <f t="shared" si="204"/>
        <v>0</v>
      </c>
      <c r="AT97" s="115">
        <f t="shared" si="205"/>
        <v>0</v>
      </c>
      <c r="AU97" s="115">
        <f t="shared" si="206"/>
        <v>0</v>
      </c>
      <c r="AV97" s="115">
        <f t="shared" si="207"/>
        <v>0</v>
      </c>
      <c r="AW97" s="115">
        <f t="shared" si="208"/>
        <v>0</v>
      </c>
      <c r="AX97" s="115">
        <f t="shared" si="209"/>
        <v>0</v>
      </c>
      <c r="AY97" s="115">
        <f t="shared" si="210"/>
        <v>0</v>
      </c>
      <c r="AZ97" s="115">
        <f t="shared" si="211"/>
        <v>0</v>
      </c>
      <c r="BA97" s="115">
        <f t="shared" si="362"/>
        <v>0</v>
      </c>
      <c r="BB97" s="115">
        <f t="shared" si="212"/>
        <v>0</v>
      </c>
      <c r="BC97" s="115">
        <f t="shared" si="213"/>
        <v>0</v>
      </c>
      <c r="BD97" s="115">
        <f t="shared" si="214"/>
        <v>0</v>
      </c>
      <c r="BE97" s="115">
        <f t="shared" si="215"/>
        <v>0</v>
      </c>
      <c r="BF97" s="115">
        <f t="shared" si="216"/>
        <v>0</v>
      </c>
      <c r="BG97" s="115">
        <f t="shared" si="217"/>
        <v>0</v>
      </c>
      <c r="BH97" s="115">
        <f t="shared" si="218"/>
        <v>0</v>
      </c>
      <c r="BI97" s="115">
        <f t="shared" si="219"/>
        <v>0</v>
      </c>
      <c r="BJ97" s="115">
        <f t="shared" si="220"/>
        <v>0</v>
      </c>
      <c r="BK97" s="115">
        <f t="shared" si="221"/>
        <v>0</v>
      </c>
      <c r="BL97" s="115">
        <f t="shared" si="222"/>
        <v>0</v>
      </c>
      <c r="BM97" s="115">
        <f t="shared" si="223"/>
        <v>0</v>
      </c>
      <c r="BN97" s="115">
        <f t="shared" si="224"/>
        <v>0</v>
      </c>
      <c r="BO97" s="115">
        <f t="shared" si="225"/>
        <v>0</v>
      </c>
      <c r="BP97" s="115">
        <f t="shared" si="226"/>
        <v>0</v>
      </c>
      <c r="BQ97" s="115">
        <f t="shared" si="227"/>
        <v>0</v>
      </c>
      <c r="BR97" s="115">
        <f t="shared" si="228"/>
        <v>0</v>
      </c>
      <c r="BS97" s="115">
        <f t="shared" si="229"/>
        <v>0</v>
      </c>
      <c r="BT97" s="115">
        <f t="shared" si="230"/>
        <v>0</v>
      </c>
      <c r="BU97" s="115">
        <f t="shared" si="231"/>
        <v>0</v>
      </c>
      <c r="BV97" s="115">
        <f t="shared" si="363"/>
        <v>0</v>
      </c>
      <c r="BW97" s="115">
        <f t="shared" si="232"/>
        <v>0</v>
      </c>
      <c r="BX97" s="115">
        <f t="shared" si="233"/>
        <v>0</v>
      </c>
      <c r="BY97" s="115">
        <f t="shared" si="234"/>
        <v>0</v>
      </c>
      <c r="BZ97" s="115">
        <v>0</v>
      </c>
      <c r="CA97" s="115">
        <f>IFERROR(IF(OR($A97=2,$A97=3,$C97=""),0,IF(E97="",1,IF(ISERROR(VLOOKUP('Auto-Calculations'!E97,LEA_ESA_Lookup,2,FALSE)),1,0))),"0*")</f>
        <v>0</v>
      </c>
      <c r="CB97" s="115">
        <f t="shared" si="235"/>
        <v>0</v>
      </c>
      <c r="CC97" s="115">
        <f t="shared" si="236"/>
        <v>0</v>
      </c>
      <c r="CD97" s="115">
        <f t="shared" si="237"/>
        <v>0</v>
      </c>
      <c r="CE97" s="115">
        <f t="shared" si="238"/>
        <v>0</v>
      </c>
      <c r="CF97" s="115">
        <f t="shared" si="239"/>
        <v>0</v>
      </c>
      <c r="CG97" s="115">
        <f t="shared" si="240"/>
        <v>0</v>
      </c>
      <c r="CH97" s="119">
        <f t="shared" si="241"/>
        <v>0</v>
      </c>
      <c r="CI97" s="115">
        <f t="shared" si="242"/>
        <v>0</v>
      </c>
      <c r="CJ97" s="115">
        <f t="shared" si="243"/>
        <v>0</v>
      </c>
      <c r="CK97" s="115">
        <f t="shared" si="244"/>
        <v>0</v>
      </c>
      <c r="CL97" s="115">
        <f t="shared" si="245"/>
        <v>0</v>
      </c>
      <c r="CM97" s="115">
        <f t="shared" si="246"/>
        <v>0</v>
      </c>
      <c r="CN97" s="115">
        <f>IFERROR(IF(OR($A97=2,$A97=3,$C97=""),0,IF('Auto-Calculations'!Z97="M",1,0)),"0*")</f>
        <v>0</v>
      </c>
      <c r="CO97" s="115">
        <f>IFERROR(IF(OR($A97=2,$A97=3,$C97=""),0,IF('Auto-Calculations'!AE97="M",1,0)),"0*")</f>
        <v>0</v>
      </c>
      <c r="CP97" s="115">
        <f>IFERROR(IF(OR($A97=2,$A97=3,$C97=""),0,IF('Auto-Calculations'!V97="M",1,0)),"0*")</f>
        <v>0</v>
      </c>
      <c r="CQ97" s="115">
        <f>IFERROR(IF(OR($A97=2,$A97=3,$C97=""),0,IF('Auto-Calculations'!W97="M",1,0)),"0*")</f>
        <v>0</v>
      </c>
      <c r="CR97" s="115">
        <f>IFERROR(IF(OR($A97=2,$A97=3,$C97=""),0,IF('Auto-Calculations'!X97="M",1,0)),"0*")</f>
        <v>0</v>
      </c>
      <c r="CS97" s="115">
        <f>IFERROR(IF(OR($A97=2,$A97=3,$C97=""),0,IF('Auto-Calculations'!Y97="M",1,0)),"0*")</f>
        <v>0</v>
      </c>
      <c r="CT97" s="115">
        <f t="shared" si="247"/>
        <v>0</v>
      </c>
      <c r="CU97" s="115">
        <f t="shared" si="248"/>
        <v>0</v>
      </c>
      <c r="CV97" s="115">
        <f t="shared" si="249"/>
        <v>0</v>
      </c>
      <c r="CW97" s="115">
        <f t="shared" si="250"/>
        <v>0</v>
      </c>
      <c r="CX97" s="115">
        <f t="shared" si="251"/>
        <v>0</v>
      </c>
      <c r="CY97" s="111">
        <f t="shared" si="252"/>
        <v>0</v>
      </c>
      <c r="CZ97" s="111">
        <f t="shared" si="253"/>
        <v>0</v>
      </c>
      <c r="DA97" s="111">
        <f t="shared" si="254"/>
        <v>0</v>
      </c>
      <c r="DB97" s="115">
        <f t="shared" si="364"/>
        <v>0</v>
      </c>
      <c r="DC97" s="111">
        <f t="shared" si="365"/>
        <v>0</v>
      </c>
      <c r="DD97" s="115">
        <f t="shared" si="366"/>
        <v>0</v>
      </c>
      <c r="DE97" s="115">
        <f t="shared" si="367"/>
        <v>0</v>
      </c>
      <c r="DF97" s="115">
        <f>IFERROR(IF(OR($A97=3),0,IF('Auto-Calculations'!Q97="NA",1,0)),"0*")</f>
        <v>0</v>
      </c>
      <c r="DG97" s="111"/>
      <c r="DH97" s="111"/>
      <c r="DI97" s="111"/>
      <c r="DJ97" s="111"/>
      <c r="DK97" s="111"/>
      <c r="DL97" s="111"/>
      <c r="DM97" s="111"/>
      <c r="DN97" s="111"/>
      <c r="DO97" s="111"/>
      <c r="DP97" s="111"/>
      <c r="DQ97" s="120" t="str">
        <f t="shared" si="368"/>
        <v>0000000000000000000000000000000000000</v>
      </c>
      <c r="DR97" s="111" t="str">
        <f t="shared" si="255"/>
        <v>No Error</v>
      </c>
      <c r="DS97" s="111" t="str">
        <f t="shared" si="256"/>
        <v>No Error</v>
      </c>
      <c r="DT97" s="111" t="str">
        <f t="shared" si="257"/>
        <v>No Error</v>
      </c>
      <c r="DU97" s="111" t="str">
        <f t="shared" si="258"/>
        <v>No Error</v>
      </c>
      <c r="DV97" s="111" t="str">
        <f t="shared" si="259"/>
        <v>No Error</v>
      </c>
      <c r="DW97" s="111" t="str">
        <f t="shared" si="260"/>
        <v>No Error</v>
      </c>
      <c r="DX97" s="111" t="str">
        <f t="shared" si="261"/>
        <v>No Error</v>
      </c>
      <c r="DY97" s="111" t="str">
        <f t="shared" si="262"/>
        <v>No Error</v>
      </c>
      <c r="DZ97" s="111" t="str">
        <f t="shared" si="263"/>
        <v>No Error</v>
      </c>
      <c r="EA97" s="111" t="str">
        <f t="shared" si="264"/>
        <v>No Error</v>
      </c>
      <c r="EB97" s="111" t="str">
        <f t="shared" si="265"/>
        <v>No Error</v>
      </c>
      <c r="EC97" s="111" t="str">
        <f t="shared" si="266"/>
        <v>No Error</v>
      </c>
      <c r="ED97" s="111" t="str">
        <f t="shared" si="267"/>
        <v>No Error</v>
      </c>
      <c r="EE97" s="111" t="str">
        <f t="shared" si="268"/>
        <v>No Error</v>
      </c>
      <c r="EF97" s="111" t="str">
        <f t="shared" si="269"/>
        <v>No Error</v>
      </c>
      <c r="EG97" s="111" t="str">
        <f t="shared" si="270"/>
        <v>No Error</v>
      </c>
      <c r="EH97" s="111" t="str">
        <f t="shared" si="271"/>
        <v>No Error</v>
      </c>
      <c r="EI97" s="111" t="str">
        <f t="shared" si="272"/>
        <v>No Error</v>
      </c>
      <c r="EJ97" s="111" t="str">
        <f t="shared" si="273"/>
        <v>No Error</v>
      </c>
      <c r="EK97" s="111" t="str">
        <f t="shared" si="274"/>
        <v>No Error</v>
      </c>
      <c r="EL97" s="111" t="str">
        <f t="shared" si="275"/>
        <v>No Error</v>
      </c>
      <c r="EM97" s="111" t="str">
        <f t="shared" si="276"/>
        <v>No Error</v>
      </c>
      <c r="EN97" s="111" t="str">
        <f t="shared" si="277"/>
        <v>No Error</v>
      </c>
      <c r="EO97" s="111" t="str">
        <f t="shared" si="278"/>
        <v>No Error</v>
      </c>
      <c r="EP97" s="111" t="str">
        <f t="shared" si="279"/>
        <v>No Error</v>
      </c>
      <c r="EQ97" s="111" t="str">
        <f t="shared" si="280"/>
        <v>No Error</v>
      </c>
      <c r="ER97" s="111" t="str">
        <f t="shared" si="281"/>
        <v>No Error</v>
      </c>
      <c r="ES97" s="111" t="str">
        <f t="shared" si="282"/>
        <v>No Error</v>
      </c>
      <c r="ET97" s="111" t="str">
        <f t="shared" si="283"/>
        <v>No Error</v>
      </c>
      <c r="EU97" s="111" t="str">
        <f t="shared" si="284"/>
        <v>No Error</v>
      </c>
      <c r="EV97" s="111" t="str">
        <f t="shared" si="285"/>
        <v>No Error</v>
      </c>
      <c r="EW97" s="111" t="str">
        <f t="shared" si="286"/>
        <v>No Error</v>
      </c>
      <c r="EX97" s="111" t="str">
        <f t="shared" si="287"/>
        <v>No Error</v>
      </c>
      <c r="EY97" s="111" t="str">
        <f t="shared" si="288"/>
        <v>No Error</v>
      </c>
      <c r="EZ97" s="111" t="str">
        <f t="shared" si="289"/>
        <v>No Error</v>
      </c>
      <c r="FA97" s="111" t="str">
        <f t="shared" si="290"/>
        <v>No Error</v>
      </c>
      <c r="FB97" s="111" t="str">
        <f t="shared" si="291"/>
        <v>No Error</v>
      </c>
      <c r="FC97" s="111" t="str">
        <f t="shared" si="292"/>
        <v>No Error</v>
      </c>
      <c r="FD97" s="111" t="str">
        <f t="shared" si="293"/>
        <v>No Error</v>
      </c>
      <c r="FE97" s="111" t="str">
        <f t="shared" si="294"/>
        <v>No Error</v>
      </c>
      <c r="FF97" s="111" t="str">
        <f t="shared" si="295"/>
        <v>No Error</v>
      </c>
      <c r="FG97" s="111" t="str">
        <f t="shared" si="296"/>
        <v>No Error</v>
      </c>
      <c r="FH97" s="111" t="str">
        <f t="shared" si="297"/>
        <v>No Error</v>
      </c>
      <c r="FI97" s="111" t="str">
        <f t="shared" si="298"/>
        <v>No Error</v>
      </c>
      <c r="FJ97" s="111" t="str">
        <f t="shared" si="299"/>
        <v>No Error</v>
      </c>
      <c r="FK97" s="111" t="str">
        <f t="shared" si="300"/>
        <v>No Error</v>
      </c>
      <c r="FL97" s="111" t="str">
        <f t="shared" si="301"/>
        <v>No Error</v>
      </c>
      <c r="FM97" s="111" t="str">
        <f t="shared" si="302"/>
        <v>No Error</v>
      </c>
      <c r="FN97" s="111" t="str">
        <f t="shared" si="303"/>
        <v>No Error</v>
      </c>
      <c r="FO97" s="111" t="str">
        <f t="shared" si="304"/>
        <v>No Error</v>
      </c>
      <c r="FP97" s="111" t="str">
        <f t="shared" si="305"/>
        <v>No Error</v>
      </c>
      <c r="FQ97" s="111" t="str">
        <f t="shared" si="306"/>
        <v>No Error</v>
      </c>
      <c r="FR97" s="111" t="str">
        <f t="shared" si="307"/>
        <v>No Error</v>
      </c>
      <c r="FS97" s="111" t="str">
        <f t="shared" si="308"/>
        <v>No Error</v>
      </c>
      <c r="FT97" s="111" t="str">
        <f t="shared" si="309"/>
        <v>No Error</v>
      </c>
      <c r="FU97" s="111" t="str">
        <f t="shared" si="310"/>
        <v>No Error</v>
      </c>
      <c r="FV97" s="111" t="str">
        <f t="shared" si="311"/>
        <v>No Error</v>
      </c>
      <c r="FW97" s="111" t="str">
        <f t="shared" si="312"/>
        <v>No Error</v>
      </c>
      <c r="FX97" s="111" t="str">
        <f t="shared" si="313"/>
        <v>No Error</v>
      </c>
      <c r="FY97" s="111" t="str">
        <f t="shared" si="314"/>
        <v>No Error</v>
      </c>
      <c r="FZ97" s="111" t="str">
        <f t="shared" si="315"/>
        <v>No Error</v>
      </c>
      <c r="GA97" s="111" t="str">
        <f t="shared" si="316"/>
        <v>No Error</v>
      </c>
      <c r="GB97" s="111" t="str">
        <f t="shared" si="317"/>
        <v>No Error</v>
      </c>
      <c r="GC97" s="111" t="str">
        <f t="shared" si="318"/>
        <v>No Error</v>
      </c>
      <c r="GD97" s="111" t="str">
        <f t="shared" si="319"/>
        <v>No Error</v>
      </c>
      <c r="GE97" s="111" t="str">
        <f t="shared" si="320"/>
        <v>No Error</v>
      </c>
      <c r="GF97" s="111" t="str">
        <f t="shared" si="321"/>
        <v>No Error</v>
      </c>
      <c r="GG97" s="111" t="str">
        <f t="shared" si="322"/>
        <v>No Error</v>
      </c>
      <c r="GH97" s="111" t="str">
        <f t="shared" si="323"/>
        <v>No Error</v>
      </c>
      <c r="GI97" s="111" t="str">
        <f t="shared" si="324"/>
        <v>No Error</v>
      </c>
      <c r="GJ97" s="111" t="str">
        <f t="shared" si="325"/>
        <v>No Error</v>
      </c>
      <c r="GK97" s="111" t="str">
        <f t="shared" si="326"/>
        <v>No Error</v>
      </c>
      <c r="GL97" s="111" t="str">
        <f t="shared" si="327"/>
        <v>No Error</v>
      </c>
      <c r="GM97" s="111" t="str">
        <f t="shared" si="328"/>
        <v>No Error</v>
      </c>
      <c r="GN97" s="111" t="str">
        <f t="shared" si="329"/>
        <v>No Error</v>
      </c>
      <c r="GO97" s="111" t="str">
        <f t="shared" si="330"/>
        <v>No Error</v>
      </c>
      <c r="GP97" s="111" t="str">
        <f t="shared" si="330"/>
        <v>No Error</v>
      </c>
      <c r="GQ97" s="111">
        <f t="shared" si="331"/>
        <v>0</v>
      </c>
      <c r="GR97" s="111">
        <f t="shared" si="332"/>
        <v>0</v>
      </c>
      <c r="GS97" s="111" t="str">
        <f t="shared" si="333"/>
        <v/>
      </c>
      <c r="GT97" s="111">
        <f t="shared" si="334"/>
        <v>0</v>
      </c>
      <c r="GU97" s="111">
        <f t="shared" si="335"/>
        <v>0</v>
      </c>
      <c r="GV97" s="111">
        <f t="shared" si="369"/>
        <v>0</v>
      </c>
      <c r="GW97" s="121" t="str">
        <f>IF(OR($A97=2,$A97=3),"",'SEA Detail'!CB159)</f>
        <v>.</v>
      </c>
      <c r="GX97" s="111">
        <f t="shared" si="370"/>
        <v>0</v>
      </c>
      <c r="GY97" s="111">
        <f t="shared" si="371"/>
        <v>0</v>
      </c>
      <c r="GZ97" s="111">
        <f t="shared" si="372"/>
        <v>0</v>
      </c>
      <c r="HA97" s="111">
        <f t="shared" si="373"/>
        <v>0</v>
      </c>
      <c r="HB97" s="111">
        <f t="shared" si="336"/>
        <v>0</v>
      </c>
      <c r="HC97" s="111">
        <f t="shared" si="337"/>
        <v>0</v>
      </c>
      <c r="HD97" s="111">
        <f t="shared" si="338"/>
        <v>0</v>
      </c>
      <c r="HE97" s="111">
        <f t="shared" si="339"/>
        <v>0</v>
      </c>
      <c r="HF97" s="111">
        <f t="shared" si="340"/>
        <v>0</v>
      </c>
      <c r="HG97" s="111">
        <f t="shared" si="341"/>
        <v>0</v>
      </c>
      <c r="HH97" s="111">
        <f t="shared" si="342"/>
        <v>0</v>
      </c>
      <c r="HI97" s="111">
        <f t="shared" si="343"/>
        <v>0</v>
      </c>
      <c r="HJ97" s="111">
        <f t="shared" si="344"/>
        <v>0</v>
      </c>
      <c r="HK97" s="111">
        <f t="shared" si="345"/>
        <v>0</v>
      </c>
      <c r="HL97" s="111">
        <f t="shared" si="346"/>
        <v>0</v>
      </c>
      <c r="HM97" s="111">
        <f t="shared" si="347"/>
        <v>0</v>
      </c>
      <c r="HN97" s="111">
        <f t="shared" si="348"/>
        <v>0</v>
      </c>
      <c r="HO97" s="111">
        <f t="shared" si="349"/>
        <v>0</v>
      </c>
      <c r="HP97" s="111">
        <f t="shared" si="350"/>
        <v>0</v>
      </c>
      <c r="HQ97" s="111">
        <f t="shared" si="351"/>
        <v>0</v>
      </c>
      <c r="HR97" s="111">
        <f t="shared" si="352"/>
        <v>0</v>
      </c>
      <c r="HS97" s="111">
        <f t="shared" si="353"/>
        <v>0</v>
      </c>
      <c r="HT97" s="111">
        <f t="shared" si="354"/>
        <v>0</v>
      </c>
      <c r="HU97" s="111">
        <f t="shared" si="355"/>
        <v>0</v>
      </c>
      <c r="HV97" s="111">
        <f t="shared" si="356"/>
        <v>0</v>
      </c>
      <c r="HW97" s="111">
        <f t="shared" si="357"/>
        <v>0</v>
      </c>
      <c r="HX97" s="111">
        <f t="shared" si="358"/>
        <v>0</v>
      </c>
      <c r="HY97" s="111">
        <f>IF(AND(OR($A97=2,$E97=""),NOT(ISBLANK('Base Data'!I98))),1,IF(OR($A97=2,$C97="",$E97=""),0,1))</f>
        <v>0</v>
      </c>
      <c r="HZ97" s="111"/>
      <c r="IA97" s="111"/>
      <c r="IB97" s="111"/>
      <c r="IC97" s="111">
        <f>IF('Base Data'!C98="",0,IF('Base Data'!D98="",1,0))</f>
        <v>0</v>
      </c>
    </row>
    <row r="98" spans="1:237" x14ac:dyDescent="0.25">
      <c r="A98" s="116" t="str">
        <f>IF(NOT(ISBLANK('Base Data'!A99)),'Base Data'!A99,"")</f>
        <v/>
      </c>
      <c r="B98" s="116" t="str">
        <f>IF(NOT(ISBLANK('Base Data'!B99)),'Base Data'!B99,"")</f>
        <v/>
      </c>
      <c r="C98" s="125" t="str">
        <f>IF(NOT(ISBLANK('Base Data'!C99)),'Base Data'!C99,"")</f>
        <v/>
      </c>
      <c r="D98" s="125" t="str">
        <f>IF(NOT(ISBLANK('Base Data'!D99)),'Base Data'!D99,"")</f>
        <v/>
      </c>
      <c r="E98" s="116" t="str">
        <f>IF(NOT(ISBLANK('Base Data'!E99)),'Base Data'!E99,"")</f>
        <v/>
      </c>
      <c r="F98" s="117" t="str">
        <f>IF(NOT(ISBLANK('Base Data'!F99)),'Base Data'!F99,"")</f>
        <v/>
      </c>
      <c r="G98" s="117" t="str">
        <f>IF(NOT(ISBLANK('Base Data'!G99)),'Base Data'!G99,"")</f>
        <v/>
      </c>
      <c r="H98" s="188">
        <f t="shared" si="190"/>
        <v>0</v>
      </c>
      <c r="I98" s="117" t="str">
        <f>IF(NOT(ISBLANK('Base Data'!H99)),'Base Data'!H99,"")</f>
        <v/>
      </c>
      <c r="J98" s="188">
        <f>IF(AND(ISNUMBER(I98),ISNUMBER(#REF!)),I98-#REF!,IF(AND(NOT(ISNUMBER(I98)),NOT(ISNUMBER(#REF!))),0,IF(NOT(ISNUMBER(I98)),-#REF!,IF(NOT(ISNUMBER(#REF!)),I98,0))))</f>
        <v>0</v>
      </c>
      <c r="K98" s="188">
        <f t="shared" si="191"/>
        <v>0</v>
      </c>
      <c r="L98" s="188">
        <f t="shared" si="359"/>
        <v>0</v>
      </c>
      <c r="M98" s="116" t="str">
        <f>IF(NOT(ISBLANK('Base Data'!I99)),'Base Data'!I99,"")</f>
        <v/>
      </c>
      <c r="N98" s="116" t="str">
        <f>IF(NOT(ISBLANK('Base Data'!J99)),'Base Data'!J99,"")</f>
        <v/>
      </c>
      <c r="O98" s="117" t="str">
        <f>IF(NOT(ISBLANK('Base Data'!K99)),'Base Data'!K99,"")</f>
        <v/>
      </c>
      <c r="P98" s="191">
        <f t="shared" si="192"/>
        <v>0</v>
      </c>
      <c r="Q98" s="116" t="str">
        <f>IF(NOT(ISBLANK('Base Data'!L99)),'Base Data'!L99,"")</f>
        <v/>
      </c>
      <c r="R98" s="116" t="str">
        <f>IF(NOT(ISBLANK('Base Data'!M99)),'Base Data'!M99,"")</f>
        <v/>
      </c>
      <c r="S98" s="116" t="str">
        <f>IF(NOT(ISBLANK('Base Data'!N99)),'Base Data'!N99,"")</f>
        <v/>
      </c>
      <c r="T98" s="117" t="str">
        <f>IF(NOT(ISBLANK('Base Data'!O99)),'Base Data'!O99,"")</f>
        <v/>
      </c>
      <c r="U98" s="116" t="str">
        <f>IF(NOT(ISBLANK('Base Data'!P99)),'Base Data'!P99,"")</f>
        <v/>
      </c>
      <c r="V98" s="116" t="str">
        <f>IF(NOT(ISBLANK('Base Data'!Q99)),'Base Data'!Q99,"")</f>
        <v/>
      </c>
      <c r="W98" s="116" t="str">
        <f>IF(NOT(ISBLANK('Base Data'!R99)),'Base Data'!R99,"")</f>
        <v/>
      </c>
      <c r="X98" s="116" t="str">
        <f>IF(NOT(ISBLANK('Base Data'!S99)),'Base Data'!S99,"")</f>
        <v/>
      </c>
      <c r="Y98" s="116" t="str">
        <f>IF(NOT(ISBLANK('Base Data'!T99)),'Base Data'!T99,"")</f>
        <v/>
      </c>
      <c r="Z98" s="117" t="str">
        <f>IF(NOT(ISBLANK('Base Data'!U99)),'Base Data'!U99,"")</f>
        <v/>
      </c>
      <c r="AA98" s="191">
        <f t="shared" si="193"/>
        <v>0</v>
      </c>
      <c r="AB98" s="116" t="str">
        <f>IF(NOT(ISBLANK('Base Data'!V99)),'Base Data'!V99,"")</f>
        <v/>
      </c>
      <c r="AC98" s="117" t="str">
        <f>IF(NOT(ISBLANK('Base Data'!W99)),'Base Data'!W99,"")</f>
        <v/>
      </c>
      <c r="AD98" s="191">
        <f t="shared" si="194"/>
        <v>0</v>
      </c>
      <c r="AE98" s="118" t="str">
        <f>IF(NOT(ISBLANK('Base Data'!X99)),'Base Data'!X99,"")</f>
        <v/>
      </c>
      <c r="AF98" s="118" t="str">
        <f>IF(NOT(ISBLANK('Base Data'!Y99)),'Base Data'!Y99,"")</f>
        <v/>
      </c>
      <c r="AG98" s="121" t="str">
        <f>IF(OR($A98=2),"",'SEA Detail'!CB160)</f>
        <v>.</v>
      </c>
      <c r="AH98" s="115">
        <f t="shared" si="195"/>
        <v>0</v>
      </c>
      <c r="AI98" s="115">
        <f t="shared" si="196"/>
        <v>0</v>
      </c>
      <c r="AJ98" s="115">
        <f t="shared" si="197"/>
        <v>0</v>
      </c>
      <c r="AK98" s="115">
        <f t="shared" si="360"/>
        <v>0</v>
      </c>
      <c r="AL98" s="115">
        <f t="shared" si="198"/>
        <v>0</v>
      </c>
      <c r="AM98" s="115">
        <f t="shared" si="361"/>
        <v>0</v>
      </c>
      <c r="AN98" s="115">
        <f t="shared" si="199"/>
        <v>0</v>
      </c>
      <c r="AO98" s="115">
        <f t="shared" si="200"/>
        <v>0</v>
      </c>
      <c r="AP98" s="115">
        <f t="shared" si="201"/>
        <v>0</v>
      </c>
      <c r="AQ98" s="115">
        <f t="shared" si="202"/>
        <v>0</v>
      </c>
      <c r="AR98" s="115">
        <f t="shared" si="203"/>
        <v>0</v>
      </c>
      <c r="AS98" s="115">
        <f t="shared" si="204"/>
        <v>0</v>
      </c>
      <c r="AT98" s="115">
        <f t="shared" si="205"/>
        <v>0</v>
      </c>
      <c r="AU98" s="115">
        <f t="shared" si="206"/>
        <v>0</v>
      </c>
      <c r="AV98" s="115">
        <f t="shared" si="207"/>
        <v>0</v>
      </c>
      <c r="AW98" s="115">
        <f t="shared" si="208"/>
        <v>0</v>
      </c>
      <c r="AX98" s="115">
        <f t="shared" si="209"/>
        <v>0</v>
      </c>
      <c r="AY98" s="115">
        <f t="shared" si="210"/>
        <v>0</v>
      </c>
      <c r="AZ98" s="115">
        <f t="shared" si="211"/>
        <v>0</v>
      </c>
      <c r="BA98" s="115">
        <f t="shared" si="362"/>
        <v>0</v>
      </c>
      <c r="BB98" s="115">
        <f t="shared" si="212"/>
        <v>0</v>
      </c>
      <c r="BC98" s="115">
        <f t="shared" si="213"/>
        <v>0</v>
      </c>
      <c r="BD98" s="115">
        <f t="shared" si="214"/>
        <v>0</v>
      </c>
      <c r="BE98" s="115">
        <f t="shared" si="215"/>
        <v>0</v>
      </c>
      <c r="BF98" s="115">
        <f t="shared" si="216"/>
        <v>0</v>
      </c>
      <c r="BG98" s="115">
        <f t="shared" si="217"/>
        <v>0</v>
      </c>
      <c r="BH98" s="115">
        <f t="shared" si="218"/>
        <v>0</v>
      </c>
      <c r="BI98" s="115">
        <f t="shared" si="219"/>
        <v>0</v>
      </c>
      <c r="BJ98" s="115">
        <f t="shared" si="220"/>
        <v>0</v>
      </c>
      <c r="BK98" s="115">
        <f t="shared" si="221"/>
        <v>0</v>
      </c>
      <c r="BL98" s="115">
        <f t="shared" si="222"/>
        <v>0</v>
      </c>
      <c r="BM98" s="115">
        <f t="shared" si="223"/>
        <v>0</v>
      </c>
      <c r="BN98" s="115">
        <f t="shared" si="224"/>
        <v>0</v>
      </c>
      <c r="BO98" s="115">
        <f t="shared" si="225"/>
        <v>0</v>
      </c>
      <c r="BP98" s="115">
        <f t="shared" si="226"/>
        <v>0</v>
      </c>
      <c r="BQ98" s="115">
        <f t="shared" si="227"/>
        <v>0</v>
      </c>
      <c r="BR98" s="115">
        <f t="shared" si="228"/>
        <v>0</v>
      </c>
      <c r="BS98" s="115">
        <f t="shared" si="229"/>
        <v>0</v>
      </c>
      <c r="BT98" s="115">
        <f t="shared" si="230"/>
        <v>0</v>
      </c>
      <c r="BU98" s="115">
        <f t="shared" si="231"/>
        <v>0</v>
      </c>
      <c r="BV98" s="115">
        <f t="shared" si="363"/>
        <v>0</v>
      </c>
      <c r="BW98" s="115">
        <f t="shared" si="232"/>
        <v>0</v>
      </c>
      <c r="BX98" s="115">
        <f t="shared" si="233"/>
        <v>0</v>
      </c>
      <c r="BY98" s="115">
        <f t="shared" si="234"/>
        <v>0</v>
      </c>
      <c r="BZ98" s="115">
        <v>0</v>
      </c>
      <c r="CA98" s="115">
        <f>IFERROR(IF(OR($A98=2,$A98=3,$C98=""),0,IF(E98="",1,IF(ISERROR(VLOOKUP('Auto-Calculations'!E98,LEA_ESA_Lookup,2,FALSE)),1,0))),"0*")</f>
        <v>0</v>
      </c>
      <c r="CB98" s="115">
        <f t="shared" si="235"/>
        <v>0</v>
      </c>
      <c r="CC98" s="115">
        <f t="shared" si="236"/>
        <v>0</v>
      </c>
      <c r="CD98" s="115">
        <f t="shared" si="237"/>
        <v>0</v>
      </c>
      <c r="CE98" s="115">
        <f t="shared" si="238"/>
        <v>0</v>
      </c>
      <c r="CF98" s="115">
        <f t="shared" si="239"/>
        <v>0</v>
      </c>
      <c r="CG98" s="115">
        <f t="shared" si="240"/>
        <v>0</v>
      </c>
      <c r="CH98" s="119">
        <f t="shared" si="241"/>
        <v>0</v>
      </c>
      <c r="CI98" s="115">
        <f t="shared" si="242"/>
        <v>0</v>
      </c>
      <c r="CJ98" s="115">
        <f t="shared" si="243"/>
        <v>0</v>
      </c>
      <c r="CK98" s="115">
        <f t="shared" si="244"/>
        <v>0</v>
      </c>
      <c r="CL98" s="115">
        <f t="shared" si="245"/>
        <v>0</v>
      </c>
      <c r="CM98" s="115">
        <f t="shared" si="246"/>
        <v>0</v>
      </c>
      <c r="CN98" s="115">
        <f>IFERROR(IF(OR($A98=2,$A98=3,$C98=""),0,IF('Auto-Calculations'!Z98="M",1,0)),"0*")</f>
        <v>0</v>
      </c>
      <c r="CO98" s="115">
        <f>IFERROR(IF(OR($A98=2,$A98=3,$C98=""),0,IF('Auto-Calculations'!AE98="M",1,0)),"0*")</f>
        <v>0</v>
      </c>
      <c r="CP98" s="115">
        <f>IFERROR(IF(OR($A98=2,$A98=3,$C98=""),0,IF('Auto-Calculations'!V98="M",1,0)),"0*")</f>
        <v>0</v>
      </c>
      <c r="CQ98" s="115">
        <f>IFERROR(IF(OR($A98=2,$A98=3,$C98=""),0,IF('Auto-Calculations'!W98="M",1,0)),"0*")</f>
        <v>0</v>
      </c>
      <c r="CR98" s="115">
        <f>IFERROR(IF(OR($A98=2,$A98=3,$C98=""),0,IF('Auto-Calculations'!X98="M",1,0)),"0*")</f>
        <v>0</v>
      </c>
      <c r="CS98" s="115">
        <f>IFERROR(IF(OR($A98=2,$A98=3,$C98=""),0,IF('Auto-Calculations'!Y98="M",1,0)),"0*")</f>
        <v>0</v>
      </c>
      <c r="CT98" s="115">
        <f t="shared" si="247"/>
        <v>0</v>
      </c>
      <c r="CU98" s="115">
        <f t="shared" si="248"/>
        <v>0</v>
      </c>
      <c r="CV98" s="115">
        <f t="shared" si="249"/>
        <v>0</v>
      </c>
      <c r="CW98" s="115">
        <f t="shared" si="250"/>
        <v>0</v>
      </c>
      <c r="CX98" s="115">
        <f t="shared" si="251"/>
        <v>0</v>
      </c>
      <c r="CY98" s="111">
        <f t="shared" si="252"/>
        <v>0</v>
      </c>
      <c r="CZ98" s="111">
        <f t="shared" si="253"/>
        <v>0</v>
      </c>
      <c r="DA98" s="111">
        <f t="shared" si="254"/>
        <v>0</v>
      </c>
      <c r="DB98" s="115">
        <f t="shared" si="364"/>
        <v>0</v>
      </c>
      <c r="DC98" s="111">
        <f t="shared" si="365"/>
        <v>0</v>
      </c>
      <c r="DD98" s="115">
        <f t="shared" si="366"/>
        <v>0</v>
      </c>
      <c r="DE98" s="115">
        <f t="shared" si="367"/>
        <v>0</v>
      </c>
      <c r="DF98" s="115">
        <f>IFERROR(IF(OR($A98=3),0,IF('Auto-Calculations'!Q98="NA",1,0)),"0*")</f>
        <v>0</v>
      </c>
      <c r="DG98" s="111"/>
      <c r="DH98" s="111"/>
      <c r="DI98" s="111"/>
      <c r="DJ98" s="111"/>
      <c r="DK98" s="111"/>
      <c r="DL98" s="111"/>
      <c r="DM98" s="111"/>
      <c r="DN98" s="111"/>
      <c r="DO98" s="111"/>
      <c r="DP98" s="111"/>
      <c r="DQ98" s="120" t="str">
        <f t="shared" si="368"/>
        <v>0000000000000000000000000000000000000</v>
      </c>
      <c r="DR98" s="111" t="str">
        <f t="shared" si="255"/>
        <v>No Error</v>
      </c>
      <c r="DS98" s="111" t="str">
        <f t="shared" si="256"/>
        <v>No Error</v>
      </c>
      <c r="DT98" s="111" t="str">
        <f t="shared" si="257"/>
        <v>No Error</v>
      </c>
      <c r="DU98" s="111" t="str">
        <f t="shared" si="258"/>
        <v>No Error</v>
      </c>
      <c r="DV98" s="111" t="str">
        <f t="shared" si="259"/>
        <v>No Error</v>
      </c>
      <c r="DW98" s="111" t="str">
        <f t="shared" si="260"/>
        <v>No Error</v>
      </c>
      <c r="DX98" s="111" t="str">
        <f t="shared" si="261"/>
        <v>No Error</v>
      </c>
      <c r="DY98" s="111" t="str">
        <f t="shared" si="262"/>
        <v>No Error</v>
      </c>
      <c r="DZ98" s="111" t="str">
        <f t="shared" si="263"/>
        <v>No Error</v>
      </c>
      <c r="EA98" s="111" t="str">
        <f t="shared" si="264"/>
        <v>No Error</v>
      </c>
      <c r="EB98" s="111" t="str">
        <f t="shared" si="265"/>
        <v>No Error</v>
      </c>
      <c r="EC98" s="111" t="str">
        <f t="shared" si="266"/>
        <v>No Error</v>
      </c>
      <c r="ED98" s="111" t="str">
        <f t="shared" si="267"/>
        <v>No Error</v>
      </c>
      <c r="EE98" s="111" t="str">
        <f t="shared" si="268"/>
        <v>No Error</v>
      </c>
      <c r="EF98" s="111" t="str">
        <f t="shared" si="269"/>
        <v>No Error</v>
      </c>
      <c r="EG98" s="111" t="str">
        <f t="shared" si="270"/>
        <v>No Error</v>
      </c>
      <c r="EH98" s="111" t="str">
        <f t="shared" si="271"/>
        <v>No Error</v>
      </c>
      <c r="EI98" s="111" t="str">
        <f t="shared" si="272"/>
        <v>No Error</v>
      </c>
      <c r="EJ98" s="111" t="str">
        <f t="shared" si="273"/>
        <v>No Error</v>
      </c>
      <c r="EK98" s="111" t="str">
        <f t="shared" si="274"/>
        <v>No Error</v>
      </c>
      <c r="EL98" s="111" t="str">
        <f t="shared" si="275"/>
        <v>No Error</v>
      </c>
      <c r="EM98" s="111" t="str">
        <f t="shared" si="276"/>
        <v>No Error</v>
      </c>
      <c r="EN98" s="111" t="str">
        <f t="shared" si="277"/>
        <v>No Error</v>
      </c>
      <c r="EO98" s="111" t="str">
        <f t="shared" si="278"/>
        <v>No Error</v>
      </c>
      <c r="EP98" s="111" t="str">
        <f t="shared" si="279"/>
        <v>No Error</v>
      </c>
      <c r="EQ98" s="111" t="str">
        <f t="shared" si="280"/>
        <v>No Error</v>
      </c>
      <c r="ER98" s="111" t="str">
        <f t="shared" si="281"/>
        <v>No Error</v>
      </c>
      <c r="ES98" s="111" t="str">
        <f t="shared" si="282"/>
        <v>No Error</v>
      </c>
      <c r="ET98" s="111" t="str">
        <f t="shared" si="283"/>
        <v>No Error</v>
      </c>
      <c r="EU98" s="111" t="str">
        <f t="shared" si="284"/>
        <v>No Error</v>
      </c>
      <c r="EV98" s="111" t="str">
        <f t="shared" si="285"/>
        <v>No Error</v>
      </c>
      <c r="EW98" s="111" t="str">
        <f t="shared" si="286"/>
        <v>No Error</v>
      </c>
      <c r="EX98" s="111" t="str">
        <f t="shared" si="287"/>
        <v>No Error</v>
      </c>
      <c r="EY98" s="111" t="str">
        <f t="shared" si="288"/>
        <v>No Error</v>
      </c>
      <c r="EZ98" s="111" t="str">
        <f t="shared" si="289"/>
        <v>No Error</v>
      </c>
      <c r="FA98" s="111" t="str">
        <f t="shared" si="290"/>
        <v>No Error</v>
      </c>
      <c r="FB98" s="111" t="str">
        <f t="shared" si="291"/>
        <v>No Error</v>
      </c>
      <c r="FC98" s="111" t="str">
        <f t="shared" si="292"/>
        <v>No Error</v>
      </c>
      <c r="FD98" s="111" t="str">
        <f t="shared" si="293"/>
        <v>No Error</v>
      </c>
      <c r="FE98" s="111" t="str">
        <f t="shared" si="294"/>
        <v>No Error</v>
      </c>
      <c r="FF98" s="111" t="str">
        <f t="shared" si="295"/>
        <v>No Error</v>
      </c>
      <c r="FG98" s="111" t="str">
        <f t="shared" si="296"/>
        <v>No Error</v>
      </c>
      <c r="FH98" s="111" t="str">
        <f t="shared" si="297"/>
        <v>No Error</v>
      </c>
      <c r="FI98" s="111" t="str">
        <f t="shared" si="298"/>
        <v>No Error</v>
      </c>
      <c r="FJ98" s="111" t="str">
        <f t="shared" si="299"/>
        <v>No Error</v>
      </c>
      <c r="FK98" s="111" t="str">
        <f t="shared" si="300"/>
        <v>No Error</v>
      </c>
      <c r="FL98" s="111" t="str">
        <f t="shared" si="301"/>
        <v>No Error</v>
      </c>
      <c r="FM98" s="111" t="str">
        <f t="shared" si="302"/>
        <v>No Error</v>
      </c>
      <c r="FN98" s="111" t="str">
        <f t="shared" si="303"/>
        <v>No Error</v>
      </c>
      <c r="FO98" s="111" t="str">
        <f t="shared" si="304"/>
        <v>No Error</v>
      </c>
      <c r="FP98" s="111" t="str">
        <f t="shared" si="305"/>
        <v>No Error</v>
      </c>
      <c r="FQ98" s="111" t="str">
        <f t="shared" si="306"/>
        <v>No Error</v>
      </c>
      <c r="FR98" s="111" t="str">
        <f t="shared" si="307"/>
        <v>No Error</v>
      </c>
      <c r="FS98" s="111" t="str">
        <f t="shared" si="308"/>
        <v>No Error</v>
      </c>
      <c r="FT98" s="111" t="str">
        <f t="shared" si="309"/>
        <v>No Error</v>
      </c>
      <c r="FU98" s="111" t="str">
        <f t="shared" si="310"/>
        <v>No Error</v>
      </c>
      <c r="FV98" s="111" t="str">
        <f t="shared" si="311"/>
        <v>No Error</v>
      </c>
      <c r="FW98" s="111" t="str">
        <f t="shared" si="312"/>
        <v>No Error</v>
      </c>
      <c r="FX98" s="111" t="str">
        <f t="shared" si="313"/>
        <v>No Error</v>
      </c>
      <c r="FY98" s="111" t="str">
        <f t="shared" si="314"/>
        <v>No Error</v>
      </c>
      <c r="FZ98" s="111" t="str">
        <f t="shared" si="315"/>
        <v>No Error</v>
      </c>
      <c r="GA98" s="111" t="str">
        <f t="shared" si="316"/>
        <v>No Error</v>
      </c>
      <c r="GB98" s="111" t="str">
        <f t="shared" si="317"/>
        <v>No Error</v>
      </c>
      <c r="GC98" s="111" t="str">
        <f t="shared" si="318"/>
        <v>No Error</v>
      </c>
      <c r="GD98" s="111" t="str">
        <f t="shared" si="319"/>
        <v>No Error</v>
      </c>
      <c r="GE98" s="111" t="str">
        <f t="shared" si="320"/>
        <v>No Error</v>
      </c>
      <c r="GF98" s="111" t="str">
        <f t="shared" si="321"/>
        <v>No Error</v>
      </c>
      <c r="GG98" s="111" t="str">
        <f t="shared" si="322"/>
        <v>No Error</v>
      </c>
      <c r="GH98" s="111" t="str">
        <f t="shared" si="323"/>
        <v>No Error</v>
      </c>
      <c r="GI98" s="111" t="str">
        <f t="shared" si="324"/>
        <v>No Error</v>
      </c>
      <c r="GJ98" s="111" t="str">
        <f t="shared" si="325"/>
        <v>No Error</v>
      </c>
      <c r="GK98" s="111" t="str">
        <f t="shared" si="326"/>
        <v>No Error</v>
      </c>
      <c r="GL98" s="111" t="str">
        <f t="shared" si="327"/>
        <v>No Error</v>
      </c>
      <c r="GM98" s="111" t="str">
        <f t="shared" si="328"/>
        <v>No Error</v>
      </c>
      <c r="GN98" s="111" t="str">
        <f t="shared" si="329"/>
        <v>No Error</v>
      </c>
      <c r="GO98" s="111" t="str">
        <f t="shared" si="330"/>
        <v>No Error</v>
      </c>
      <c r="GP98" s="111" t="str">
        <f t="shared" si="330"/>
        <v>No Error</v>
      </c>
      <c r="GQ98" s="111">
        <f t="shared" si="331"/>
        <v>0</v>
      </c>
      <c r="GR98" s="111">
        <f t="shared" si="332"/>
        <v>0</v>
      </c>
      <c r="GS98" s="111" t="str">
        <f t="shared" si="333"/>
        <v/>
      </c>
      <c r="GT98" s="111">
        <f t="shared" si="334"/>
        <v>0</v>
      </c>
      <c r="GU98" s="111">
        <f t="shared" si="335"/>
        <v>0</v>
      </c>
      <c r="GV98" s="111">
        <f t="shared" si="369"/>
        <v>0</v>
      </c>
      <c r="GW98" s="121" t="str">
        <f>IF(OR($A98=2,$A98=3),"",'SEA Detail'!CB160)</f>
        <v>.</v>
      </c>
      <c r="GX98" s="111">
        <f t="shared" si="370"/>
        <v>0</v>
      </c>
      <c r="GY98" s="111">
        <f t="shared" si="371"/>
        <v>0</v>
      </c>
      <c r="GZ98" s="111">
        <f t="shared" si="372"/>
        <v>0</v>
      </c>
      <c r="HA98" s="111">
        <f t="shared" si="373"/>
        <v>0</v>
      </c>
      <c r="HB98" s="111">
        <f t="shared" si="336"/>
        <v>0</v>
      </c>
      <c r="HC98" s="111">
        <f t="shared" si="337"/>
        <v>0</v>
      </c>
      <c r="HD98" s="111">
        <f t="shared" si="338"/>
        <v>0</v>
      </c>
      <c r="HE98" s="111">
        <f t="shared" si="339"/>
        <v>0</v>
      </c>
      <c r="HF98" s="111">
        <f t="shared" si="340"/>
        <v>0</v>
      </c>
      <c r="HG98" s="111">
        <f t="shared" si="341"/>
        <v>0</v>
      </c>
      <c r="HH98" s="111">
        <f t="shared" si="342"/>
        <v>0</v>
      </c>
      <c r="HI98" s="111">
        <f t="shared" si="343"/>
        <v>0</v>
      </c>
      <c r="HJ98" s="111">
        <f t="shared" si="344"/>
        <v>0</v>
      </c>
      <c r="HK98" s="111">
        <f t="shared" si="345"/>
        <v>0</v>
      </c>
      <c r="HL98" s="111">
        <f t="shared" si="346"/>
        <v>0</v>
      </c>
      <c r="HM98" s="111">
        <f t="shared" si="347"/>
        <v>0</v>
      </c>
      <c r="HN98" s="111">
        <f t="shared" si="348"/>
        <v>0</v>
      </c>
      <c r="HO98" s="111">
        <f t="shared" si="349"/>
        <v>0</v>
      </c>
      <c r="HP98" s="111">
        <f t="shared" si="350"/>
        <v>0</v>
      </c>
      <c r="HQ98" s="111">
        <f t="shared" si="351"/>
        <v>0</v>
      </c>
      <c r="HR98" s="111">
        <f t="shared" si="352"/>
        <v>0</v>
      </c>
      <c r="HS98" s="111">
        <f t="shared" si="353"/>
        <v>0</v>
      </c>
      <c r="HT98" s="111">
        <f t="shared" si="354"/>
        <v>0</v>
      </c>
      <c r="HU98" s="111">
        <f t="shared" si="355"/>
        <v>0</v>
      </c>
      <c r="HV98" s="111">
        <f t="shared" si="356"/>
        <v>0</v>
      </c>
      <c r="HW98" s="111">
        <f t="shared" si="357"/>
        <v>0</v>
      </c>
      <c r="HX98" s="111">
        <f t="shared" si="358"/>
        <v>0</v>
      </c>
      <c r="HY98" s="111">
        <f>IF(AND(OR($A98=2,$E98=""),NOT(ISBLANK('Base Data'!I99))),1,IF(OR($A98=2,$C98="",$E98=""),0,1))</f>
        <v>0</v>
      </c>
      <c r="HZ98" s="111"/>
      <c r="IA98" s="111"/>
      <c r="IB98" s="111"/>
      <c r="IC98" s="111">
        <f>IF('Base Data'!C99="",0,IF('Base Data'!D99="",1,0))</f>
        <v>0</v>
      </c>
    </row>
    <row r="99" spans="1:237" x14ac:dyDescent="0.25">
      <c r="A99" s="116" t="str">
        <f>IF(NOT(ISBLANK('Base Data'!A100)),'Base Data'!A100,"")</f>
        <v/>
      </c>
      <c r="B99" s="116" t="str">
        <f>IF(NOT(ISBLANK('Base Data'!B100)),'Base Data'!B100,"")</f>
        <v/>
      </c>
      <c r="C99" s="125" t="str">
        <f>IF(NOT(ISBLANK('Base Data'!C100)),'Base Data'!C100,"")</f>
        <v/>
      </c>
      <c r="D99" s="125" t="str">
        <f>IF(NOT(ISBLANK('Base Data'!D100)),'Base Data'!D100,"")</f>
        <v/>
      </c>
      <c r="E99" s="116" t="str">
        <f>IF(NOT(ISBLANK('Base Data'!E100)),'Base Data'!E100,"")</f>
        <v/>
      </c>
      <c r="F99" s="117" t="str">
        <f>IF(NOT(ISBLANK('Base Data'!F100)),'Base Data'!F100,"")</f>
        <v/>
      </c>
      <c r="G99" s="117" t="str">
        <f>IF(NOT(ISBLANK('Base Data'!G100)),'Base Data'!G100,"")</f>
        <v/>
      </c>
      <c r="H99" s="188">
        <f t="shared" si="190"/>
        <v>0</v>
      </c>
      <c r="I99" s="117" t="str">
        <f>IF(NOT(ISBLANK('Base Data'!H100)),'Base Data'!H100,"")</f>
        <v/>
      </c>
      <c r="J99" s="188">
        <f>IF(AND(ISNUMBER(I99),ISNUMBER(#REF!)),I99-#REF!,IF(AND(NOT(ISNUMBER(I99)),NOT(ISNUMBER(#REF!))),0,IF(NOT(ISNUMBER(I99)),-#REF!,IF(NOT(ISNUMBER(#REF!)),I99,0))))</f>
        <v>0</v>
      </c>
      <c r="K99" s="188">
        <f t="shared" si="191"/>
        <v>0</v>
      </c>
      <c r="L99" s="188">
        <f t="shared" si="359"/>
        <v>0</v>
      </c>
      <c r="M99" s="116" t="str">
        <f>IF(NOT(ISBLANK('Base Data'!I100)),'Base Data'!I100,"")</f>
        <v/>
      </c>
      <c r="N99" s="116" t="str">
        <f>IF(NOT(ISBLANK('Base Data'!J100)),'Base Data'!J100,"")</f>
        <v/>
      </c>
      <c r="O99" s="117" t="str">
        <f>IF(NOT(ISBLANK('Base Data'!K100)),'Base Data'!K100,"")</f>
        <v/>
      </c>
      <c r="P99" s="191">
        <f t="shared" si="192"/>
        <v>0</v>
      </c>
      <c r="Q99" s="116" t="str">
        <f>IF(NOT(ISBLANK('Base Data'!L100)),'Base Data'!L100,"")</f>
        <v/>
      </c>
      <c r="R99" s="116" t="str">
        <f>IF(NOT(ISBLANK('Base Data'!M100)),'Base Data'!M100,"")</f>
        <v/>
      </c>
      <c r="S99" s="116" t="str">
        <f>IF(NOT(ISBLANK('Base Data'!N100)),'Base Data'!N100,"")</f>
        <v/>
      </c>
      <c r="T99" s="117" t="str">
        <f>IF(NOT(ISBLANK('Base Data'!O100)),'Base Data'!O100,"")</f>
        <v/>
      </c>
      <c r="U99" s="116" t="str">
        <f>IF(NOT(ISBLANK('Base Data'!P100)),'Base Data'!P100,"")</f>
        <v/>
      </c>
      <c r="V99" s="116" t="str">
        <f>IF(NOT(ISBLANK('Base Data'!Q100)),'Base Data'!Q100,"")</f>
        <v/>
      </c>
      <c r="W99" s="116" t="str">
        <f>IF(NOT(ISBLANK('Base Data'!R100)),'Base Data'!R100,"")</f>
        <v/>
      </c>
      <c r="X99" s="116" t="str">
        <f>IF(NOT(ISBLANK('Base Data'!S100)),'Base Data'!S100,"")</f>
        <v/>
      </c>
      <c r="Y99" s="116" t="str">
        <f>IF(NOT(ISBLANK('Base Data'!T100)),'Base Data'!T100,"")</f>
        <v/>
      </c>
      <c r="Z99" s="117" t="str">
        <f>IF(NOT(ISBLANK('Base Data'!U100)),'Base Data'!U100,"")</f>
        <v/>
      </c>
      <c r="AA99" s="191">
        <f t="shared" si="193"/>
        <v>0</v>
      </c>
      <c r="AB99" s="116" t="str">
        <f>IF(NOT(ISBLANK('Base Data'!V100)),'Base Data'!V100,"")</f>
        <v/>
      </c>
      <c r="AC99" s="117" t="str">
        <f>IF(NOT(ISBLANK('Base Data'!W100)),'Base Data'!W100,"")</f>
        <v/>
      </c>
      <c r="AD99" s="191">
        <f t="shared" si="194"/>
        <v>0</v>
      </c>
      <c r="AE99" s="118" t="str">
        <f>IF(NOT(ISBLANK('Base Data'!X100)),'Base Data'!X100,"")</f>
        <v/>
      </c>
      <c r="AF99" s="118" t="str">
        <f>IF(NOT(ISBLANK('Base Data'!Y100)),'Base Data'!Y100,"")</f>
        <v/>
      </c>
      <c r="AG99" s="121" t="str">
        <f>IF(OR($A99=2),"",'SEA Detail'!CB161)</f>
        <v>.</v>
      </c>
      <c r="AH99" s="115">
        <f t="shared" si="195"/>
        <v>0</v>
      </c>
      <c r="AI99" s="115">
        <f t="shared" si="196"/>
        <v>0</v>
      </c>
      <c r="AJ99" s="115">
        <f t="shared" si="197"/>
        <v>0</v>
      </c>
      <c r="AK99" s="115">
        <f t="shared" si="360"/>
        <v>0</v>
      </c>
      <c r="AL99" s="115">
        <f t="shared" si="198"/>
        <v>0</v>
      </c>
      <c r="AM99" s="115">
        <f t="shared" si="361"/>
        <v>0</v>
      </c>
      <c r="AN99" s="115">
        <f t="shared" si="199"/>
        <v>0</v>
      </c>
      <c r="AO99" s="115">
        <f t="shared" si="200"/>
        <v>0</v>
      </c>
      <c r="AP99" s="115">
        <f t="shared" si="201"/>
        <v>0</v>
      </c>
      <c r="AQ99" s="115">
        <f t="shared" si="202"/>
        <v>0</v>
      </c>
      <c r="AR99" s="115">
        <f t="shared" si="203"/>
        <v>0</v>
      </c>
      <c r="AS99" s="115">
        <f t="shared" si="204"/>
        <v>0</v>
      </c>
      <c r="AT99" s="115">
        <f t="shared" si="205"/>
        <v>0</v>
      </c>
      <c r="AU99" s="115">
        <f t="shared" si="206"/>
        <v>0</v>
      </c>
      <c r="AV99" s="115">
        <f t="shared" si="207"/>
        <v>0</v>
      </c>
      <c r="AW99" s="115">
        <f t="shared" si="208"/>
        <v>0</v>
      </c>
      <c r="AX99" s="115">
        <f t="shared" si="209"/>
        <v>0</v>
      </c>
      <c r="AY99" s="115">
        <f t="shared" si="210"/>
        <v>0</v>
      </c>
      <c r="AZ99" s="115">
        <f t="shared" si="211"/>
        <v>0</v>
      </c>
      <c r="BA99" s="115">
        <f t="shared" si="362"/>
        <v>0</v>
      </c>
      <c r="BB99" s="115">
        <f t="shared" si="212"/>
        <v>0</v>
      </c>
      <c r="BC99" s="115">
        <f t="shared" si="213"/>
        <v>0</v>
      </c>
      <c r="BD99" s="115">
        <f t="shared" si="214"/>
        <v>0</v>
      </c>
      <c r="BE99" s="115">
        <f t="shared" si="215"/>
        <v>0</v>
      </c>
      <c r="BF99" s="115">
        <f t="shared" si="216"/>
        <v>0</v>
      </c>
      <c r="BG99" s="115">
        <f t="shared" si="217"/>
        <v>0</v>
      </c>
      <c r="BH99" s="115">
        <f t="shared" si="218"/>
        <v>0</v>
      </c>
      <c r="BI99" s="115">
        <f t="shared" si="219"/>
        <v>0</v>
      </c>
      <c r="BJ99" s="115">
        <f t="shared" si="220"/>
        <v>0</v>
      </c>
      <c r="BK99" s="115">
        <f t="shared" si="221"/>
        <v>0</v>
      </c>
      <c r="BL99" s="115">
        <f t="shared" si="222"/>
        <v>0</v>
      </c>
      <c r="BM99" s="115">
        <f t="shared" si="223"/>
        <v>0</v>
      </c>
      <c r="BN99" s="115">
        <f t="shared" si="224"/>
        <v>0</v>
      </c>
      <c r="BO99" s="115">
        <f t="shared" si="225"/>
        <v>0</v>
      </c>
      <c r="BP99" s="115">
        <f t="shared" si="226"/>
        <v>0</v>
      </c>
      <c r="BQ99" s="115">
        <f t="shared" si="227"/>
        <v>0</v>
      </c>
      <c r="BR99" s="115">
        <f t="shared" si="228"/>
        <v>0</v>
      </c>
      <c r="BS99" s="115">
        <f t="shared" si="229"/>
        <v>0</v>
      </c>
      <c r="BT99" s="115">
        <f t="shared" si="230"/>
        <v>0</v>
      </c>
      <c r="BU99" s="115">
        <f t="shared" si="231"/>
        <v>0</v>
      </c>
      <c r="BV99" s="115">
        <f t="shared" si="363"/>
        <v>0</v>
      </c>
      <c r="BW99" s="115">
        <f t="shared" si="232"/>
        <v>0</v>
      </c>
      <c r="BX99" s="115">
        <f t="shared" si="233"/>
        <v>0</v>
      </c>
      <c r="BY99" s="115">
        <f t="shared" si="234"/>
        <v>0</v>
      </c>
      <c r="BZ99" s="115">
        <v>0</v>
      </c>
      <c r="CA99" s="115">
        <f>IFERROR(IF(OR($A99=2,$A99=3,$C99=""),0,IF(E99="",1,IF(ISERROR(VLOOKUP('Auto-Calculations'!E99,LEA_ESA_Lookup,2,FALSE)),1,0))),"0*")</f>
        <v>0</v>
      </c>
      <c r="CB99" s="115">
        <f t="shared" si="235"/>
        <v>0</v>
      </c>
      <c r="CC99" s="115">
        <f t="shared" si="236"/>
        <v>0</v>
      </c>
      <c r="CD99" s="115">
        <f t="shared" si="237"/>
        <v>0</v>
      </c>
      <c r="CE99" s="115">
        <f t="shared" si="238"/>
        <v>0</v>
      </c>
      <c r="CF99" s="115">
        <f t="shared" si="239"/>
        <v>0</v>
      </c>
      <c r="CG99" s="115">
        <f t="shared" si="240"/>
        <v>0</v>
      </c>
      <c r="CH99" s="119">
        <f t="shared" si="241"/>
        <v>0</v>
      </c>
      <c r="CI99" s="115">
        <f t="shared" si="242"/>
        <v>0</v>
      </c>
      <c r="CJ99" s="115">
        <f t="shared" si="243"/>
        <v>0</v>
      </c>
      <c r="CK99" s="115">
        <f t="shared" si="244"/>
        <v>0</v>
      </c>
      <c r="CL99" s="115">
        <f t="shared" si="245"/>
        <v>0</v>
      </c>
      <c r="CM99" s="115">
        <f t="shared" si="246"/>
        <v>0</v>
      </c>
      <c r="CN99" s="115">
        <f>IFERROR(IF(OR($A99=2,$A99=3,$C99=""),0,IF('Auto-Calculations'!Z99="M",1,0)),"0*")</f>
        <v>0</v>
      </c>
      <c r="CO99" s="115">
        <f>IFERROR(IF(OR($A99=2,$A99=3,$C99=""),0,IF('Auto-Calculations'!AE99="M",1,0)),"0*")</f>
        <v>0</v>
      </c>
      <c r="CP99" s="115">
        <f>IFERROR(IF(OR($A99=2,$A99=3,$C99=""),0,IF('Auto-Calculations'!V99="M",1,0)),"0*")</f>
        <v>0</v>
      </c>
      <c r="CQ99" s="115">
        <f>IFERROR(IF(OR($A99=2,$A99=3,$C99=""),0,IF('Auto-Calculations'!W99="M",1,0)),"0*")</f>
        <v>0</v>
      </c>
      <c r="CR99" s="115">
        <f>IFERROR(IF(OR($A99=2,$A99=3,$C99=""),0,IF('Auto-Calculations'!X99="M",1,0)),"0*")</f>
        <v>0</v>
      </c>
      <c r="CS99" s="115">
        <f>IFERROR(IF(OR($A99=2,$A99=3,$C99=""),0,IF('Auto-Calculations'!Y99="M",1,0)),"0*")</f>
        <v>0</v>
      </c>
      <c r="CT99" s="115">
        <f t="shared" si="247"/>
        <v>0</v>
      </c>
      <c r="CU99" s="115">
        <f t="shared" si="248"/>
        <v>0</v>
      </c>
      <c r="CV99" s="115">
        <f t="shared" si="249"/>
        <v>0</v>
      </c>
      <c r="CW99" s="115">
        <f t="shared" si="250"/>
        <v>0</v>
      </c>
      <c r="CX99" s="115">
        <f t="shared" si="251"/>
        <v>0</v>
      </c>
      <c r="CY99" s="111">
        <f t="shared" si="252"/>
        <v>0</v>
      </c>
      <c r="CZ99" s="111">
        <f t="shared" si="253"/>
        <v>0</v>
      </c>
      <c r="DA99" s="111">
        <f t="shared" si="254"/>
        <v>0</v>
      </c>
      <c r="DB99" s="115">
        <f t="shared" si="364"/>
        <v>0</v>
      </c>
      <c r="DC99" s="111">
        <f t="shared" si="365"/>
        <v>0</v>
      </c>
      <c r="DD99" s="115">
        <f t="shared" si="366"/>
        <v>0</v>
      </c>
      <c r="DE99" s="115">
        <f t="shared" si="367"/>
        <v>0</v>
      </c>
      <c r="DF99" s="115">
        <f>IFERROR(IF(OR($A99=3),0,IF('Auto-Calculations'!Q99="NA",1,0)),"0*")</f>
        <v>0</v>
      </c>
      <c r="DG99" s="111"/>
      <c r="DH99" s="111"/>
      <c r="DI99" s="111"/>
      <c r="DJ99" s="111"/>
      <c r="DK99" s="111"/>
      <c r="DL99" s="111"/>
      <c r="DM99" s="111"/>
      <c r="DN99" s="111"/>
      <c r="DO99" s="111"/>
      <c r="DP99" s="111"/>
      <c r="DQ99" s="120" t="str">
        <f t="shared" si="368"/>
        <v>0000000000000000000000000000000000000</v>
      </c>
      <c r="DR99" s="111" t="str">
        <f t="shared" si="255"/>
        <v>No Error</v>
      </c>
      <c r="DS99" s="111" t="str">
        <f t="shared" si="256"/>
        <v>No Error</v>
      </c>
      <c r="DT99" s="111" t="str">
        <f t="shared" si="257"/>
        <v>No Error</v>
      </c>
      <c r="DU99" s="111" t="str">
        <f t="shared" si="258"/>
        <v>No Error</v>
      </c>
      <c r="DV99" s="111" t="str">
        <f t="shared" si="259"/>
        <v>No Error</v>
      </c>
      <c r="DW99" s="111" t="str">
        <f t="shared" si="260"/>
        <v>No Error</v>
      </c>
      <c r="DX99" s="111" t="str">
        <f t="shared" si="261"/>
        <v>No Error</v>
      </c>
      <c r="DY99" s="111" t="str">
        <f t="shared" si="262"/>
        <v>No Error</v>
      </c>
      <c r="DZ99" s="111" t="str">
        <f t="shared" si="263"/>
        <v>No Error</v>
      </c>
      <c r="EA99" s="111" t="str">
        <f t="shared" si="264"/>
        <v>No Error</v>
      </c>
      <c r="EB99" s="111" t="str">
        <f t="shared" si="265"/>
        <v>No Error</v>
      </c>
      <c r="EC99" s="111" t="str">
        <f t="shared" si="266"/>
        <v>No Error</v>
      </c>
      <c r="ED99" s="111" t="str">
        <f t="shared" si="267"/>
        <v>No Error</v>
      </c>
      <c r="EE99" s="111" t="str">
        <f t="shared" si="268"/>
        <v>No Error</v>
      </c>
      <c r="EF99" s="111" t="str">
        <f t="shared" si="269"/>
        <v>No Error</v>
      </c>
      <c r="EG99" s="111" t="str">
        <f t="shared" si="270"/>
        <v>No Error</v>
      </c>
      <c r="EH99" s="111" t="str">
        <f t="shared" si="271"/>
        <v>No Error</v>
      </c>
      <c r="EI99" s="111" t="str">
        <f t="shared" si="272"/>
        <v>No Error</v>
      </c>
      <c r="EJ99" s="111" t="str">
        <f t="shared" si="273"/>
        <v>No Error</v>
      </c>
      <c r="EK99" s="111" t="str">
        <f t="shared" si="274"/>
        <v>No Error</v>
      </c>
      <c r="EL99" s="111" t="str">
        <f t="shared" si="275"/>
        <v>No Error</v>
      </c>
      <c r="EM99" s="111" t="str">
        <f t="shared" si="276"/>
        <v>No Error</v>
      </c>
      <c r="EN99" s="111" t="str">
        <f t="shared" si="277"/>
        <v>No Error</v>
      </c>
      <c r="EO99" s="111" t="str">
        <f t="shared" si="278"/>
        <v>No Error</v>
      </c>
      <c r="EP99" s="111" t="str">
        <f t="shared" si="279"/>
        <v>No Error</v>
      </c>
      <c r="EQ99" s="111" t="str">
        <f t="shared" si="280"/>
        <v>No Error</v>
      </c>
      <c r="ER99" s="111" t="str">
        <f t="shared" si="281"/>
        <v>No Error</v>
      </c>
      <c r="ES99" s="111" t="str">
        <f t="shared" si="282"/>
        <v>No Error</v>
      </c>
      <c r="ET99" s="111" t="str">
        <f t="shared" si="283"/>
        <v>No Error</v>
      </c>
      <c r="EU99" s="111" t="str">
        <f t="shared" si="284"/>
        <v>No Error</v>
      </c>
      <c r="EV99" s="111" t="str">
        <f t="shared" si="285"/>
        <v>No Error</v>
      </c>
      <c r="EW99" s="111" t="str">
        <f t="shared" si="286"/>
        <v>No Error</v>
      </c>
      <c r="EX99" s="111" t="str">
        <f t="shared" si="287"/>
        <v>No Error</v>
      </c>
      <c r="EY99" s="111" t="str">
        <f t="shared" si="288"/>
        <v>No Error</v>
      </c>
      <c r="EZ99" s="111" t="str">
        <f t="shared" si="289"/>
        <v>No Error</v>
      </c>
      <c r="FA99" s="111" t="str">
        <f t="shared" si="290"/>
        <v>No Error</v>
      </c>
      <c r="FB99" s="111" t="str">
        <f t="shared" si="291"/>
        <v>No Error</v>
      </c>
      <c r="FC99" s="111" t="str">
        <f t="shared" si="292"/>
        <v>No Error</v>
      </c>
      <c r="FD99" s="111" t="str">
        <f t="shared" si="293"/>
        <v>No Error</v>
      </c>
      <c r="FE99" s="111" t="str">
        <f t="shared" si="294"/>
        <v>No Error</v>
      </c>
      <c r="FF99" s="111" t="str">
        <f t="shared" si="295"/>
        <v>No Error</v>
      </c>
      <c r="FG99" s="111" t="str">
        <f t="shared" si="296"/>
        <v>No Error</v>
      </c>
      <c r="FH99" s="111" t="str">
        <f t="shared" si="297"/>
        <v>No Error</v>
      </c>
      <c r="FI99" s="111" t="str">
        <f t="shared" si="298"/>
        <v>No Error</v>
      </c>
      <c r="FJ99" s="111" t="str">
        <f t="shared" si="299"/>
        <v>No Error</v>
      </c>
      <c r="FK99" s="111" t="str">
        <f t="shared" si="300"/>
        <v>No Error</v>
      </c>
      <c r="FL99" s="111" t="str">
        <f t="shared" si="301"/>
        <v>No Error</v>
      </c>
      <c r="FM99" s="111" t="str">
        <f t="shared" si="302"/>
        <v>No Error</v>
      </c>
      <c r="FN99" s="111" t="str">
        <f t="shared" si="303"/>
        <v>No Error</v>
      </c>
      <c r="FO99" s="111" t="str">
        <f t="shared" si="304"/>
        <v>No Error</v>
      </c>
      <c r="FP99" s="111" t="str">
        <f t="shared" si="305"/>
        <v>No Error</v>
      </c>
      <c r="FQ99" s="111" t="str">
        <f t="shared" si="306"/>
        <v>No Error</v>
      </c>
      <c r="FR99" s="111" t="str">
        <f t="shared" si="307"/>
        <v>No Error</v>
      </c>
      <c r="FS99" s="111" t="str">
        <f t="shared" si="308"/>
        <v>No Error</v>
      </c>
      <c r="FT99" s="111" t="str">
        <f t="shared" si="309"/>
        <v>No Error</v>
      </c>
      <c r="FU99" s="111" t="str">
        <f t="shared" si="310"/>
        <v>No Error</v>
      </c>
      <c r="FV99" s="111" t="str">
        <f t="shared" si="311"/>
        <v>No Error</v>
      </c>
      <c r="FW99" s="111" t="str">
        <f t="shared" si="312"/>
        <v>No Error</v>
      </c>
      <c r="FX99" s="111" t="str">
        <f t="shared" si="313"/>
        <v>No Error</v>
      </c>
      <c r="FY99" s="111" t="str">
        <f t="shared" si="314"/>
        <v>No Error</v>
      </c>
      <c r="FZ99" s="111" t="str">
        <f t="shared" si="315"/>
        <v>No Error</v>
      </c>
      <c r="GA99" s="111" t="str">
        <f t="shared" si="316"/>
        <v>No Error</v>
      </c>
      <c r="GB99" s="111" t="str">
        <f t="shared" si="317"/>
        <v>No Error</v>
      </c>
      <c r="GC99" s="111" t="str">
        <f t="shared" si="318"/>
        <v>No Error</v>
      </c>
      <c r="GD99" s="111" t="str">
        <f t="shared" si="319"/>
        <v>No Error</v>
      </c>
      <c r="GE99" s="111" t="str">
        <f t="shared" si="320"/>
        <v>No Error</v>
      </c>
      <c r="GF99" s="111" t="str">
        <f t="shared" si="321"/>
        <v>No Error</v>
      </c>
      <c r="GG99" s="111" t="str">
        <f t="shared" si="322"/>
        <v>No Error</v>
      </c>
      <c r="GH99" s="111" t="str">
        <f t="shared" si="323"/>
        <v>No Error</v>
      </c>
      <c r="GI99" s="111" t="str">
        <f t="shared" si="324"/>
        <v>No Error</v>
      </c>
      <c r="GJ99" s="111" t="str">
        <f t="shared" si="325"/>
        <v>No Error</v>
      </c>
      <c r="GK99" s="111" t="str">
        <f t="shared" si="326"/>
        <v>No Error</v>
      </c>
      <c r="GL99" s="111" t="str">
        <f t="shared" si="327"/>
        <v>No Error</v>
      </c>
      <c r="GM99" s="111" t="str">
        <f t="shared" si="328"/>
        <v>No Error</v>
      </c>
      <c r="GN99" s="111" t="str">
        <f t="shared" si="329"/>
        <v>No Error</v>
      </c>
      <c r="GO99" s="111" t="str">
        <f t="shared" si="330"/>
        <v>No Error</v>
      </c>
      <c r="GP99" s="111" t="str">
        <f t="shared" si="330"/>
        <v>No Error</v>
      </c>
      <c r="GQ99" s="111">
        <f t="shared" si="331"/>
        <v>0</v>
      </c>
      <c r="GR99" s="111">
        <f t="shared" si="332"/>
        <v>0</v>
      </c>
      <c r="GS99" s="111" t="str">
        <f t="shared" si="333"/>
        <v/>
      </c>
      <c r="GT99" s="111">
        <f t="shared" si="334"/>
        <v>0</v>
      </c>
      <c r="GU99" s="111">
        <f t="shared" si="335"/>
        <v>0</v>
      </c>
      <c r="GV99" s="111">
        <f t="shared" si="369"/>
        <v>0</v>
      </c>
      <c r="GW99" s="121" t="str">
        <f>IF(OR($A99=2,$A99=3),"",'SEA Detail'!CB161)</f>
        <v>.</v>
      </c>
      <c r="GX99" s="111">
        <f t="shared" si="370"/>
        <v>0</v>
      </c>
      <c r="GY99" s="111">
        <f t="shared" si="371"/>
        <v>0</v>
      </c>
      <c r="GZ99" s="111">
        <f t="shared" si="372"/>
        <v>0</v>
      </c>
      <c r="HA99" s="111">
        <f t="shared" si="373"/>
        <v>0</v>
      </c>
      <c r="HB99" s="111">
        <f t="shared" si="336"/>
        <v>0</v>
      </c>
      <c r="HC99" s="111">
        <f t="shared" si="337"/>
        <v>0</v>
      </c>
      <c r="HD99" s="111">
        <f t="shared" si="338"/>
        <v>0</v>
      </c>
      <c r="HE99" s="111">
        <f t="shared" si="339"/>
        <v>0</v>
      </c>
      <c r="HF99" s="111">
        <f t="shared" si="340"/>
        <v>0</v>
      </c>
      <c r="HG99" s="111">
        <f t="shared" si="341"/>
        <v>0</v>
      </c>
      <c r="HH99" s="111">
        <f t="shared" si="342"/>
        <v>0</v>
      </c>
      <c r="HI99" s="111">
        <f t="shared" si="343"/>
        <v>0</v>
      </c>
      <c r="HJ99" s="111">
        <f t="shared" si="344"/>
        <v>0</v>
      </c>
      <c r="HK99" s="111">
        <f t="shared" si="345"/>
        <v>0</v>
      </c>
      <c r="HL99" s="111">
        <f t="shared" si="346"/>
        <v>0</v>
      </c>
      <c r="HM99" s="111">
        <f t="shared" si="347"/>
        <v>0</v>
      </c>
      <c r="HN99" s="111">
        <f t="shared" si="348"/>
        <v>0</v>
      </c>
      <c r="HO99" s="111">
        <f t="shared" si="349"/>
        <v>0</v>
      </c>
      <c r="HP99" s="111">
        <f t="shared" si="350"/>
        <v>0</v>
      </c>
      <c r="HQ99" s="111">
        <f t="shared" si="351"/>
        <v>0</v>
      </c>
      <c r="HR99" s="111">
        <f t="shared" si="352"/>
        <v>0</v>
      </c>
      <c r="HS99" s="111">
        <f t="shared" si="353"/>
        <v>0</v>
      </c>
      <c r="HT99" s="111">
        <f t="shared" si="354"/>
        <v>0</v>
      </c>
      <c r="HU99" s="111">
        <f t="shared" si="355"/>
        <v>0</v>
      </c>
      <c r="HV99" s="111">
        <f t="shared" si="356"/>
        <v>0</v>
      </c>
      <c r="HW99" s="111">
        <f t="shared" si="357"/>
        <v>0</v>
      </c>
      <c r="HX99" s="111">
        <f t="shared" si="358"/>
        <v>0</v>
      </c>
      <c r="HY99" s="111">
        <f>IF(AND(OR($A99=2,$E99=""),NOT(ISBLANK('Base Data'!I100))),1,IF(OR($A99=2,$C99="",$E99=""),0,1))</f>
        <v>0</v>
      </c>
      <c r="HZ99" s="111"/>
      <c r="IA99" s="111"/>
      <c r="IB99" s="111"/>
      <c r="IC99" s="111">
        <f>IF('Base Data'!C100="",0,IF('Base Data'!D100="",1,0))</f>
        <v>0</v>
      </c>
    </row>
    <row r="100" spans="1:237" x14ac:dyDescent="0.25">
      <c r="A100" s="116" t="str">
        <f>IF(NOT(ISBLANK('Base Data'!A101)),'Base Data'!A101,"")</f>
        <v/>
      </c>
      <c r="B100" s="116" t="str">
        <f>IF(NOT(ISBLANK('Base Data'!B101)),'Base Data'!B101,"")</f>
        <v/>
      </c>
      <c r="C100" s="125" t="str">
        <f>IF(NOT(ISBLANK('Base Data'!C101)),'Base Data'!C101,"")</f>
        <v/>
      </c>
      <c r="D100" s="125" t="str">
        <f>IF(NOT(ISBLANK('Base Data'!D101)),'Base Data'!D101,"")</f>
        <v/>
      </c>
      <c r="E100" s="116" t="str">
        <f>IF(NOT(ISBLANK('Base Data'!E101)),'Base Data'!E101,"")</f>
        <v/>
      </c>
      <c r="F100" s="117" t="str">
        <f>IF(NOT(ISBLANK('Base Data'!F101)),'Base Data'!F101,"")</f>
        <v/>
      </c>
      <c r="G100" s="117" t="str">
        <f>IF(NOT(ISBLANK('Base Data'!G101)),'Base Data'!G101,"")</f>
        <v/>
      </c>
      <c r="H100" s="188">
        <f t="shared" si="190"/>
        <v>0</v>
      </c>
      <c r="I100" s="117" t="str">
        <f>IF(NOT(ISBLANK('Base Data'!H101)),'Base Data'!H101,"")</f>
        <v/>
      </c>
      <c r="J100" s="188">
        <f>IF(AND(ISNUMBER(I100),ISNUMBER(#REF!)),I100-#REF!,IF(AND(NOT(ISNUMBER(I100)),NOT(ISNUMBER(#REF!))),0,IF(NOT(ISNUMBER(I100)),-#REF!,IF(NOT(ISNUMBER(#REF!)),I100,0))))</f>
        <v>0</v>
      </c>
      <c r="K100" s="188">
        <f t="shared" si="191"/>
        <v>0</v>
      </c>
      <c r="L100" s="188">
        <f t="shared" si="359"/>
        <v>0</v>
      </c>
      <c r="M100" s="116" t="str">
        <f>IF(NOT(ISBLANK('Base Data'!I101)),'Base Data'!I101,"")</f>
        <v/>
      </c>
      <c r="N100" s="116" t="str">
        <f>IF(NOT(ISBLANK('Base Data'!J101)),'Base Data'!J101,"")</f>
        <v/>
      </c>
      <c r="O100" s="117" t="str">
        <f>IF(NOT(ISBLANK('Base Data'!K101)),'Base Data'!K101,"")</f>
        <v/>
      </c>
      <c r="P100" s="191">
        <f t="shared" si="192"/>
        <v>0</v>
      </c>
      <c r="Q100" s="116" t="str">
        <f>IF(NOT(ISBLANK('Base Data'!L101)),'Base Data'!L101,"")</f>
        <v/>
      </c>
      <c r="R100" s="116" t="str">
        <f>IF(NOT(ISBLANK('Base Data'!M101)),'Base Data'!M101,"")</f>
        <v/>
      </c>
      <c r="S100" s="116" t="str">
        <f>IF(NOT(ISBLANK('Base Data'!N101)),'Base Data'!N101,"")</f>
        <v/>
      </c>
      <c r="T100" s="117" t="str">
        <f>IF(NOT(ISBLANK('Base Data'!O101)),'Base Data'!O101,"")</f>
        <v/>
      </c>
      <c r="U100" s="116" t="str">
        <f>IF(NOT(ISBLANK('Base Data'!P101)),'Base Data'!P101,"")</f>
        <v/>
      </c>
      <c r="V100" s="116" t="str">
        <f>IF(NOT(ISBLANK('Base Data'!Q101)),'Base Data'!Q101,"")</f>
        <v/>
      </c>
      <c r="W100" s="116" t="str">
        <f>IF(NOT(ISBLANK('Base Data'!R101)),'Base Data'!R101,"")</f>
        <v/>
      </c>
      <c r="X100" s="116" t="str">
        <f>IF(NOT(ISBLANK('Base Data'!S101)),'Base Data'!S101,"")</f>
        <v/>
      </c>
      <c r="Y100" s="116" t="str">
        <f>IF(NOT(ISBLANK('Base Data'!T101)),'Base Data'!T101,"")</f>
        <v/>
      </c>
      <c r="Z100" s="117" t="str">
        <f>IF(NOT(ISBLANK('Base Data'!U101)),'Base Data'!U101,"")</f>
        <v/>
      </c>
      <c r="AA100" s="191">
        <f t="shared" si="193"/>
        <v>0</v>
      </c>
      <c r="AB100" s="116" t="str">
        <f>IF(NOT(ISBLANK('Base Data'!V101)),'Base Data'!V101,"")</f>
        <v/>
      </c>
      <c r="AC100" s="117" t="str">
        <f>IF(NOT(ISBLANK('Base Data'!W101)),'Base Data'!W101,"")</f>
        <v/>
      </c>
      <c r="AD100" s="191">
        <f t="shared" si="194"/>
        <v>0</v>
      </c>
      <c r="AE100" s="118" t="str">
        <f>IF(NOT(ISBLANK('Base Data'!X101)),'Base Data'!X101,"")</f>
        <v/>
      </c>
      <c r="AF100" s="118" t="str">
        <f>IF(NOT(ISBLANK('Base Data'!Y101)),'Base Data'!Y101,"")</f>
        <v/>
      </c>
      <c r="AG100" s="121" t="str">
        <f>IF(OR($A100=2),"",'SEA Detail'!CB162)</f>
        <v>.</v>
      </c>
      <c r="AH100" s="115">
        <f t="shared" si="195"/>
        <v>0</v>
      </c>
      <c r="AI100" s="115">
        <f t="shared" si="196"/>
        <v>0</v>
      </c>
      <c r="AJ100" s="115">
        <f t="shared" si="197"/>
        <v>0</v>
      </c>
      <c r="AK100" s="115">
        <f t="shared" si="360"/>
        <v>0</v>
      </c>
      <c r="AL100" s="115">
        <f t="shared" si="198"/>
        <v>0</v>
      </c>
      <c r="AM100" s="115">
        <f t="shared" si="361"/>
        <v>0</v>
      </c>
      <c r="AN100" s="115">
        <f t="shared" si="199"/>
        <v>0</v>
      </c>
      <c r="AO100" s="115">
        <f t="shared" si="200"/>
        <v>0</v>
      </c>
      <c r="AP100" s="115">
        <f t="shared" si="201"/>
        <v>0</v>
      </c>
      <c r="AQ100" s="115">
        <f t="shared" si="202"/>
        <v>0</v>
      </c>
      <c r="AR100" s="115">
        <f t="shared" si="203"/>
        <v>0</v>
      </c>
      <c r="AS100" s="115">
        <f t="shared" si="204"/>
        <v>0</v>
      </c>
      <c r="AT100" s="115">
        <f t="shared" si="205"/>
        <v>0</v>
      </c>
      <c r="AU100" s="115">
        <f t="shared" si="206"/>
        <v>0</v>
      </c>
      <c r="AV100" s="115">
        <f t="shared" si="207"/>
        <v>0</v>
      </c>
      <c r="AW100" s="115">
        <f t="shared" si="208"/>
        <v>0</v>
      </c>
      <c r="AX100" s="115">
        <f t="shared" si="209"/>
        <v>0</v>
      </c>
      <c r="AY100" s="115">
        <f t="shared" si="210"/>
        <v>0</v>
      </c>
      <c r="AZ100" s="115">
        <f t="shared" si="211"/>
        <v>0</v>
      </c>
      <c r="BA100" s="115">
        <f t="shared" si="362"/>
        <v>0</v>
      </c>
      <c r="BB100" s="115">
        <f t="shared" si="212"/>
        <v>0</v>
      </c>
      <c r="BC100" s="115">
        <f t="shared" si="213"/>
        <v>0</v>
      </c>
      <c r="BD100" s="115">
        <f t="shared" si="214"/>
        <v>0</v>
      </c>
      <c r="BE100" s="115">
        <f t="shared" si="215"/>
        <v>0</v>
      </c>
      <c r="BF100" s="115">
        <f t="shared" si="216"/>
        <v>0</v>
      </c>
      <c r="BG100" s="115">
        <f t="shared" si="217"/>
        <v>0</v>
      </c>
      <c r="BH100" s="115">
        <f t="shared" si="218"/>
        <v>0</v>
      </c>
      <c r="BI100" s="115">
        <f t="shared" si="219"/>
        <v>0</v>
      </c>
      <c r="BJ100" s="115">
        <f t="shared" si="220"/>
        <v>0</v>
      </c>
      <c r="BK100" s="115">
        <f t="shared" si="221"/>
        <v>0</v>
      </c>
      <c r="BL100" s="115">
        <f t="shared" si="222"/>
        <v>0</v>
      </c>
      <c r="BM100" s="115">
        <f t="shared" si="223"/>
        <v>0</v>
      </c>
      <c r="BN100" s="115">
        <f t="shared" si="224"/>
        <v>0</v>
      </c>
      <c r="BO100" s="115">
        <f t="shared" si="225"/>
        <v>0</v>
      </c>
      <c r="BP100" s="115">
        <f t="shared" si="226"/>
        <v>0</v>
      </c>
      <c r="BQ100" s="115">
        <f t="shared" si="227"/>
        <v>0</v>
      </c>
      <c r="BR100" s="115">
        <f t="shared" si="228"/>
        <v>0</v>
      </c>
      <c r="BS100" s="115">
        <f t="shared" si="229"/>
        <v>0</v>
      </c>
      <c r="BT100" s="115">
        <f t="shared" si="230"/>
        <v>0</v>
      </c>
      <c r="BU100" s="115">
        <f t="shared" si="231"/>
        <v>0</v>
      </c>
      <c r="BV100" s="115">
        <f t="shared" si="363"/>
        <v>0</v>
      </c>
      <c r="BW100" s="115">
        <f t="shared" si="232"/>
        <v>0</v>
      </c>
      <c r="BX100" s="115">
        <f t="shared" si="233"/>
        <v>0</v>
      </c>
      <c r="BY100" s="115">
        <f t="shared" si="234"/>
        <v>0</v>
      </c>
      <c r="BZ100" s="115">
        <v>0</v>
      </c>
      <c r="CA100" s="115">
        <f>IFERROR(IF(OR($A100=2,$A100=3,$C100=""),0,IF(E100="",1,IF(ISERROR(VLOOKUP('Auto-Calculations'!E100,LEA_ESA_Lookup,2,FALSE)),1,0))),"0*")</f>
        <v>0</v>
      </c>
      <c r="CB100" s="115">
        <f t="shared" si="235"/>
        <v>0</v>
      </c>
      <c r="CC100" s="115">
        <f t="shared" si="236"/>
        <v>0</v>
      </c>
      <c r="CD100" s="115">
        <f t="shared" si="237"/>
        <v>0</v>
      </c>
      <c r="CE100" s="115">
        <f t="shared" si="238"/>
        <v>0</v>
      </c>
      <c r="CF100" s="115">
        <f t="shared" si="239"/>
        <v>0</v>
      </c>
      <c r="CG100" s="115">
        <f t="shared" si="240"/>
        <v>0</v>
      </c>
      <c r="CH100" s="119">
        <f t="shared" si="241"/>
        <v>0</v>
      </c>
      <c r="CI100" s="115">
        <f t="shared" si="242"/>
        <v>0</v>
      </c>
      <c r="CJ100" s="115">
        <f t="shared" si="243"/>
        <v>0</v>
      </c>
      <c r="CK100" s="115">
        <f t="shared" si="244"/>
        <v>0</v>
      </c>
      <c r="CL100" s="115">
        <f t="shared" si="245"/>
        <v>0</v>
      </c>
      <c r="CM100" s="115">
        <f t="shared" si="246"/>
        <v>0</v>
      </c>
      <c r="CN100" s="115">
        <f>IFERROR(IF(OR($A100=2,$A100=3,$C100=""),0,IF('Auto-Calculations'!Z100="M",1,0)),"0*")</f>
        <v>0</v>
      </c>
      <c r="CO100" s="115">
        <f>IFERROR(IF(OR($A100=2,$A100=3,$C100=""),0,IF('Auto-Calculations'!AE100="M",1,0)),"0*")</f>
        <v>0</v>
      </c>
      <c r="CP100" s="115">
        <f>IFERROR(IF(OR($A100=2,$A100=3,$C100=""),0,IF('Auto-Calculations'!V100="M",1,0)),"0*")</f>
        <v>0</v>
      </c>
      <c r="CQ100" s="115">
        <f>IFERROR(IF(OR($A100=2,$A100=3,$C100=""),0,IF('Auto-Calculations'!W100="M",1,0)),"0*")</f>
        <v>0</v>
      </c>
      <c r="CR100" s="115">
        <f>IFERROR(IF(OR($A100=2,$A100=3,$C100=""),0,IF('Auto-Calculations'!X100="M",1,0)),"0*")</f>
        <v>0</v>
      </c>
      <c r="CS100" s="115">
        <f>IFERROR(IF(OR($A100=2,$A100=3,$C100=""),0,IF('Auto-Calculations'!Y100="M",1,0)),"0*")</f>
        <v>0</v>
      </c>
      <c r="CT100" s="115">
        <f t="shared" si="247"/>
        <v>0</v>
      </c>
      <c r="CU100" s="115">
        <f t="shared" si="248"/>
        <v>0</v>
      </c>
      <c r="CV100" s="115">
        <f t="shared" si="249"/>
        <v>0</v>
      </c>
      <c r="CW100" s="115">
        <f t="shared" si="250"/>
        <v>0</v>
      </c>
      <c r="CX100" s="115">
        <f t="shared" si="251"/>
        <v>0</v>
      </c>
      <c r="CY100" s="111">
        <f t="shared" si="252"/>
        <v>0</v>
      </c>
      <c r="CZ100" s="111">
        <f t="shared" si="253"/>
        <v>0</v>
      </c>
      <c r="DA100" s="111">
        <f t="shared" si="254"/>
        <v>0</v>
      </c>
      <c r="DB100" s="115">
        <f t="shared" si="364"/>
        <v>0</v>
      </c>
      <c r="DC100" s="111">
        <f t="shared" si="365"/>
        <v>0</v>
      </c>
      <c r="DD100" s="115">
        <f t="shared" si="366"/>
        <v>0</v>
      </c>
      <c r="DE100" s="115">
        <f t="shared" si="367"/>
        <v>0</v>
      </c>
      <c r="DF100" s="115">
        <f>IFERROR(IF(OR($A100=3),0,IF('Auto-Calculations'!Q100="NA",1,0)),"0*")</f>
        <v>0</v>
      </c>
      <c r="DG100" s="111"/>
      <c r="DH100" s="111"/>
      <c r="DI100" s="111"/>
      <c r="DJ100" s="111"/>
      <c r="DK100" s="111"/>
      <c r="DL100" s="111"/>
      <c r="DM100" s="111"/>
      <c r="DN100" s="111"/>
      <c r="DO100" s="111"/>
      <c r="DP100" s="111"/>
      <c r="DQ100" s="120" t="str">
        <f t="shared" si="368"/>
        <v>0000000000000000000000000000000000000</v>
      </c>
      <c r="DR100" s="111" t="str">
        <f t="shared" si="255"/>
        <v>No Error</v>
      </c>
      <c r="DS100" s="111" t="str">
        <f t="shared" si="256"/>
        <v>No Error</v>
      </c>
      <c r="DT100" s="111" t="str">
        <f t="shared" si="257"/>
        <v>No Error</v>
      </c>
      <c r="DU100" s="111" t="str">
        <f t="shared" si="258"/>
        <v>No Error</v>
      </c>
      <c r="DV100" s="111" t="str">
        <f t="shared" si="259"/>
        <v>No Error</v>
      </c>
      <c r="DW100" s="111" t="str">
        <f t="shared" si="260"/>
        <v>No Error</v>
      </c>
      <c r="DX100" s="111" t="str">
        <f t="shared" si="261"/>
        <v>No Error</v>
      </c>
      <c r="DY100" s="111" t="str">
        <f t="shared" si="262"/>
        <v>No Error</v>
      </c>
      <c r="DZ100" s="111" t="str">
        <f t="shared" si="263"/>
        <v>No Error</v>
      </c>
      <c r="EA100" s="111" t="str">
        <f t="shared" si="264"/>
        <v>No Error</v>
      </c>
      <c r="EB100" s="111" t="str">
        <f t="shared" si="265"/>
        <v>No Error</v>
      </c>
      <c r="EC100" s="111" t="str">
        <f t="shared" si="266"/>
        <v>No Error</v>
      </c>
      <c r="ED100" s="111" t="str">
        <f t="shared" si="267"/>
        <v>No Error</v>
      </c>
      <c r="EE100" s="111" t="str">
        <f t="shared" si="268"/>
        <v>No Error</v>
      </c>
      <c r="EF100" s="111" t="str">
        <f t="shared" si="269"/>
        <v>No Error</v>
      </c>
      <c r="EG100" s="111" t="str">
        <f t="shared" si="270"/>
        <v>No Error</v>
      </c>
      <c r="EH100" s="111" t="str">
        <f t="shared" si="271"/>
        <v>No Error</v>
      </c>
      <c r="EI100" s="111" t="str">
        <f t="shared" si="272"/>
        <v>No Error</v>
      </c>
      <c r="EJ100" s="111" t="str">
        <f t="shared" si="273"/>
        <v>No Error</v>
      </c>
      <c r="EK100" s="111" t="str">
        <f t="shared" si="274"/>
        <v>No Error</v>
      </c>
      <c r="EL100" s="111" t="str">
        <f t="shared" si="275"/>
        <v>No Error</v>
      </c>
      <c r="EM100" s="111" t="str">
        <f t="shared" si="276"/>
        <v>No Error</v>
      </c>
      <c r="EN100" s="111" t="str">
        <f t="shared" si="277"/>
        <v>No Error</v>
      </c>
      <c r="EO100" s="111" t="str">
        <f t="shared" si="278"/>
        <v>No Error</v>
      </c>
      <c r="EP100" s="111" t="str">
        <f t="shared" si="279"/>
        <v>No Error</v>
      </c>
      <c r="EQ100" s="111" t="str">
        <f t="shared" si="280"/>
        <v>No Error</v>
      </c>
      <c r="ER100" s="111" t="str">
        <f t="shared" si="281"/>
        <v>No Error</v>
      </c>
      <c r="ES100" s="111" t="str">
        <f t="shared" si="282"/>
        <v>No Error</v>
      </c>
      <c r="ET100" s="111" t="str">
        <f t="shared" si="283"/>
        <v>No Error</v>
      </c>
      <c r="EU100" s="111" t="str">
        <f t="shared" si="284"/>
        <v>No Error</v>
      </c>
      <c r="EV100" s="111" t="str">
        <f t="shared" si="285"/>
        <v>No Error</v>
      </c>
      <c r="EW100" s="111" t="str">
        <f t="shared" si="286"/>
        <v>No Error</v>
      </c>
      <c r="EX100" s="111" t="str">
        <f t="shared" si="287"/>
        <v>No Error</v>
      </c>
      <c r="EY100" s="111" t="str">
        <f t="shared" si="288"/>
        <v>No Error</v>
      </c>
      <c r="EZ100" s="111" t="str">
        <f t="shared" si="289"/>
        <v>No Error</v>
      </c>
      <c r="FA100" s="111" t="str">
        <f t="shared" si="290"/>
        <v>No Error</v>
      </c>
      <c r="FB100" s="111" t="str">
        <f t="shared" si="291"/>
        <v>No Error</v>
      </c>
      <c r="FC100" s="111" t="str">
        <f t="shared" si="292"/>
        <v>No Error</v>
      </c>
      <c r="FD100" s="111" t="str">
        <f t="shared" si="293"/>
        <v>No Error</v>
      </c>
      <c r="FE100" s="111" t="str">
        <f t="shared" si="294"/>
        <v>No Error</v>
      </c>
      <c r="FF100" s="111" t="str">
        <f t="shared" si="295"/>
        <v>No Error</v>
      </c>
      <c r="FG100" s="111" t="str">
        <f t="shared" si="296"/>
        <v>No Error</v>
      </c>
      <c r="FH100" s="111" t="str">
        <f t="shared" si="297"/>
        <v>No Error</v>
      </c>
      <c r="FI100" s="111" t="str">
        <f t="shared" si="298"/>
        <v>No Error</v>
      </c>
      <c r="FJ100" s="111" t="str">
        <f t="shared" si="299"/>
        <v>No Error</v>
      </c>
      <c r="FK100" s="111" t="str">
        <f t="shared" si="300"/>
        <v>No Error</v>
      </c>
      <c r="FL100" s="111" t="str">
        <f t="shared" si="301"/>
        <v>No Error</v>
      </c>
      <c r="FM100" s="111" t="str">
        <f t="shared" si="302"/>
        <v>No Error</v>
      </c>
      <c r="FN100" s="111" t="str">
        <f t="shared" si="303"/>
        <v>No Error</v>
      </c>
      <c r="FO100" s="111" t="str">
        <f t="shared" si="304"/>
        <v>No Error</v>
      </c>
      <c r="FP100" s="111" t="str">
        <f t="shared" si="305"/>
        <v>No Error</v>
      </c>
      <c r="FQ100" s="111" t="str">
        <f t="shared" si="306"/>
        <v>No Error</v>
      </c>
      <c r="FR100" s="111" t="str">
        <f t="shared" si="307"/>
        <v>No Error</v>
      </c>
      <c r="FS100" s="111" t="str">
        <f t="shared" si="308"/>
        <v>No Error</v>
      </c>
      <c r="FT100" s="111" t="str">
        <f t="shared" si="309"/>
        <v>No Error</v>
      </c>
      <c r="FU100" s="111" t="str">
        <f t="shared" si="310"/>
        <v>No Error</v>
      </c>
      <c r="FV100" s="111" t="str">
        <f t="shared" si="311"/>
        <v>No Error</v>
      </c>
      <c r="FW100" s="111" t="str">
        <f t="shared" si="312"/>
        <v>No Error</v>
      </c>
      <c r="FX100" s="111" t="str">
        <f t="shared" si="313"/>
        <v>No Error</v>
      </c>
      <c r="FY100" s="111" t="str">
        <f t="shared" si="314"/>
        <v>No Error</v>
      </c>
      <c r="FZ100" s="111" t="str">
        <f t="shared" si="315"/>
        <v>No Error</v>
      </c>
      <c r="GA100" s="111" t="str">
        <f t="shared" si="316"/>
        <v>No Error</v>
      </c>
      <c r="GB100" s="111" t="str">
        <f t="shared" si="317"/>
        <v>No Error</v>
      </c>
      <c r="GC100" s="111" t="str">
        <f t="shared" si="318"/>
        <v>No Error</v>
      </c>
      <c r="GD100" s="111" t="str">
        <f t="shared" si="319"/>
        <v>No Error</v>
      </c>
      <c r="GE100" s="111" t="str">
        <f t="shared" si="320"/>
        <v>No Error</v>
      </c>
      <c r="GF100" s="111" t="str">
        <f t="shared" si="321"/>
        <v>No Error</v>
      </c>
      <c r="GG100" s="111" t="str">
        <f t="shared" si="322"/>
        <v>No Error</v>
      </c>
      <c r="GH100" s="111" t="str">
        <f t="shared" si="323"/>
        <v>No Error</v>
      </c>
      <c r="GI100" s="111" t="str">
        <f t="shared" si="324"/>
        <v>No Error</v>
      </c>
      <c r="GJ100" s="111" t="str">
        <f t="shared" si="325"/>
        <v>No Error</v>
      </c>
      <c r="GK100" s="111" t="str">
        <f t="shared" si="326"/>
        <v>No Error</v>
      </c>
      <c r="GL100" s="111" t="str">
        <f t="shared" si="327"/>
        <v>No Error</v>
      </c>
      <c r="GM100" s="111" t="str">
        <f t="shared" si="328"/>
        <v>No Error</v>
      </c>
      <c r="GN100" s="111" t="str">
        <f t="shared" si="329"/>
        <v>No Error</v>
      </c>
      <c r="GO100" s="111" t="str">
        <f t="shared" si="330"/>
        <v>No Error</v>
      </c>
      <c r="GP100" s="111" t="str">
        <f t="shared" si="330"/>
        <v>No Error</v>
      </c>
      <c r="GQ100" s="111">
        <f t="shared" si="331"/>
        <v>0</v>
      </c>
      <c r="GR100" s="111">
        <f t="shared" si="332"/>
        <v>0</v>
      </c>
      <c r="GS100" s="111" t="str">
        <f t="shared" si="333"/>
        <v/>
      </c>
      <c r="GT100" s="111">
        <f t="shared" si="334"/>
        <v>0</v>
      </c>
      <c r="GU100" s="111">
        <f t="shared" si="335"/>
        <v>0</v>
      </c>
      <c r="GV100" s="111">
        <f t="shared" si="369"/>
        <v>0</v>
      </c>
      <c r="GW100" s="121" t="str">
        <f>IF(OR($A100=2,$A100=3),"",'SEA Detail'!CB162)</f>
        <v>.</v>
      </c>
      <c r="GX100" s="111">
        <f t="shared" si="370"/>
        <v>0</v>
      </c>
      <c r="GY100" s="111">
        <f t="shared" si="371"/>
        <v>0</v>
      </c>
      <c r="GZ100" s="111">
        <f t="shared" si="372"/>
        <v>0</v>
      </c>
      <c r="HA100" s="111">
        <f t="shared" si="373"/>
        <v>0</v>
      </c>
      <c r="HB100" s="111">
        <f t="shared" si="336"/>
        <v>0</v>
      </c>
      <c r="HC100" s="111">
        <f t="shared" si="337"/>
        <v>0</v>
      </c>
      <c r="HD100" s="111">
        <f t="shared" si="338"/>
        <v>0</v>
      </c>
      <c r="HE100" s="111">
        <f t="shared" si="339"/>
        <v>0</v>
      </c>
      <c r="HF100" s="111">
        <f t="shared" si="340"/>
        <v>0</v>
      </c>
      <c r="HG100" s="111">
        <f t="shared" si="341"/>
        <v>0</v>
      </c>
      <c r="HH100" s="111">
        <f t="shared" si="342"/>
        <v>0</v>
      </c>
      <c r="HI100" s="111">
        <f t="shared" si="343"/>
        <v>0</v>
      </c>
      <c r="HJ100" s="111">
        <f t="shared" si="344"/>
        <v>0</v>
      </c>
      <c r="HK100" s="111">
        <f t="shared" si="345"/>
        <v>0</v>
      </c>
      <c r="HL100" s="111">
        <f t="shared" si="346"/>
        <v>0</v>
      </c>
      <c r="HM100" s="111">
        <f t="shared" si="347"/>
        <v>0</v>
      </c>
      <c r="HN100" s="111">
        <f t="shared" si="348"/>
        <v>0</v>
      </c>
      <c r="HO100" s="111">
        <f t="shared" si="349"/>
        <v>0</v>
      </c>
      <c r="HP100" s="111">
        <f t="shared" si="350"/>
        <v>0</v>
      </c>
      <c r="HQ100" s="111">
        <f t="shared" si="351"/>
        <v>0</v>
      </c>
      <c r="HR100" s="111">
        <f t="shared" si="352"/>
        <v>0</v>
      </c>
      <c r="HS100" s="111">
        <f t="shared" si="353"/>
        <v>0</v>
      </c>
      <c r="HT100" s="111">
        <f t="shared" si="354"/>
        <v>0</v>
      </c>
      <c r="HU100" s="111">
        <f t="shared" si="355"/>
        <v>0</v>
      </c>
      <c r="HV100" s="111">
        <f t="shared" si="356"/>
        <v>0</v>
      </c>
      <c r="HW100" s="111">
        <f t="shared" si="357"/>
        <v>0</v>
      </c>
      <c r="HX100" s="111">
        <f t="shared" si="358"/>
        <v>0</v>
      </c>
      <c r="HY100" s="111">
        <f>IF(AND(OR($A100=2,$E100=""),NOT(ISBLANK('Base Data'!I101))),1,IF(OR($A100=2,$C100="",$E100=""),0,1))</f>
        <v>0</v>
      </c>
      <c r="HZ100" s="111"/>
      <c r="IA100" s="111"/>
      <c r="IB100" s="111"/>
      <c r="IC100" s="111">
        <f>IF('Base Data'!C101="",0,IF('Base Data'!D101="",1,0))</f>
        <v>0</v>
      </c>
    </row>
    <row r="101" spans="1:237" x14ac:dyDescent="0.25">
      <c r="A101" s="116" t="str">
        <f>IF(NOT(ISBLANK('Base Data'!A102)),'Base Data'!A102,"")</f>
        <v/>
      </c>
      <c r="B101" s="116" t="str">
        <f>IF(NOT(ISBLANK('Base Data'!B102)),'Base Data'!B102,"")</f>
        <v/>
      </c>
      <c r="C101" s="125" t="str">
        <f>IF(NOT(ISBLANK('Base Data'!C102)),'Base Data'!C102,"")</f>
        <v/>
      </c>
      <c r="D101" s="125" t="str">
        <f>IF(NOT(ISBLANK('Base Data'!D102)),'Base Data'!D102,"")</f>
        <v/>
      </c>
      <c r="E101" s="116" t="str">
        <f>IF(NOT(ISBLANK('Base Data'!E102)),'Base Data'!E102,"")</f>
        <v/>
      </c>
      <c r="F101" s="117" t="str">
        <f>IF(NOT(ISBLANK('Base Data'!F102)),'Base Data'!F102,"")</f>
        <v/>
      </c>
      <c r="G101" s="117" t="str">
        <f>IF(NOT(ISBLANK('Base Data'!G102)),'Base Data'!G102,"")</f>
        <v/>
      </c>
      <c r="H101" s="188">
        <f t="shared" si="190"/>
        <v>0</v>
      </c>
      <c r="I101" s="117" t="str">
        <f>IF(NOT(ISBLANK('Base Data'!H102)),'Base Data'!H102,"")</f>
        <v/>
      </c>
      <c r="J101" s="188">
        <f>IF(AND(ISNUMBER(I101),ISNUMBER(#REF!)),I101-#REF!,IF(AND(NOT(ISNUMBER(I101)),NOT(ISNUMBER(#REF!))),0,IF(NOT(ISNUMBER(I101)),-#REF!,IF(NOT(ISNUMBER(#REF!)),I101,0))))</f>
        <v>0</v>
      </c>
      <c r="K101" s="188">
        <f t="shared" si="191"/>
        <v>0</v>
      </c>
      <c r="L101" s="188">
        <f t="shared" si="359"/>
        <v>0</v>
      </c>
      <c r="M101" s="116" t="str">
        <f>IF(NOT(ISBLANK('Base Data'!I102)),'Base Data'!I102,"")</f>
        <v/>
      </c>
      <c r="N101" s="116" t="str">
        <f>IF(NOT(ISBLANK('Base Data'!J102)),'Base Data'!J102,"")</f>
        <v/>
      </c>
      <c r="O101" s="117" t="str">
        <f>IF(NOT(ISBLANK('Base Data'!K102)),'Base Data'!K102,"")</f>
        <v/>
      </c>
      <c r="P101" s="191">
        <f t="shared" si="192"/>
        <v>0</v>
      </c>
      <c r="Q101" s="116" t="str">
        <f>IF(NOT(ISBLANK('Base Data'!L102)),'Base Data'!L102,"")</f>
        <v/>
      </c>
      <c r="R101" s="116" t="str">
        <f>IF(NOT(ISBLANK('Base Data'!M102)),'Base Data'!M102,"")</f>
        <v/>
      </c>
      <c r="S101" s="116" t="str">
        <f>IF(NOT(ISBLANK('Base Data'!N102)),'Base Data'!N102,"")</f>
        <v/>
      </c>
      <c r="T101" s="117" t="str">
        <f>IF(NOT(ISBLANK('Base Data'!O102)),'Base Data'!O102,"")</f>
        <v/>
      </c>
      <c r="U101" s="116" t="str">
        <f>IF(NOT(ISBLANK('Base Data'!P102)),'Base Data'!P102,"")</f>
        <v/>
      </c>
      <c r="V101" s="116" t="str">
        <f>IF(NOT(ISBLANK('Base Data'!Q102)),'Base Data'!Q102,"")</f>
        <v/>
      </c>
      <c r="W101" s="116" t="str">
        <f>IF(NOT(ISBLANK('Base Data'!R102)),'Base Data'!R102,"")</f>
        <v/>
      </c>
      <c r="X101" s="116" t="str">
        <f>IF(NOT(ISBLANK('Base Data'!S102)),'Base Data'!S102,"")</f>
        <v/>
      </c>
      <c r="Y101" s="116" t="str">
        <f>IF(NOT(ISBLANK('Base Data'!T102)),'Base Data'!T102,"")</f>
        <v/>
      </c>
      <c r="Z101" s="117" t="str">
        <f>IF(NOT(ISBLANK('Base Data'!U102)),'Base Data'!U102,"")</f>
        <v/>
      </c>
      <c r="AA101" s="191">
        <f t="shared" si="193"/>
        <v>0</v>
      </c>
      <c r="AB101" s="116" t="str">
        <f>IF(NOT(ISBLANK('Base Data'!V102)),'Base Data'!V102,"")</f>
        <v/>
      </c>
      <c r="AC101" s="117" t="str">
        <f>IF(NOT(ISBLANK('Base Data'!W102)),'Base Data'!W102,"")</f>
        <v/>
      </c>
      <c r="AD101" s="191">
        <f t="shared" si="194"/>
        <v>0</v>
      </c>
      <c r="AE101" s="118" t="str">
        <f>IF(NOT(ISBLANK('Base Data'!X102)),'Base Data'!X102,"")</f>
        <v/>
      </c>
      <c r="AF101" s="118" t="str">
        <f>IF(NOT(ISBLANK('Base Data'!Y102)),'Base Data'!Y102,"")</f>
        <v/>
      </c>
      <c r="AG101" s="121" t="str">
        <f>IF(OR($A101=2),"",'SEA Detail'!CB163)</f>
        <v>.</v>
      </c>
      <c r="AH101" s="115">
        <f t="shared" si="195"/>
        <v>0</v>
      </c>
      <c r="AI101" s="115">
        <f t="shared" si="196"/>
        <v>0</v>
      </c>
      <c r="AJ101" s="115">
        <f t="shared" si="197"/>
        <v>0</v>
      </c>
      <c r="AK101" s="115">
        <f t="shared" si="360"/>
        <v>0</v>
      </c>
      <c r="AL101" s="115">
        <f t="shared" si="198"/>
        <v>0</v>
      </c>
      <c r="AM101" s="115">
        <f t="shared" si="361"/>
        <v>0</v>
      </c>
      <c r="AN101" s="115">
        <f t="shared" si="199"/>
        <v>0</v>
      </c>
      <c r="AO101" s="115">
        <f t="shared" si="200"/>
        <v>0</v>
      </c>
      <c r="AP101" s="115">
        <f t="shared" si="201"/>
        <v>0</v>
      </c>
      <c r="AQ101" s="115">
        <f t="shared" si="202"/>
        <v>0</v>
      </c>
      <c r="AR101" s="115">
        <f t="shared" si="203"/>
        <v>0</v>
      </c>
      <c r="AS101" s="115">
        <f t="shared" si="204"/>
        <v>0</v>
      </c>
      <c r="AT101" s="115">
        <f t="shared" si="205"/>
        <v>0</v>
      </c>
      <c r="AU101" s="115">
        <f t="shared" si="206"/>
        <v>0</v>
      </c>
      <c r="AV101" s="115">
        <f t="shared" si="207"/>
        <v>0</v>
      </c>
      <c r="AW101" s="115">
        <f t="shared" si="208"/>
        <v>0</v>
      </c>
      <c r="AX101" s="115">
        <f t="shared" si="209"/>
        <v>0</v>
      </c>
      <c r="AY101" s="115">
        <f t="shared" si="210"/>
        <v>0</v>
      </c>
      <c r="AZ101" s="115">
        <f t="shared" si="211"/>
        <v>0</v>
      </c>
      <c r="BA101" s="115">
        <f t="shared" si="362"/>
        <v>0</v>
      </c>
      <c r="BB101" s="115">
        <f t="shared" si="212"/>
        <v>0</v>
      </c>
      <c r="BC101" s="115">
        <f t="shared" si="213"/>
        <v>0</v>
      </c>
      <c r="BD101" s="115">
        <f t="shared" si="214"/>
        <v>0</v>
      </c>
      <c r="BE101" s="115">
        <f t="shared" si="215"/>
        <v>0</v>
      </c>
      <c r="BF101" s="115">
        <f t="shared" si="216"/>
        <v>0</v>
      </c>
      <c r="BG101" s="115">
        <f t="shared" si="217"/>
        <v>0</v>
      </c>
      <c r="BH101" s="115">
        <f t="shared" si="218"/>
        <v>0</v>
      </c>
      <c r="BI101" s="115">
        <f t="shared" si="219"/>
        <v>0</v>
      </c>
      <c r="BJ101" s="115">
        <f t="shared" si="220"/>
        <v>0</v>
      </c>
      <c r="BK101" s="115">
        <f t="shared" si="221"/>
        <v>0</v>
      </c>
      <c r="BL101" s="115">
        <f t="shared" si="222"/>
        <v>0</v>
      </c>
      <c r="BM101" s="115">
        <f t="shared" si="223"/>
        <v>0</v>
      </c>
      <c r="BN101" s="115">
        <f t="shared" si="224"/>
        <v>0</v>
      </c>
      <c r="BO101" s="115">
        <f t="shared" si="225"/>
        <v>0</v>
      </c>
      <c r="BP101" s="115">
        <f t="shared" si="226"/>
        <v>0</v>
      </c>
      <c r="BQ101" s="115">
        <f t="shared" si="227"/>
        <v>0</v>
      </c>
      <c r="BR101" s="115">
        <f t="shared" si="228"/>
        <v>0</v>
      </c>
      <c r="BS101" s="115">
        <f t="shared" si="229"/>
        <v>0</v>
      </c>
      <c r="BT101" s="115">
        <f t="shared" si="230"/>
        <v>0</v>
      </c>
      <c r="BU101" s="115">
        <f t="shared" si="231"/>
        <v>0</v>
      </c>
      <c r="BV101" s="115">
        <f t="shared" si="363"/>
        <v>0</v>
      </c>
      <c r="BW101" s="115">
        <f t="shared" si="232"/>
        <v>0</v>
      </c>
      <c r="BX101" s="115">
        <f t="shared" si="233"/>
        <v>0</v>
      </c>
      <c r="BY101" s="115">
        <f t="shared" si="234"/>
        <v>0</v>
      </c>
      <c r="BZ101" s="115">
        <v>0</v>
      </c>
      <c r="CA101" s="115">
        <f>IFERROR(IF(OR($A101=2,$A101=3,$C101=""),0,IF(E101="",1,IF(ISERROR(VLOOKUP('Auto-Calculations'!E101,LEA_ESA_Lookup,2,FALSE)),1,0))),"0*")</f>
        <v>0</v>
      </c>
      <c r="CB101" s="115">
        <f t="shared" si="235"/>
        <v>0</v>
      </c>
      <c r="CC101" s="115">
        <f t="shared" si="236"/>
        <v>0</v>
      </c>
      <c r="CD101" s="115">
        <f t="shared" si="237"/>
        <v>0</v>
      </c>
      <c r="CE101" s="115">
        <f t="shared" si="238"/>
        <v>0</v>
      </c>
      <c r="CF101" s="115">
        <f t="shared" si="239"/>
        <v>0</v>
      </c>
      <c r="CG101" s="115">
        <f t="shared" si="240"/>
        <v>0</v>
      </c>
      <c r="CH101" s="119">
        <f t="shared" si="241"/>
        <v>0</v>
      </c>
      <c r="CI101" s="115">
        <f t="shared" si="242"/>
        <v>0</v>
      </c>
      <c r="CJ101" s="115">
        <f t="shared" si="243"/>
        <v>0</v>
      </c>
      <c r="CK101" s="115">
        <f t="shared" si="244"/>
        <v>0</v>
      </c>
      <c r="CL101" s="115">
        <f t="shared" si="245"/>
        <v>0</v>
      </c>
      <c r="CM101" s="115">
        <f t="shared" si="246"/>
        <v>0</v>
      </c>
      <c r="CN101" s="115">
        <f>IFERROR(IF(OR($A101=2,$A101=3,$C101=""),0,IF('Auto-Calculations'!Z101="M",1,0)),"0*")</f>
        <v>0</v>
      </c>
      <c r="CO101" s="115">
        <f>IFERROR(IF(OR($A101=2,$A101=3,$C101=""),0,IF('Auto-Calculations'!AE101="M",1,0)),"0*")</f>
        <v>0</v>
      </c>
      <c r="CP101" s="115">
        <f>IFERROR(IF(OR($A101=2,$A101=3,$C101=""),0,IF('Auto-Calculations'!V101="M",1,0)),"0*")</f>
        <v>0</v>
      </c>
      <c r="CQ101" s="115">
        <f>IFERROR(IF(OR($A101=2,$A101=3,$C101=""),0,IF('Auto-Calculations'!W101="M",1,0)),"0*")</f>
        <v>0</v>
      </c>
      <c r="CR101" s="115">
        <f>IFERROR(IF(OR($A101=2,$A101=3,$C101=""),0,IF('Auto-Calculations'!X101="M",1,0)),"0*")</f>
        <v>0</v>
      </c>
      <c r="CS101" s="115">
        <f>IFERROR(IF(OR($A101=2,$A101=3,$C101=""),0,IF('Auto-Calculations'!Y101="M",1,0)),"0*")</f>
        <v>0</v>
      </c>
      <c r="CT101" s="115">
        <f t="shared" si="247"/>
        <v>0</v>
      </c>
      <c r="CU101" s="115">
        <f t="shared" si="248"/>
        <v>0</v>
      </c>
      <c r="CV101" s="115">
        <f t="shared" si="249"/>
        <v>0</v>
      </c>
      <c r="CW101" s="115">
        <f t="shared" si="250"/>
        <v>0</v>
      </c>
      <c r="CX101" s="115">
        <f t="shared" si="251"/>
        <v>0</v>
      </c>
      <c r="CY101" s="111">
        <f t="shared" si="252"/>
        <v>0</v>
      </c>
      <c r="CZ101" s="111">
        <f t="shared" si="253"/>
        <v>0</v>
      </c>
      <c r="DA101" s="111">
        <f t="shared" si="254"/>
        <v>0</v>
      </c>
      <c r="DB101" s="115">
        <f t="shared" si="364"/>
        <v>0</v>
      </c>
      <c r="DC101" s="111">
        <f t="shared" si="365"/>
        <v>0</v>
      </c>
      <c r="DD101" s="115">
        <f t="shared" si="366"/>
        <v>0</v>
      </c>
      <c r="DE101" s="115">
        <f t="shared" si="367"/>
        <v>0</v>
      </c>
      <c r="DF101" s="115">
        <f>IFERROR(IF(OR($A101=3),0,IF('Auto-Calculations'!Q101="NA",1,0)),"0*")</f>
        <v>0</v>
      </c>
      <c r="DG101" s="111"/>
      <c r="DH101" s="111"/>
      <c r="DI101" s="111"/>
      <c r="DJ101" s="111"/>
      <c r="DK101" s="111"/>
      <c r="DL101" s="111"/>
      <c r="DM101" s="111"/>
      <c r="DN101" s="111"/>
      <c r="DO101" s="111"/>
      <c r="DP101" s="111"/>
      <c r="DQ101" s="120" t="str">
        <f t="shared" si="368"/>
        <v>0000000000000000000000000000000000000</v>
      </c>
      <c r="DR101" s="111" t="str">
        <f t="shared" si="255"/>
        <v>No Error</v>
      </c>
      <c r="DS101" s="111" t="str">
        <f t="shared" si="256"/>
        <v>No Error</v>
      </c>
      <c r="DT101" s="111" t="str">
        <f t="shared" si="257"/>
        <v>No Error</v>
      </c>
      <c r="DU101" s="111" t="str">
        <f t="shared" si="258"/>
        <v>No Error</v>
      </c>
      <c r="DV101" s="111" t="str">
        <f t="shared" si="259"/>
        <v>No Error</v>
      </c>
      <c r="DW101" s="111" t="str">
        <f t="shared" si="260"/>
        <v>No Error</v>
      </c>
      <c r="DX101" s="111" t="str">
        <f t="shared" si="261"/>
        <v>No Error</v>
      </c>
      <c r="DY101" s="111" t="str">
        <f t="shared" si="262"/>
        <v>No Error</v>
      </c>
      <c r="DZ101" s="111" t="str">
        <f t="shared" si="263"/>
        <v>No Error</v>
      </c>
      <c r="EA101" s="111" t="str">
        <f t="shared" si="264"/>
        <v>No Error</v>
      </c>
      <c r="EB101" s="111" t="str">
        <f t="shared" si="265"/>
        <v>No Error</v>
      </c>
      <c r="EC101" s="111" t="str">
        <f t="shared" si="266"/>
        <v>No Error</v>
      </c>
      <c r="ED101" s="111" t="str">
        <f t="shared" si="267"/>
        <v>No Error</v>
      </c>
      <c r="EE101" s="111" t="str">
        <f t="shared" si="268"/>
        <v>No Error</v>
      </c>
      <c r="EF101" s="111" t="str">
        <f t="shared" si="269"/>
        <v>No Error</v>
      </c>
      <c r="EG101" s="111" t="str">
        <f t="shared" si="270"/>
        <v>No Error</v>
      </c>
      <c r="EH101" s="111" t="str">
        <f t="shared" si="271"/>
        <v>No Error</v>
      </c>
      <c r="EI101" s="111" t="str">
        <f t="shared" si="272"/>
        <v>No Error</v>
      </c>
      <c r="EJ101" s="111" t="str">
        <f t="shared" si="273"/>
        <v>No Error</v>
      </c>
      <c r="EK101" s="111" t="str">
        <f t="shared" si="274"/>
        <v>No Error</v>
      </c>
      <c r="EL101" s="111" t="str">
        <f t="shared" si="275"/>
        <v>No Error</v>
      </c>
      <c r="EM101" s="111" t="str">
        <f t="shared" si="276"/>
        <v>No Error</v>
      </c>
      <c r="EN101" s="111" t="str">
        <f t="shared" si="277"/>
        <v>No Error</v>
      </c>
      <c r="EO101" s="111" t="str">
        <f t="shared" si="278"/>
        <v>No Error</v>
      </c>
      <c r="EP101" s="111" t="str">
        <f t="shared" si="279"/>
        <v>No Error</v>
      </c>
      <c r="EQ101" s="111" t="str">
        <f t="shared" si="280"/>
        <v>No Error</v>
      </c>
      <c r="ER101" s="111" t="str">
        <f t="shared" si="281"/>
        <v>No Error</v>
      </c>
      <c r="ES101" s="111" t="str">
        <f t="shared" si="282"/>
        <v>No Error</v>
      </c>
      <c r="ET101" s="111" t="str">
        <f t="shared" si="283"/>
        <v>No Error</v>
      </c>
      <c r="EU101" s="111" t="str">
        <f t="shared" si="284"/>
        <v>No Error</v>
      </c>
      <c r="EV101" s="111" t="str">
        <f t="shared" si="285"/>
        <v>No Error</v>
      </c>
      <c r="EW101" s="111" t="str">
        <f t="shared" si="286"/>
        <v>No Error</v>
      </c>
      <c r="EX101" s="111" t="str">
        <f t="shared" si="287"/>
        <v>No Error</v>
      </c>
      <c r="EY101" s="111" t="str">
        <f t="shared" si="288"/>
        <v>No Error</v>
      </c>
      <c r="EZ101" s="111" t="str">
        <f t="shared" si="289"/>
        <v>No Error</v>
      </c>
      <c r="FA101" s="111" t="str">
        <f t="shared" si="290"/>
        <v>No Error</v>
      </c>
      <c r="FB101" s="111" t="str">
        <f t="shared" si="291"/>
        <v>No Error</v>
      </c>
      <c r="FC101" s="111" t="str">
        <f t="shared" si="292"/>
        <v>No Error</v>
      </c>
      <c r="FD101" s="111" t="str">
        <f t="shared" si="293"/>
        <v>No Error</v>
      </c>
      <c r="FE101" s="111" t="str">
        <f t="shared" si="294"/>
        <v>No Error</v>
      </c>
      <c r="FF101" s="111" t="str">
        <f t="shared" si="295"/>
        <v>No Error</v>
      </c>
      <c r="FG101" s="111" t="str">
        <f t="shared" si="296"/>
        <v>No Error</v>
      </c>
      <c r="FH101" s="111" t="str">
        <f t="shared" si="297"/>
        <v>No Error</v>
      </c>
      <c r="FI101" s="111" t="str">
        <f t="shared" si="298"/>
        <v>No Error</v>
      </c>
      <c r="FJ101" s="111" t="str">
        <f t="shared" si="299"/>
        <v>No Error</v>
      </c>
      <c r="FK101" s="111" t="str">
        <f t="shared" si="300"/>
        <v>No Error</v>
      </c>
      <c r="FL101" s="111" t="str">
        <f t="shared" si="301"/>
        <v>No Error</v>
      </c>
      <c r="FM101" s="111" t="str">
        <f t="shared" si="302"/>
        <v>No Error</v>
      </c>
      <c r="FN101" s="111" t="str">
        <f t="shared" si="303"/>
        <v>No Error</v>
      </c>
      <c r="FO101" s="111" t="str">
        <f t="shared" si="304"/>
        <v>No Error</v>
      </c>
      <c r="FP101" s="111" t="str">
        <f t="shared" si="305"/>
        <v>No Error</v>
      </c>
      <c r="FQ101" s="111" t="str">
        <f t="shared" si="306"/>
        <v>No Error</v>
      </c>
      <c r="FR101" s="111" t="str">
        <f t="shared" si="307"/>
        <v>No Error</v>
      </c>
      <c r="FS101" s="111" t="str">
        <f t="shared" si="308"/>
        <v>No Error</v>
      </c>
      <c r="FT101" s="111" t="str">
        <f t="shared" si="309"/>
        <v>No Error</v>
      </c>
      <c r="FU101" s="111" t="str">
        <f t="shared" si="310"/>
        <v>No Error</v>
      </c>
      <c r="FV101" s="111" t="str">
        <f t="shared" si="311"/>
        <v>No Error</v>
      </c>
      <c r="FW101" s="111" t="str">
        <f t="shared" si="312"/>
        <v>No Error</v>
      </c>
      <c r="FX101" s="111" t="str">
        <f t="shared" si="313"/>
        <v>No Error</v>
      </c>
      <c r="FY101" s="111" t="str">
        <f t="shared" si="314"/>
        <v>No Error</v>
      </c>
      <c r="FZ101" s="111" t="str">
        <f t="shared" si="315"/>
        <v>No Error</v>
      </c>
      <c r="GA101" s="111" t="str">
        <f t="shared" si="316"/>
        <v>No Error</v>
      </c>
      <c r="GB101" s="111" t="str">
        <f t="shared" si="317"/>
        <v>No Error</v>
      </c>
      <c r="GC101" s="111" t="str">
        <f t="shared" si="318"/>
        <v>No Error</v>
      </c>
      <c r="GD101" s="111" t="str">
        <f t="shared" si="319"/>
        <v>No Error</v>
      </c>
      <c r="GE101" s="111" t="str">
        <f t="shared" si="320"/>
        <v>No Error</v>
      </c>
      <c r="GF101" s="111" t="str">
        <f t="shared" si="321"/>
        <v>No Error</v>
      </c>
      <c r="GG101" s="111" t="str">
        <f t="shared" si="322"/>
        <v>No Error</v>
      </c>
      <c r="GH101" s="111" t="str">
        <f t="shared" si="323"/>
        <v>No Error</v>
      </c>
      <c r="GI101" s="111" t="str">
        <f t="shared" si="324"/>
        <v>No Error</v>
      </c>
      <c r="GJ101" s="111" t="str">
        <f t="shared" si="325"/>
        <v>No Error</v>
      </c>
      <c r="GK101" s="111" t="str">
        <f t="shared" si="326"/>
        <v>No Error</v>
      </c>
      <c r="GL101" s="111" t="str">
        <f t="shared" si="327"/>
        <v>No Error</v>
      </c>
      <c r="GM101" s="111" t="str">
        <f t="shared" si="328"/>
        <v>No Error</v>
      </c>
      <c r="GN101" s="111" t="str">
        <f t="shared" si="329"/>
        <v>No Error</v>
      </c>
      <c r="GO101" s="111" t="str">
        <f t="shared" si="330"/>
        <v>No Error</v>
      </c>
      <c r="GP101" s="111" t="str">
        <f t="shared" si="330"/>
        <v>No Error</v>
      </c>
      <c r="GQ101" s="111">
        <f t="shared" si="331"/>
        <v>0</v>
      </c>
      <c r="GR101" s="111">
        <f t="shared" si="332"/>
        <v>0</v>
      </c>
      <c r="GS101" s="111" t="str">
        <f t="shared" si="333"/>
        <v/>
      </c>
      <c r="GT101" s="111">
        <f t="shared" si="334"/>
        <v>0</v>
      </c>
      <c r="GU101" s="111">
        <f t="shared" si="335"/>
        <v>0</v>
      </c>
      <c r="GV101" s="111">
        <f t="shared" si="369"/>
        <v>0</v>
      </c>
      <c r="GW101" s="121" t="str">
        <f>IF(OR($A101=2,$A101=3),"",'SEA Detail'!CB163)</f>
        <v>.</v>
      </c>
      <c r="GX101" s="111">
        <f t="shared" si="370"/>
        <v>0</v>
      </c>
      <c r="GY101" s="111">
        <f t="shared" si="371"/>
        <v>0</v>
      </c>
      <c r="GZ101" s="111">
        <f t="shared" si="372"/>
        <v>0</v>
      </c>
      <c r="HA101" s="111">
        <f t="shared" si="373"/>
        <v>0</v>
      </c>
      <c r="HB101" s="111">
        <f t="shared" si="336"/>
        <v>0</v>
      </c>
      <c r="HC101" s="111">
        <f t="shared" si="337"/>
        <v>0</v>
      </c>
      <c r="HD101" s="111">
        <f t="shared" si="338"/>
        <v>0</v>
      </c>
      <c r="HE101" s="111">
        <f t="shared" si="339"/>
        <v>0</v>
      </c>
      <c r="HF101" s="111">
        <f t="shared" si="340"/>
        <v>0</v>
      </c>
      <c r="HG101" s="111">
        <f t="shared" si="341"/>
        <v>0</v>
      </c>
      <c r="HH101" s="111">
        <f t="shared" si="342"/>
        <v>0</v>
      </c>
      <c r="HI101" s="111">
        <f t="shared" si="343"/>
        <v>0</v>
      </c>
      <c r="HJ101" s="111">
        <f t="shared" si="344"/>
        <v>0</v>
      </c>
      <c r="HK101" s="111">
        <f t="shared" si="345"/>
        <v>0</v>
      </c>
      <c r="HL101" s="111">
        <f t="shared" si="346"/>
        <v>0</v>
      </c>
      <c r="HM101" s="111">
        <f t="shared" si="347"/>
        <v>0</v>
      </c>
      <c r="HN101" s="111">
        <f t="shared" si="348"/>
        <v>0</v>
      </c>
      <c r="HO101" s="111">
        <f t="shared" si="349"/>
        <v>0</v>
      </c>
      <c r="HP101" s="111">
        <f t="shared" si="350"/>
        <v>0</v>
      </c>
      <c r="HQ101" s="111">
        <f t="shared" si="351"/>
        <v>0</v>
      </c>
      <c r="HR101" s="111">
        <f t="shared" si="352"/>
        <v>0</v>
      </c>
      <c r="HS101" s="111">
        <f t="shared" si="353"/>
        <v>0</v>
      </c>
      <c r="HT101" s="111">
        <f t="shared" si="354"/>
        <v>0</v>
      </c>
      <c r="HU101" s="111">
        <f t="shared" si="355"/>
        <v>0</v>
      </c>
      <c r="HV101" s="111">
        <f t="shared" si="356"/>
        <v>0</v>
      </c>
      <c r="HW101" s="111">
        <f t="shared" si="357"/>
        <v>0</v>
      </c>
      <c r="HX101" s="111">
        <f t="shared" si="358"/>
        <v>0</v>
      </c>
      <c r="HY101" s="111">
        <f>IF(AND(OR($A101=2,$E101=""),NOT(ISBLANK('Base Data'!I102))),1,IF(OR($A101=2,$C101="",$E101=""),0,1))</f>
        <v>0</v>
      </c>
      <c r="HZ101" s="111"/>
      <c r="IA101" s="111"/>
      <c r="IB101" s="111"/>
      <c r="IC101" s="111">
        <f>IF('Base Data'!C102="",0,IF('Base Data'!D102="",1,0))</f>
        <v>0</v>
      </c>
    </row>
    <row r="102" spans="1:237" x14ac:dyDescent="0.25">
      <c r="A102" s="116" t="str">
        <f>IF(NOT(ISBLANK('Base Data'!A103)),'Base Data'!A103,"")</f>
        <v/>
      </c>
      <c r="B102" s="116" t="str">
        <f>IF(NOT(ISBLANK('Base Data'!B103)),'Base Data'!B103,"")</f>
        <v/>
      </c>
      <c r="C102" s="125" t="str">
        <f>IF(NOT(ISBLANK('Base Data'!C103)),'Base Data'!C103,"")</f>
        <v/>
      </c>
      <c r="D102" s="125" t="str">
        <f>IF(NOT(ISBLANK('Base Data'!D103)),'Base Data'!D103,"")</f>
        <v/>
      </c>
      <c r="E102" s="116" t="str">
        <f>IF(NOT(ISBLANK('Base Data'!E103)),'Base Data'!E103,"")</f>
        <v/>
      </c>
      <c r="F102" s="117" t="str">
        <f>IF(NOT(ISBLANK('Base Data'!F103)),'Base Data'!F103,"")</f>
        <v/>
      </c>
      <c r="G102" s="117" t="str">
        <f>IF(NOT(ISBLANK('Base Data'!G103)),'Base Data'!G103,"")</f>
        <v/>
      </c>
      <c r="H102" s="188">
        <f t="shared" si="190"/>
        <v>0</v>
      </c>
      <c r="I102" s="117" t="str">
        <f>IF(NOT(ISBLANK('Base Data'!H103)),'Base Data'!H103,"")</f>
        <v/>
      </c>
      <c r="J102" s="188">
        <f>IF(AND(ISNUMBER(I102),ISNUMBER(#REF!)),I102-#REF!,IF(AND(NOT(ISNUMBER(I102)),NOT(ISNUMBER(#REF!))),0,IF(NOT(ISNUMBER(I102)),-#REF!,IF(NOT(ISNUMBER(#REF!)),I102,0))))</f>
        <v>0</v>
      </c>
      <c r="K102" s="188">
        <f t="shared" si="191"/>
        <v>0</v>
      </c>
      <c r="L102" s="188">
        <f t="shared" si="359"/>
        <v>0</v>
      </c>
      <c r="M102" s="116" t="str">
        <f>IF(NOT(ISBLANK('Base Data'!I103)),'Base Data'!I103,"")</f>
        <v/>
      </c>
      <c r="N102" s="116" t="str">
        <f>IF(NOT(ISBLANK('Base Data'!J103)),'Base Data'!J103,"")</f>
        <v/>
      </c>
      <c r="O102" s="117" t="str">
        <f>IF(NOT(ISBLANK('Base Data'!K103)),'Base Data'!K103,"")</f>
        <v/>
      </c>
      <c r="P102" s="191">
        <f t="shared" si="192"/>
        <v>0</v>
      </c>
      <c r="Q102" s="116" t="str">
        <f>IF(NOT(ISBLANK('Base Data'!L103)),'Base Data'!L103,"")</f>
        <v/>
      </c>
      <c r="R102" s="116" t="str">
        <f>IF(NOT(ISBLANK('Base Data'!M103)),'Base Data'!M103,"")</f>
        <v/>
      </c>
      <c r="S102" s="116" t="str">
        <f>IF(NOT(ISBLANK('Base Data'!N103)),'Base Data'!N103,"")</f>
        <v/>
      </c>
      <c r="T102" s="117" t="str">
        <f>IF(NOT(ISBLANK('Base Data'!O103)),'Base Data'!O103,"")</f>
        <v/>
      </c>
      <c r="U102" s="116" t="str">
        <f>IF(NOT(ISBLANK('Base Data'!P103)),'Base Data'!P103,"")</f>
        <v/>
      </c>
      <c r="V102" s="116" t="str">
        <f>IF(NOT(ISBLANK('Base Data'!Q103)),'Base Data'!Q103,"")</f>
        <v/>
      </c>
      <c r="W102" s="116" t="str">
        <f>IF(NOT(ISBLANK('Base Data'!R103)),'Base Data'!R103,"")</f>
        <v/>
      </c>
      <c r="X102" s="116" t="str">
        <f>IF(NOT(ISBLANK('Base Data'!S103)),'Base Data'!S103,"")</f>
        <v/>
      </c>
      <c r="Y102" s="116" t="str">
        <f>IF(NOT(ISBLANK('Base Data'!T103)),'Base Data'!T103,"")</f>
        <v/>
      </c>
      <c r="Z102" s="117" t="str">
        <f>IF(NOT(ISBLANK('Base Data'!U103)),'Base Data'!U103,"")</f>
        <v/>
      </c>
      <c r="AA102" s="191">
        <f t="shared" si="193"/>
        <v>0</v>
      </c>
      <c r="AB102" s="116" t="str">
        <f>IF(NOT(ISBLANK('Base Data'!V103)),'Base Data'!V103,"")</f>
        <v/>
      </c>
      <c r="AC102" s="117" t="str">
        <f>IF(NOT(ISBLANK('Base Data'!W103)),'Base Data'!W103,"")</f>
        <v/>
      </c>
      <c r="AD102" s="191">
        <f t="shared" si="194"/>
        <v>0</v>
      </c>
      <c r="AE102" s="118" t="str">
        <f>IF(NOT(ISBLANK('Base Data'!X103)),'Base Data'!X103,"")</f>
        <v/>
      </c>
      <c r="AF102" s="118" t="str">
        <f>IF(NOT(ISBLANK('Base Data'!Y103)),'Base Data'!Y103,"")</f>
        <v/>
      </c>
      <c r="AG102" s="121" t="str">
        <f>IF(OR($A102=2),"",'SEA Detail'!CB164)</f>
        <v>.</v>
      </c>
      <c r="AH102" s="115">
        <f t="shared" si="195"/>
        <v>0</v>
      </c>
      <c r="AI102" s="115">
        <f t="shared" si="196"/>
        <v>0</v>
      </c>
      <c r="AJ102" s="115">
        <f t="shared" si="197"/>
        <v>0</v>
      </c>
      <c r="AK102" s="115">
        <f t="shared" si="360"/>
        <v>0</v>
      </c>
      <c r="AL102" s="115">
        <f t="shared" si="198"/>
        <v>0</v>
      </c>
      <c r="AM102" s="115">
        <f t="shared" si="361"/>
        <v>0</v>
      </c>
      <c r="AN102" s="115">
        <f t="shared" si="199"/>
        <v>0</v>
      </c>
      <c r="AO102" s="115">
        <f t="shared" si="200"/>
        <v>0</v>
      </c>
      <c r="AP102" s="115">
        <f t="shared" si="201"/>
        <v>0</v>
      </c>
      <c r="AQ102" s="115">
        <f t="shared" si="202"/>
        <v>0</v>
      </c>
      <c r="AR102" s="115">
        <f t="shared" si="203"/>
        <v>0</v>
      </c>
      <c r="AS102" s="115">
        <f t="shared" si="204"/>
        <v>0</v>
      </c>
      <c r="AT102" s="115">
        <f t="shared" si="205"/>
        <v>0</v>
      </c>
      <c r="AU102" s="115">
        <f t="shared" si="206"/>
        <v>0</v>
      </c>
      <c r="AV102" s="115">
        <f t="shared" si="207"/>
        <v>0</v>
      </c>
      <c r="AW102" s="115">
        <f t="shared" si="208"/>
        <v>0</v>
      </c>
      <c r="AX102" s="115">
        <f t="shared" si="209"/>
        <v>0</v>
      </c>
      <c r="AY102" s="115">
        <f t="shared" si="210"/>
        <v>0</v>
      </c>
      <c r="AZ102" s="115">
        <f t="shared" si="211"/>
        <v>0</v>
      </c>
      <c r="BA102" s="115">
        <f t="shared" si="362"/>
        <v>0</v>
      </c>
      <c r="BB102" s="115">
        <f t="shared" si="212"/>
        <v>0</v>
      </c>
      <c r="BC102" s="115">
        <f t="shared" si="213"/>
        <v>0</v>
      </c>
      <c r="BD102" s="115">
        <f t="shared" si="214"/>
        <v>0</v>
      </c>
      <c r="BE102" s="115">
        <f t="shared" si="215"/>
        <v>0</v>
      </c>
      <c r="BF102" s="115">
        <f t="shared" si="216"/>
        <v>0</v>
      </c>
      <c r="BG102" s="115">
        <f t="shared" si="217"/>
        <v>0</v>
      </c>
      <c r="BH102" s="115">
        <f t="shared" si="218"/>
        <v>0</v>
      </c>
      <c r="BI102" s="115">
        <f t="shared" si="219"/>
        <v>0</v>
      </c>
      <c r="BJ102" s="115">
        <f t="shared" si="220"/>
        <v>0</v>
      </c>
      <c r="BK102" s="115">
        <f t="shared" si="221"/>
        <v>0</v>
      </c>
      <c r="BL102" s="115">
        <f t="shared" si="222"/>
        <v>0</v>
      </c>
      <c r="BM102" s="115">
        <f t="shared" si="223"/>
        <v>0</v>
      </c>
      <c r="BN102" s="115">
        <f t="shared" si="224"/>
        <v>0</v>
      </c>
      <c r="BO102" s="115">
        <f t="shared" si="225"/>
        <v>0</v>
      </c>
      <c r="BP102" s="115">
        <f t="shared" si="226"/>
        <v>0</v>
      </c>
      <c r="BQ102" s="115">
        <f t="shared" si="227"/>
        <v>0</v>
      </c>
      <c r="BR102" s="115">
        <f t="shared" si="228"/>
        <v>0</v>
      </c>
      <c r="BS102" s="115">
        <f t="shared" si="229"/>
        <v>0</v>
      </c>
      <c r="BT102" s="115">
        <f t="shared" si="230"/>
        <v>0</v>
      </c>
      <c r="BU102" s="115">
        <f t="shared" si="231"/>
        <v>0</v>
      </c>
      <c r="BV102" s="115">
        <f t="shared" si="363"/>
        <v>0</v>
      </c>
      <c r="BW102" s="115">
        <f t="shared" si="232"/>
        <v>0</v>
      </c>
      <c r="BX102" s="115">
        <f t="shared" si="233"/>
        <v>0</v>
      </c>
      <c r="BY102" s="115">
        <f t="shared" si="234"/>
        <v>0</v>
      </c>
      <c r="BZ102" s="115">
        <v>0</v>
      </c>
      <c r="CA102" s="115">
        <f>IFERROR(IF(OR($A102=2,$A102=3,$C102=""),0,IF(E102="",1,IF(ISERROR(VLOOKUP('Auto-Calculations'!E102,LEA_ESA_Lookup,2,FALSE)),1,0))),"0*")</f>
        <v>0</v>
      </c>
      <c r="CB102" s="115">
        <f t="shared" si="235"/>
        <v>0</v>
      </c>
      <c r="CC102" s="115">
        <f t="shared" si="236"/>
        <v>0</v>
      </c>
      <c r="CD102" s="115">
        <f t="shared" si="237"/>
        <v>0</v>
      </c>
      <c r="CE102" s="115">
        <f t="shared" si="238"/>
        <v>0</v>
      </c>
      <c r="CF102" s="115">
        <f t="shared" si="239"/>
        <v>0</v>
      </c>
      <c r="CG102" s="115">
        <f t="shared" si="240"/>
        <v>0</v>
      </c>
      <c r="CH102" s="119">
        <f t="shared" si="241"/>
        <v>0</v>
      </c>
      <c r="CI102" s="115">
        <f t="shared" si="242"/>
        <v>0</v>
      </c>
      <c r="CJ102" s="115">
        <f t="shared" si="243"/>
        <v>0</v>
      </c>
      <c r="CK102" s="115">
        <f t="shared" si="244"/>
        <v>0</v>
      </c>
      <c r="CL102" s="115">
        <f t="shared" si="245"/>
        <v>0</v>
      </c>
      <c r="CM102" s="115">
        <f t="shared" si="246"/>
        <v>0</v>
      </c>
      <c r="CN102" s="115">
        <f>IFERROR(IF(OR($A102=2,$A102=3,$C102=""),0,IF('Auto-Calculations'!Z102="M",1,0)),"0*")</f>
        <v>0</v>
      </c>
      <c r="CO102" s="115">
        <f>IFERROR(IF(OR($A102=2,$A102=3,$C102=""),0,IF('Auto-Calculations'!AE102="M",1,0)),"0*")</f>
        <v>0</v>
      </c>
      <c r="CP102" s="115">
        <f>IFERROR(IF(OR($A102=2,$A102=3,$C102=""),0,IF('Auto-Calculations'!V102="M",1,0)),"0*")</f>
        <v>0</v>
      </c>
      <c r="CQ102" s="115">
        <f>IFERROR(IF(OR($A102=2,$A102=3,$C102=""),0,IF('Auto-Calculations'!W102="M",1,0)),"0*")</f>
        <v>0</v>
      </c>
      <c r="CR102" s="115">
        <f>IFERROR(IF(OR($A102=2,$A102=3,$C102=""),0,IF('Auto-Calculations'!X102="M",1,0)),"0*")</f>
        <v>0</v>
      </c>
      <c r="CS102" s="115">
        <f>IFERROR(IF(OR($A102=2,$A102=3,$C102=""),0,IF('Auto-Calculations'!Y102="M",1,0)),"0*")</f>
        <v>0</v>
      </c>
      <c r="CT102" s="115">
        <f t="shared" si="247"/>
        <v>0</v>
      </c>
      <c r="CU102" s="115">
        <f t="shared" si="248"/>
        <v>0</v>
      </c>
      <c r="CV102" s="115">
        <f t="shared" si="249"/>
        <v>0</v>
      </c>
      <c r="CW102" s="115">
        <f t="shared" si="250"/>
        <v>0</v>
      </c>
      <c r="CX102" s="115">
        <f t="shared" si="251"/>
        <v>0</v>
      </c>
      <c r="CY102" s="111">
        <f t="shared" si="252"/>
        <v>0</v>
      </c>
      <c r="CZ102" s="111">
        <f t="shared" si="253"/>
        <v>0</v>
      </c>
      <c r="DA102" s="111">
        <f t="shared" si="254"/>
        <v>0</v>
      </c>
      <c r="DB102" s="115">
        <f t="shared" si="364"/>
        <v>0</v>
      </c>
      <c r="DC102" s="111">
        <f t="shared" si="365"/>
        <v>0</v>
      </c>
      <c r="DD102" s="115">
        <f t="shared" si="366"/>
        <v>0</v>
      </c>
      <c r="DE102" s="115">
        <f t="shared" si="367"/>
        <v>0</v>
      </c>
      <c r="DF102" s="115">
        <f>IFERROR(IF(OR($A102=3),0,IF('Auto-Calculations'!Q102="NA",1,0)),"0*")</f>
        <v>0</v>
      </c>
      <c r="DG102" s="111"/>
      <c r="DH102" s="111"/>
      <c r="DI102" s="111"/>
      <c r="DJ102" s="111"/>
      <c r="DK102" s="111"/>
      <c r="DL102" s="111"/>
      <c r="DM102" s="111"/>
      <c r="DN102" s="111"/>
      <c r="DO102" s="111"/>
      <c r="DP102" s="111"/>
      <c r="DQ102" s="120" t="str">
        <f t="shared" si="368"/>
        <v>0000000000000000000000000000000000000</v>
      </c>
      <c r="DR102" s="111" t="str">
        <f t="shared" si="255"/>
        <v>No Error</v>
      </c>
      <c r="DS102" s="111" t="str">
        <f t="shared" si="256"/>
        <v>No Error</v>
      </c>
      <c r="DT102" s="111" t="str">
        <f t="shared" si="257"/>
        <v>No Error</v>
      </c>
      <c r="DU102" s="111" t="str">
        <f t="shared" si="258"/>
        <v>No Error</v>
      </c>
      <c r="DV102" s="111" t="str">
        <f t="shared" si="259"/>
        <v>No Error</v>
      </c>
      <c r="DW102" s="111" t="str">
        <f t="shared" si="260"/>
        <v>No Error</v>
      </c>
      <c r="DX102" s="111" t="str">
        <f t="shared" si="261"/>
        <v>No Error</v>
      </c>
      <c r="DY102" s="111" t="str">
        <f t="shared" si="262"/>
        <v>No Error</v>
      </c>
      <c r="DZ102" s="111" t="str">
        <f t="shared" si="263"/>
        <v>No Error</v>
      </c>
      <c r="EA102" s="111" t="str">
        <f t="shared" si="264"/>
        <v>No Error</v>
      </c>
      <c r="EB102" s="111" t="str">
        <f t="shared" si="265"/>
        <v>No Error</v>
      </c>
      <c r="EC102" s="111" t="str">
        <f t="shared" si="266"/>
        <v>No Error</v>
      </c>
      <c r="ED102" s="111" t="str">
        <f t="shared" si="267"/>
        <v>No Error</v>
      </c>
      <c r="EE102" s="111" t="str">
        <f t="shared" si="268"/>
        <v>No Error</v>
      </c>
      <c r="EF102" s="111" t="str">
        <f t="shared" si="269"/>
        <v>No Error</v>
      </c>
      <c r="EG102" s="111" t="str">
        <f t="shared" si="270"/>
        <v>No Error</v>
      </c>
      <c r="EH102" s="111" t="str">
        <f t="shared" si="271"/>
        <v>No Error</v>
      </c>
      <c r="EI102" s="111" t="str">
        <f t="shared" si="272"/>
        <v>No Error</v>
      </c>
      <c r="EJ102" s="111" t="str">
        <f t="shared" si="273"/>
        <v>No Error</v>
      </c>
      <c r="EK102" s="111" t="str">
        <f t="shared" si="274"/>
        <v>No Error</v>
      </c>
      <c r="EL102" s="111" t="str">
        <f t="shared" si="275"/>
        <v>No Error</v>
      </c>
      <c r="EM102" s="111" t="str">
        <f t="shared" si="276"/>
        <v>No Error</v>
      </c>
      <c r="EN102" s="111" t="str">
        <f t="shared" si="277"/>
        <v>No Error</v>
      </c>
      <c r="EO102" s="111" t="str">
        <f t="shared" si="278"/>
        <v>No Error</v>
      </c>
      <c r="EP102" s="111" t="str">
        <f t="shared" si="279"/>
        <v>No Error</v>
      </c>
      <c r="EQ102" s="111" t="str">
        <f t="shared" si="280"/>
        <v>No Error</v>
      </c>
      <c r="ER102" s="111" t="str">
        <f t="shared" si="281"/>
        <v>No Error</v>
      </c>
      <c r="ES102" s="111" t="str">
        <f t="shared" si="282"/>
        <v>No Error</v>
      </c>
      <c r="ET102" s="111" t="str">
        <f t="shared" si="283"/>
        <v>No Error</v>
      </c>
      <c r="EU102" s="111" t="str">
        <f t="shared" si="284"/>
        <v>No Error</v>
      </c>
      <c r="EV102" s="111" t="str">
        <f t="shared" si="285"/>
        <v>No Error</v>
      </c>
      <c r="EW102" s="111" t="str">
        <f t="shared" si="286"/>
        <v>No Error</v>
      </c>
      <c r="EX102" s="111" t="str">
        <f t="shared" si="287"/>
        <v>No Error</v>
      </c>
      <c r="EY102" s="111" t="str">
        <f t="shared" si="288"/>
        <v>No Error</v>
      </c>
      <c r="EZ102" s="111" t="str">
        <f t="shared" si="289"/>
        <v>No Error</v>
      </c>
      <c r="FA102" s="111" t="str">
        <f t="shared" si="290"/>
        <v>No Error</v>
      </c>
      <c r="FB102" s="111" t="str">
        <f t="shared" si="291"/>
        <v>No Error</v>
      </c>
      <c r="FC102" s="111" t="str">
        <f t="shared" si="292"/>
        <v>No Error</v>
      </c>
      <c r="FD102" s="111" t="str">
        <f t="shared" si="293"/>
        <v>No Error</v>
      </c>
      <c r="FE102" s="111" t="str">
        <f t="shared" si="294"/>
        <v>No Error</v>
      </c>
      <c r="FF102" s="111" t="str">
        <f t="shared" si="295"/>
        <v>No Error</v>
      </c>
      <c r="FG102" s="111" t="str">
        <f t="shared" si="296"/>
        <v>No Error</v>
      </c>
      <c r="FH102" s="111" t="str">
        <f t="shared" si="297"/>
        <v>No Error</v>
      </c>
      <c r="FI102" s="111" t="str">
        <f t="shared" si="298"/>
        <v>No Error</v>
      </c>
      <c r="FJ102" s="111" t="str">
        <f t="shared" si="299"/>
        <v>No Error</v>
      </c>
      <c r="FK102" s="111" t="str">
        <f t="shared" si="300"/>
        <v>No Error</v>
      </c>
      <c r="FL102" s="111" t="str">
        <f t="shared" si="301"/>
        <v>No Error</v>
      </c>
      <c r="FM102" s="111" t="str">
        <f t="shared" si="302"/>
        <v>No Error</v>
      </c>
      <c r="FN102" s="111" t="str">
        <f t="shared" si="303"/>
        <v>No Error</v>
      </c>
      <c r="FO102" s="111" t="str">
        <f t="shared" si="304"/>
        <v>No Error</v>
      </c>
      <c r="FP102" s="111" t="str">
        <f t="shared" si="305"/>
        <v>No Error</v>
      </c>
      <c r="FQ102" s="111" t="str">
        <f t="shared" si="306"/>
        <v>No Error</v>
      </c>
      <c r="FR102" s="111" t="str">
        <f t="shared" si="307"/>
        <v>No Error</v>
      </c>
      <c r="FS102" s="111" t="str">
        <f t="shared" si="308"/>
        <v>No Error</v>
      </c>
      <c r="FT102" s="111" t="str">
        <f t="shared" si="309"/>
        <v>No Error</v>
      </c>
      <c r="FU102" s="111" t="str">
        <f t="shared" si="310"/>
        <v>No Error</v>
      </c>
      <c r="FV102" s="111" t="str">
        <f t="shared" si="311"/>
        <v>No Error</v>
      </c>
      <c r="FW102" s="111" t="str">
        <f t="shared" si="312"/>
        <v>No Error</v>
      </c>
      <c r="FX102" s="111" t="str">
        <f t="shared" si="313"/>
        <v>No Error</v>
      </c>
      <c r="FY102" s="111" t="str">
        <f t="shared" si="314"/>
        <v>No Error</v>
      </c>
      <c r="FZ102" s="111" t="str">
        <f t="shared" si="315"/>
        <v>No Error</v>
      </c>
      <c r="GA102" s="111" t="str">
        <f t="shared" si="316"/>
        <v>No Error</v>
      </c>
      <c r="GB102" s="111" t="str">
        <f t="shared" si="317"/>
        <v>No Error</v>
      </c>
      <c r="GC102" s="111" t="str">
        <f t="shared" si="318"/>
        <v>No Error</v>
      </c>
      <c r="GD102" s="111" t="str">
        <f t="shared" si="319"/>
        <v>No Error</v>
      </c>
      <c r="GE102" s="111" t="str">
        <f t="shared" si="320"/>
        <v>No Error</v>
      </c>
      <c r="GF102" s="111" t="str">
        <f t="shared" si="321"/>
        <v>No Error</v>
      </c>
      <c r="GG102" s="111" t="str">
        <f t="shared" si="322"/>
        <v>No Error</v>
      </c>
      <c r="GH102" s="111" t="str">
        <f t="shared" si="323"/>
        <v>No Error</v>
      </c>
      <c r="GI102" s="111" t="str">
        <f t="shared" si="324"/>
        <v>No Error</v>
      </c>
      <c r="GJ102" s="111" t="str">
        <f t="shared" si="325"/>
        <v>No Error</v>
      </c>
      <c r="GK102" s="111" t="str">
        <f t="shared" si="326"/>
        <v>No Error</v>
      </c>
      <c r="GL102" s="111" t="str">
        <f t="shared" si="327"/>
        <v>No Error</v>
      </c>
      <c r="GM102" s="111" t="str">
        <f t="shared" si="328"/>
        <v>No Error</v>
      </c>
      <c r="GN102" s="111" t="str">
        <f t="shared" si="329"/>
        <v>No Error</v>
      </c>
      <c r="GO102" s="111" t="str">
        <f t="shared" si="330"/>
        <v>No Error</v>
      </c>
      <c r="GP102" s="111" t="str">
        <f t="shared" si="330"/>
        <v>No Error</v>
      </c>
      <c r="GQ102" s="111">
        <f t="shared" si="331"/>
        <v>0</v>
      </c>
      <c r="GR102" s="111">
        <f t="shared" si="332"/>
        <v>0</v>
      </c>
      <c r="GS102" s="111" t="str">
        <f t="shared" si="333"/>
        <v/>
      </c>
      <c r="GT102" s="111">
        <f t="shared" si="334"/>
        <v>0</v>
      </c>
      <c r="GU102" s="111">
        <f t="shared" si="335"/>
        <v>0</v>
      </c>
      <c r="GV102" s="111">
        <f t="shared" si="369"/>
        <v>0</v>
      </c>
      <c r="GW102" s="121" t="str">
        <f>IF(OR($A102=2,$A102=3),"",'SEA Detail'!CB164)</f>
        <v>.</v>
      </c>
      <c r="GX102" s="111">
        <f t="shared" si="370"/>
        <v>0</v>
      </c>
      <c r="GY102" s="111">
        <f t="shared" si="371"/>
        <v>0</v>
      </c>
      <c r="GZ102" s="111">
        <f t="shared" si="372"/>
        <v>0</v>
      </c>
      <c r="HA102" s="111">
        <f t="shared" si="373"/>
        <v>0</v>
      </c>
      <c r="HB102" s="111">
        <f t="shared" si="336"/>
        <v>0</v>
      </c>
      <c r="HC102" s="111">
        <f t="shared" si="337"/>
        <v>0</v>
      </c>
      <c r="HD102" s="111">
        <f t="shared" si="338"/>
        <v>0</v>
      </c>
      <c r="HE102" s="111">
        <f t="shared" si="339"/>
        <v>0</v>
      </c>
      <c r="HF102" s="111">
        <f t="shared" si="340"/>
        <v>0</v>
      </c>
      <c r="HG102" s="111">
        <f t="shared" si="341"/>
        <v>0</v>
      </c>
      <c r="HH102" s="111">
        <f t="shared" si="342"/>
        <v>0</v>
      </c>
      <c r="HI102" s="111">
        <f t="shared" si="343"/>
        <v>0</v>
      </c>
      <c r="HJ102" s="111">
        <f t="shared" si="344"/>
        <v>0</v>
      </c>
      <c r="HK102" s="111">
        <f t="shared" si="345"/>
        <v>0</v>
      </c>
      <c r="HL102" s="111">
        <f t="shared" si="346"/>
        <v>0</v>
      </c>
      <c r="HM102" s="111">
        <f t="shared" si="347"/>
        <v>0</v>
      </c>
      <c r="HN102" s="111">
        <f t="shared" si="348"/>
        <v>0</v>
      </c>
      <c r="HO102" s="111">
        <f t="shared" si="349"/>
        <v>0</v>
      </c>
      <c r="HP102" s="111">
        <f t="shared" si="350"/>
        <v>0</v>
      </c>
      <c r="HQ102" s="111">
        <f t="shared" si="351"/>
        <v>0</v>
      </c>
      <c r="HR102" s="111">
        <f t="shared" si="352"/>
        <v>0</v>
      </c>
      <c r="HS102" s="111">
        <f t="shared" si="353"/>
        <v>0</v>
      </c>
      <c r="HT102" s="111">
        <f t="shared" si="354"/>
        <v>0</v>
      </c>
      <c r="HU102" s="111">
        <f t="shared" si="355"/>
        <v>0</v>
      </c>
      <c r="HV102" s="111">
        <f t="shared" si="356"/>
        <v>0</v>
      </c>
      <c r="HW102" s="111">
        <f t="shared" si="357"/>
        <v>0</v>
      </c>
      <c r="HX102" s="111">
        <f t="shared" si="358"/>
        <v>0</v>
      </c>
      <c r="HY102" s="111">
        <f>IF(AND(OR($A102=2,$E102=""),NOT(ISBLANK('Base Data'!I103))),1,IF(OR($A102=2,$C102="",$E102=""),0,1))</f>
        <v>0</v>
      </c>
      <c r="HZ102" s="111"/>
      <c r="IA102" s="111"/>
      <c r="IB102" s="111"/>
      <c r="IC102" s="111">
        <f>IF('Base Data'!C103="",0,IF('Base Data'!D103="",1,0))</f>
        <v>0</v>
      </c>
    </row>
    <row r="103" spans="1:237" x14ac:dyDescent="0.25">
      <c r="A103" s="116" t="str">
        <f>IF(NOT(ISBLANK('Base Data'!A104)),'Base Data'!A104,"")</f>
        <v/>
      </c>
      <c r="B103" s="116" t="str">
        <f>IF(NOT(ISBLANK('Base Data'!B104)),'Base Data'!B104,"")</f>
        <v/>
      </c>
      <c r="C103" s="125" t="str">
        <f>IF(NOT(ISBLANK('Base Data'!C104)),'Base Data'!C104,"")</f>
        <v/>
      </c>
      <c r="D103" s="125" t="str">
        <f>IF(NOT(ISBLANK('Base Data'!D104)),'Base Data'!D104,"")</f>
        <v/>
      </c>
      <c r="E103" s="116" t="str">
        <f>IF(NOT(ISBLANK('Base Data'!E104)),'Base Data'!E104,"")</f>
        <v/>
      </c>
      <c r="F103" s="117" t="str">
        <f>IF(NOT(ISBLANK('Base Data'!F104)),'Base Data'!F104,"")</f>
        <v/>
      </c>
      <c r="G103" s="117" t="str">
        <f>IF(NOT(ISBLANK('Base Data'!G104)),'Base Data'!G104,"")</f>
        <v/>
      </c>
      <c r="H103" s="188">
        <f t="shared" si="190"/>
        <v>0</v>
      </c>
      <c r="I103" s="117" t="str">
        <f>IF(NOT(ISBLANK('Base Data'!H104)),'Base Data'!H104,"")</f>
        <v/>
      </c>
      <c r="J103" s="188">
        <f>IF(AND(ISNUMBER(I103),ISNUMBER(#REF!)),I103-#REF!,IF(AND(NOT(ISNUMBER(I103)),NOT(ISNUMBER(#REF!))),0,IF(NOT(ISNUMBER(I103)),-#REF!,IF(NOT(ISNUMBER(#REF!)),I103,0))))</f>
        <v>0</v>
      </c>
      <c r="K103" s="188">
        <f t="shared" si="191"/>
        <v>0</v>
      </c>
      <c r="L103" s="188">
        <f t="shared" si="359"/>
        <v>0</v>
      </c>
      <c r="M103" s="116" t="str">
        <f>IF(NOT(ISBLANK('Base Data'!I104)),'Base Data'!I104,"")</f>
        <v/>
      </c>
      <c r="N103" s="116" t="str">
        <f>IF(NOT(ISBLANK('Base Data'!J104)),'Base Data'!J104,"")</f>
        <v/>
      </c>
      <c r="O103" s="117" t="str">
        <f>IF(NOT(ISBLANK('Base Data'!K104)),'Base Data'!K104,"")</f>
        <v/>
      </c>
      <c r="P103" s="191">
        <f t="shared" si="192"/>
        <v>0</v>
      </c>
      <c r="Q103" s="116" t="str">
        <f>IF(NOT(ISBLANK('Base Data'!L104)),'Base Data'!L104,"")</f>
        <v/>
      </c>
      <c r="R103" s="116" t="str">
        <f>IF(NOT(ISBLANK('Base Data'!M104)),'Base Data'!M104,"")</f>
        <v/>
      </c>
      <c r="S103" s="116" t="str">
        <f>IF(NOT(ISBLANK('Base Data'!N104)),'Base Data'!N104,"")</f>
        <v/>
      </c>
      <c r="T103" s="117" t="str">
        <f>IF(NOT(ISBLANK('Base Data'!O104)),'Base Data'!O104,"")</f>
        <v/>
      </c>
      <c r="U103" s="116" t="str">
        <f>IF(NOT(ISBLANK('Base Data'!P104)),'Base Data'!P104,"")</f>
        <v/>
      </c>
      <c r="V103" s="116" t="str">
        <f>IF(NOT(ISBLANK('Base Data'!Q104)),'Base Data'!Q104,"")</f>
        <v/>
      </c>
      <c r="W103" s="116" t="str">
        <f>IF(NOT(ISBLANK('Base Data'!R104)),'Base Data'!R104,"")</f>
        <v/>
      </c>
      <c r="X103" s="116" t="str">
        <f>IF(NOT(ISBLANK('Base Data'!S104)),'Base Data'!S104,"")</f>
        <v/>
      </c>
      <c r="Y103" s="116" t="str">
        <f>IF(NOT(ISBLANK('Base Data'!T104)),'Base Data'!T104,"")</f>
        <v/>
      </c>
      <c r="Z103" s="117" t="str">
        <f>IF(NOT(ISBLANK('Base Data'!U104)),'Base Data'!U104,"")</f>
        <v/>
      </c>
      <c r="AA103" s="191">
        <f t="shared" si="193"/>
        <v>0</v>
      </c>
      <c r="AB103" s="116" t="str">
        <f>IF(NOT(ISBLANK('Base Data'!V104)),'Base Data'!V104,"")</f>
        <v/>
      </c>
      <c r="AC103" s="117" t="str">
        <f>IF(NOT(ISBLANK('Base Data'!W104)),'Base Data'!W104,"")</f>
        <v/>
      </c>
      <c r="AD103" s="191">
        <f t="shared" si="194"/>
        <v>0</v>
      </c>
      <c r="AE103" s="118" t="str">
        <f>IF(NOT(ISBLANK('Base Data'!X104)),'Base Data'!X104,"")</f>
        <v/>
      </c>
      <c r="AF103" s="118" t="str">
        <f>IF(NOT(ISBLANK('Base Data'!Y104)),'Base Data'!Y104,"")</f>
        <v/>
      </c>
      <c r="AG103" s="121" t="str">
        <f>IF(OR($A103=2),"",'SEA Detail'!CB165)</f>
        <v>.</v>
      </c>
      <c r="AH103" s="115">
        <f t="shared" si="195"/>
        <v>0</v>
      </c>
      <c r="AI103" s="115">
        <f t="shared" si="196"/>
        <v>0</v>
      </c>
      <c r="AJ103" s="115">
        <f t="shared" si="197"/>
        <v>0</v>
      </c>
      <c r="AK103" s="115">
        <f t="shared" si="360"/>
        <v>0</v>
      </c>
      <c r="AL103" s="115">
        <f t="shared" si="198"/>
        <v>0</v>
      </c>
      <c r="AM103" s="115">
        <f t="shared" si="361"/>
        <v>0</v>
      </c>
      <c r="AN103" s="115">
        <f t="shared" si="199"/>
        <v>0</v>
      </c>
      <c r="AO103" s="115">
        <f t="shared" si="200"/>
        <v>0</v>
      </c>
      <c r="AP103" s="115">
        <f t="shared" si="201"/>
        <v>0</v>
      </c>
      <c r="AQ103" s="115">
        <f t="shared" si="202"/>
        <v>0</v>
      </c>
      <c r="AR103" s="115">
        <f t="shared" si="203"/>
        <v>0</v>
      </c>
      <c r="AS103" s="115">
        <f t="shared" si="204"/>
        <v>0</v>
      </c>
      <c r="AT103" s="115">
        <f t="shared" si="205"/>
        <v>0</v>
      </c>
      <c r="AU103" s="115">
        <f t="shared" si="206"/>
        <v>0</v>
      </c>
      <c r="AV103" s="115">
        <f t="shared" si="207"/>
        <v>0</v>
      </c>
      <c r="AW103" s="115">
        <f t="shared" si="208"/>
        <v>0</v>
      </c>
      <c r="AX103" s="115">
        <f t="shared" si="209"/>
        <v>0</v>
      </c>
      <c r="AY103" s="115">
        <f t="shared" si="210"/>
        <v>0</v>
      </c>
      <c r="AZ103" s="115">
        <f t="shared" si="211"/>
        <v>0</v>
      </c>
      <c r="BA103" s="115">
        <f t="shared" si="362"/>
        <v>0</v>
      </c>
      <c r="BB103" s="115">
        <f t="shared" si="212"/>
        <v>0</v>
      </c>
      <c r="BC103" s="115">
        <f t="shared" si="213"/>
        <v>0</v>
      </c>
      <c r="BD103" s="115">
        <f t="shared" si="214"/>
        <v>0</v>
      </c>
      <c r="BE103" s="115">
        <f t="shared" si="215"/>
        <v>0</v>
      </c>
      <c r="BF103" s="115">
        <f t="shared" si="216"/>
        <v>0</v>
      </c>
      <c r="BG103" s="115">
        <f t="shared" si="217"/>
        <v>0</v>
      </c>
      <c r="BH103" s="115">
        <f t="shared" si="218"/>
        <v>0</v>
      </c>
      <c r="BI103" s="115">
        <f t="shared" si="219"/>
        <v>0</v>
      </c>
      <c r="BJ103" s="115">
        <f t="shared" si="220"/>
        <v>0</v>
      </c>
      <c r="BK103" s="115">
        <f t="shared" si="221"/>
        <v>0</v>
      </c>
      <c r="BL103" s="115">
        <f t="shared" si="222"/>
        <v>0</v>
      </c>
      <c r="BM103" s="115">
        <f t="shared" si="223"/>
        <v>0</v>
      </c>
      <c r="BN103" s="115">
        <f t="shared" si="224"/>
        <v>0</v>
      </c>
      <c r="BO103" s="115">
        <f t="shared" si="225"/>
        <v>0</v>
      </c>
      <c r="BP103" s="115">
        <f t="shared" si="226"/>
        <v>0</v>
      </c>
      <c r="BQ103" s="115">
        <f t="shared" si="227"/>
        <v>0</v>
      </c>
      <c r="BR103" s="115">
        <f t="shared" si="228"/>
        <v>0</v>
      </c>
      <c r="BS103" s="115">
        <f t="shared" si="229"/>
        <v>0</v>
      </c>
      <c r="BT103" s="115">
        <f t="shared" si="230"/>
        <v>0</v>
      </c>
      <c r="BU103" s="115">
        <f t="shared" si="231"/>
        <v>0</v>
      </c>
      <c r="BV103" s="115">
        <f t="shared" si="363"/>
        <v>0</v>
      </c>
      <c r="BW103" s="115">
        <f t="shared" si="232"/>
        <v>0</v>
      </c>
      <c r="BX103" s="115">
        <f t="shared" si="233"/>
        <v>0</v>
      </c>
      <c r="BY103" s="115">
        <f t="shared" si="234"/>
        <v>0</v>
      </c>
      <c r="BZ103" s="115">
        <v>0</v>
      </c>
      <c r="CA103" s="115">
        <f>IFERROR(IF(OR($A103=2,$A103=3,$C103=""),0,IF(E103="",1,IF(ISERROR(VLOOKUP('Auto-Calculations'!E103,LEA_ESA_Lookup,2,FALSE)),1,0))),"0*")</f>
        <v>0</v>
      </c>
      <c r="CB103" s="115">
        <f t="shared" si="235"/>
        <v>0</v>
      </c>
      <c r="CC103" s="115">
        <f t="shared" si="236"/>
        <v>0</v>
      </c>
      <c r="CD103" s="115">
        <f t="shared" si="237"/>
        <v>0</v>
      </c>
      <c r="CE103" s="115">
        <f t="shared" si="238"/>
        <v>0</v>
      </c>
      <c r="CF103" s="115">
        <f t="shared" si="239"/>
        <v>0</v>
      </c>
      <c r="CG103" s="115">
        <f t="shared" si="240"/>
        <v>0</v>
      </c>
      <c r="CH103" s="119">
        <f t="shared" si="241"/>
        <v>0</v>
      </c>
      <c r="CI103" s="115">
        <f t="shared" si="242"/>
        <v>0</v>
      </c>
      <c r="CJ103" s="115">
        <f t="shared" si="243"/>
        <v>0</v>
      </c>
      <c r="CK103" s="115">
        <f t="shared" si="244"/>
        <v>0</v>
      </c>
      <c r="CL103" s="115">
        <f t="shared" si="245"/>
        <v>0</v>
      </c>
      <c r="CM103" s="115">
        <f t="shared" si="246"/>
        <v>0</v>
      </c>
      <c r="CN103" s="115">
        <f>IFERROR(IF(OR($A103=2,$A103=3,$C103=""),0,IF('Auto-Calculations'!Z103="M",1,0)),"0*")</f>
        <v>0</v>
      </c>
      <c r="CO103" s="115">
        <f>IFERROR(IF(OR($A103=2,$A103=3,$C103=""),0,IF('Auto-Calculations'!AE103="M",1,0)),"0*")</f>
        <v>0</v>
      </c>
      <c r="CP103" s="115">
        <f>IFERROR(IF(OR($A103=2,$A103=3,$C103=""),0,IF('Auto-Calculations'!V103="M",1,0)),"0*")</f>
        <v>0</v>
      </c>
      <c r="CQ103" s="115">
        <f>IFERROR(IF(OR($A103=2,$A103=3,$C103=""),0,IF('Auto-Calculations'!W103="M",1,0)),"0*")</f>
        <v>0</v>
      </c>
      <c r="CR103" s="115">
        <f>IFERROR(IF(OR($A103=2,$A103=3,$C103=""),0,IF('Auto-Calculations'!X103="M",1,0)),"0*")</f>
        <v>0</v>
      </c>
      <c r="CS103" s="115">
        <f>IFERROR(IF(OR($A103=2,$A103=3,$C103=""),0,IF('Auto-Calculations'!Y103="M",1,0)),"0*")</f>
        <v>0</v>
      </c>
      <c r="CT103" s="115">
        <f t="shared" si="247"/>
        <v>0</v>
      </c>
      <c r="CU103" s="115">
        <f t="shared" si="248"/>
        <v>0</v>
      </c>
      <c r="CV103" s="115">
        <f t="shared" si="249"/>
        <v>0</v>
      </c>
      <c r="CW103" s="115">
        <f t="shared" si="250"/>
        <v>0</v>
      </c>
      <c r="CX103" s="115">
        <f t="shared" si="251"/>
        <v>0</v>
      </c>
      <c r="CY103" s="111">
        <f t="shared" si="252"/>
        <v>0</v>
      </c>
      <c r="CZ103" s="111">
        <f t="shared" si="253"/>
        <v>0</v>
      </c>
      <c r="DA103" s="111">
        <f t="shared" si="254"/>
        <v>0</v>
      </c>
      <c r="DB103" s="115">
        <f t="shared" si="364"/>
        <v>0</v>
      </c>
      <c r="DC103" s="111">
        <f t="shared" si="365"/>
        <v>0</v>
      </c>
      <c r="DD103" s="115">
        <f t="shared" si="366"/>
        <v>0</v>
      </c>
      <c r="DE103" s="115">
        <f t="shared" si="367"/>
        <v>0</v>
      </c>
      <c r="DF103" s="115">
        <f>IFERROR(IF(OR($A103=3),0,IF('Auto-Calculations'!Q103="NA",1,0)),"0*")</f>
        <v>0</v>
      </c>
      <c r="DG103" s="111"/>
      <c r="DH103" s="111"/>
      <c r="DI103" s="111"/>
      <c r="DJ103" s="111"/>
      <c r="DK103" s="111"/>
      <c r="DL103" s="111"/>
      <c r="DM103" s="111"/>
      <c r="DN103" s="111"/>
      <c r="DO103" s="111"/>
      <c r="DP103" s="111"/>
      <c r="DQ103" s="120" t="str">
        <f t="shared" si="368"/>
        <v>0000000000000000000000000000000000000</v>
      </c>
      <c r="DR103" s="111" t="str">
        <f t="shared" si="255"/>
        <v>No Error</v>
      </c>
      <c r="DS103" s="111" t="str">
        <f t="shared" si="256"/>
        <v>No Error</v>
      </c>
      <c r="DT103" s="111" t="str">
        <f t="shared" si="257"/>
        <v>No Error</v>
      </c>
      <c r="DU103" s="111" t="str">
        <f t="shared" si="258"/>
        <v>No Error</v>
      </c>
      <c r="DV103" s="111" t="str">
        <f t="shared" si="259"/>
        <v>No Error</v>
      </c>
      <c r="DW103" s="111" t="str">
        <f t="shared" si="260"/>
        <v>No Error</v>
      </c>
      <c r="DX103" s="111" t="str">
        <f t="shared" si="261"/>
        <v>No Error</v>
      </c>
      <c r="DY103" s="111" t="str">
        <f t="shared" si="262"/>
        <v>No Error</v>
      </c>
      <c r="DZ103" s="111" t="str">
        <f t="shared" si="263"/>
        <v>No Error</v>
      </c>
      <c r="EA103" s="111" t="str">
        <f t="shared" si="264"/>
        <v>No Error</v>
      </c>
      <c r="EB103" s="111" t="str">
        <f t="shared" si="265"/>
        <v>No Error</v>
      </c>
      <c r="EC103" s="111" t="str">
        <f t="shared" si="266"/>
        <v>No Error</v>
      </c>
      <c r="ED103" s="111" t="str">
        <f t="shared" si="267"/>
        <v>No Error</v>
      </c>
      <c r="EE103" s="111" t="str">
        <f t="shared" si="268"/>
        <v>No Error</v>
      </c>
      <c r="EF103" s="111" t="str">
        <f t="shared" si="269"/>
        <v>No Error</v>
      </c>
      <c r="EG103" s="111" t="str">
        <f t="shared" si="270"/>
        <v>No Error</v>
      </c>
      <c r="EH103" s="111" t="str">
        <f t="shared" si="271"/>
        <v>No Error</v>
      </c>
      <c r="EI103" s="111" t="str">
        <f t="shared" si="272"/>
        <v>No Error</v>
      </c>
      <c r="EJ103" s="111" t="str">
        <f t="shared" si="273"/>
        <v>No Error</v>
      </c>
      <c r="EK103" s="111" t="str">
        <f t="shared" si="274"/>
        <v>No Error</v>
      </c>
      <c r="EL103" s="111" t="str">
        <f t="shared" si="275"/>
        <v>No Error</v>
      </c>
      <c r="EM103" s="111" t="str">
        <f t="shared" si="276"/>
        <v>No Error</v>
      </c>
      <c r="EN103" s="111" t="str">
        <f t="shared" si="277"/>
        <v>No Error</v>
      </c>
      <c r="EO103" s="111" t="str">
        <f t="shared" si="278"/>
        <v>No Error</v>
      </c>
      <c r="EP103" s="111" t="str">
        <f t="shared" si="279"/>
        <v>No Error</v>
      </c>
      <c r="EQ103" s="111" t="str">
        <f t="shared" si="280"/>
        <v>No Error</v>
      </c>
      <c r="ER103" s="111" t="str">
        <f t="shared" si="281"/>
        <v>No Error</v>
      </c>
      <c r="ES103" s="111" t="str">
        <f t="shared" si="282"/>
        <v>No Error</v>
      </c>
      <c r="ET103" s="111" t="str">
        <f t="shared" si="283"/>
        <v>No Error</v>
      </c>
      <c r="EU103" s="111" t="str">
        <f t="shared" si="284"/>
        <v>No Error</v>
      </c>
      <c r="EV103" s="111" t="str">
        <f t="shared" si="285"/>
        <v>No Error</v>
      </c>
      <c r="EW103" s="111" t="str">
        <f t="shared" si="286"/>
        <v>No Error</v>
      </c>
      <c r="EX103" s="111" t="str">
        <f t="shared" si="287"/>
        <v>No Error</v>
      </c>
      <c r="EY103" s="111" t="str">
        <f t="shared" si="288"/>
        <v>No Error</v>
      </c>
      <c r="EZ103" s="111" t="str">
        <f t="shared" si="289"/>
        <v>No Error</v>
      </c>
      <c r="FA103" s="111" t="str">
        <f t="shared" si="290"/>
        <v>No Error</v>
      </c>
      <c r="FB103" s="111" t="str">
        <f t="shared" si="291"/>
        <v>No Error</v>
      </c>
      <c r="FC103" s="111" t="str">
        <f t="shared" si="292"/>
        <v>No Error</v>
      </c>
      <c r="FD103" s="111" t="str">
        <f t="shared" si="293"/>
        <v>No Error</v>
      </c>
      <c r="FE103" s="111" t="str">
        <f t="shared" si="294"/>
        <v>No Error</v>
      </c>
      <c r="FF103" s="111" t="str">
        <f t="shared" si="295"/>
        <v>No Error</v>
      </c>
      <c r="FG103" s="111" t="str">
        <f t="shared" si="296"/>
        <v>No Error</v>
      </c>
      <c r="FH103" s="111" t="str">
        <f t="shared" si="297"/>
        <v>No Error</v>
      </c>
      <c r="FI103" s="111" t="str">
        <f t="shared" si="298"/>
        <v>No Error</v>
      </c>
      <c r="FJ103" s="111" t="str">
        <f t="shared" si="299"/>
        <v>No Error</v>
      </c>
      <c r="FK103" s="111" t="str">
        <f t="shared" si="300"/>
        <v>No Error</v>
      </c>
      <c r="FL103" s="111" t="str">
        <f t="shared" si="301"/>
        <v>No Error</v>
      </c>
      <c r="FM103" s="111" t="str">
        <f t="shared" si="302"/>
        <v>No Error</v>
      </c>
      <c r="FN103" s="111" t="str">
        <f t="shared" si="303"/>
        <v>No Error</v>
      </c>
      <c r="FO103" s="111" t="str">
        <f t="shared" si="304"/>
        <v>No Error</v>
      </c>
      <c r="FP103" s="111" t="str">
        <f t="shared" si="305"/>
        <v>No Error</v>
      </c>
      <c r="FQ103" s="111" t="str">
        <f t="shared" si="306"/>
        <v>No Error</v>
      </c>
      <c r="FR103" s="111" t="str">
        <f t="shared" si="307"/>
        <v>No Error</v>
      </c>
      <c r="FS103" s="111" t="str">
        <f t="shared" si="308"/>
        <v>No Error</v>
      </c>
      <c r="FT103" s="111" t="str">
        <f t="shared" si="309"/>
        <v>No Error</v>
      </c>
      <c r="FU103" s="111" t="str">
        <f t="shared" si="310"/>
        <v>No Error</v>
      </c>
      <c r="FV103" s="111" t="str">
        <f t="shared" si="311"/>
        <v>No Error</v>
      </c>
      <c r="FW103" s="111" t="str">
        <f t="shared" si="312"/>
        <v>No Error</v>
      </c>
      <c r="FX103" s="111" t="str">
        <f t="shared" si="313"/>
        <v>No Error</v>
      </c>
      <c r="FY103" s="111" t="str">
        <f t="shared" si="314"/>
        <v>No Error</v>
      </c>
      <c r="FZ103" s="111" t="str">
        <f t="shared" si="315"/>
        <v>No Error</v>
      </c>
      <c r="GA103" s="111" t="str">
        <f t="shared" si="316"/>
        <v>No Error</v>
      </c>
      <c r="GB103" s="111" t="str">
        <f t="shared" si="317"/>
        <v>No Error</v>
      </c>
      <c r="GC103" s="111" t="str">
        <f t="shared" si="318"/>
        <v>No Error</v>
      </c>
      <c r="GD103" s="111" t="str">
        <f t="shared" si="319"/>
        <v>No Error</v>
      </c>
      <c r="GE103" s="111" t="str">
        <f t="shared" si="320"/>
        <v>No Error</v>
      </c>
      <c r="GF103" s="111" t="str">
        <f t="shared" si="321"/>
        <v>No Error</v>
      </c>
      <c r="GG103" s="111" t="str">
        <f t="shared" si="322"/>
        <v>No Error</v>
      </c>
      <c r="GH103" s="111" t="str">
        <f t="shared" si="323"/>
        <v>No Error</v>
      </c>
      <c r="GI103" s="111" t="str">
        <f t="shared" si="324"/>
        <v>No Error</v>
      </c>
      <c r="GJ103" s="111" t="str">
        <f t="shared" si="325"/>
        <v>No Error</v>
      </c>
      <c r="GK103" s="111" t="str">
        <f t="shared" si="326"/>
        <v>No Error</v>
      </c>
      <c r="GL103" s="111" t="str">
        <f t="shared" si="327"/>
        <v>No Error</v>
      </c>
      <c r="GM103" s="111" t="str">
        <f t="shared" si="328"/>
        <v>No Error</v>
      </c>
      <c r="GN103" s="111" t="str">
        <f t="shared" si="329"/>
        <v>No Error</v>
      </c>
      <c r="GO103" s="111" t="str">
        <f t="shared" si="330"/>
        <v>No Error</v>
      </c>
      <c r="GP103" s="111" t="str">
        <f t="shared" si="330"/>
        <v>No Error</v>
      </c>
      <c r="GQ103" s="111">
        <f t="shared" si="331"/>
        <v>0</v>
      </c>
      <c r="GR103" s="111">
        <f t="shared" si="332"/>
        <v>0</v>
      </c>
      <c r="GS103" s="111" t="str">
        <f t="shared" si="333"/>
        <v/>
      </c>
      <c r="GT103" s="111">
        <f t="shared" si="334"/>
        <v>0</v>
      </c>
      <c r="GU103" s="111">
        <f t="shared" si="335"/>
        <v>0</v>
      </c>
      <c r="GV103" s="111">
        <f t="shared" si="369"/>
        <v>0</v>
      </c>
      <c r="GW103" s="121" t="str">
        <f>IF(OR($A103=2,$A103=3),"",'SEA Detail'!CB165)</f>
        <v>.</v>
      </c>
      <c r="GX103" s="111">
        <f t="shared" si="370"/>
        <v>0</v>
      </c>
      <c r="GY103" s="111">
        <f t="shared" si="371"/>
        <v>0</v>
      </c>
      <c r="GZ103" s="111">
        <f t="shared" si="372"/>
        <v>0</v>
      </c>
      <c r="HA103" s="111">
        <f t="shared" si="373"/>
        <v>0</v>
      </c>
      <c r="HB103" s="111">
        <f t="shared" si="336"/>
        <v>0</v>
      </c>
      <c r="HC103" s="111">
        <f t="shared" si="337"/>
        <v>0</v>
      </c>
      <c r="HD103" s="111">
        <f t="shared" si="338"/>
        <v>0</v>
      </c>
      <c r="HE103" s="111">
        <f t="shared" si="339"/>
        <v>0</v>
      </c>
      <c r="HF103" s="111">
        <f t="shared" si="340"/>
        <v>0</v>
      </c>
      <c r="HG103" s="111">
        <f t="shared" si="341"/>
        <v>0</v>
      </c>
      <c r="HH103" s="111">
        <f t="shared" si="342"/>
        <v>0</v>
      </c>
      <c r="HI103" s="111">
        <f t="shared" si="343"/>
        <v>0</v>
      </c>
      <c r="HJ103" s="111">
        <f t="shared" si="344"/>
        <v>0</v>
      </c>
      <c r="HK103" s="111">
        <f t="shared" si="345"/>
        <v>0</v>
      </c>
      <c r="HL103" s="111">
        <f t="shared" si="346"/>
        <v>0</v>
      </c>
      <c r="HM103" s="111">
        <f t="shared" si="347"/>
        <v>0</v>
      </c>
      <c r="HN103" s="111">
        <f t="shared" si="348"/>
        <v>0</v>
      </c>
      <c r="HO103" s="111">
        <f t="shared" si="349"/>
        <v>0</v>
      </c>
      <c r="HP103" s="111">
        <f t="shared" si="350"/>
        <v>0</v>
      </c>
      <c r="HQ103" s="111">
        <f t="shared" si="351"/>
        <v>0</v>
      </c>
      <c r="HR103" s="111">
        <f t="shared" si="352"/>
        <v>0</v>
      </c>
      <c r="HS103" s="111">
        <f t="shared" si="353"/>
        <v>0</v>
      </c>
      <c r="HT103" s="111">
        <f t="shared" si="354"/>
        <v>0</v>
      </c>
      <c r="HU103" s="111">
        <f t="shared" si="355"/>
        <v>0</v>
      </c>
      <c r="HV103" s="111">
        <f t="shared" si="356"/>
        <v>0</v>
      </c>
      <c r="HW103" s="111">
        <f t="shared" si="357"/>
        <v>0</v>
      </c>
      <c r="HX103" s="111">
        <f t="shared" si="358"/>
        <v>0</v>
      </c>
      <c r="HY103" s="111">
        <f>IF(AND(OR($A103=2,$E103=""),NOT(ISBLANK('Base Data'!I104))),1,IF(OR($A103=2,$C103="",$E103=""),0,1))</f>
        <v>0</v>
      </c>
      <c r="HZ103" s="111"/>
      <c r="IA103" s="111"/>
      <c r="IB103" s="111"/>
      <c r="IC103" s="111">
        <f>IF('Base Data'!C104="",0,IF('Base Data'!D104="",1,0))</f>
        <v>0</v>
      </c>
    </row>
    <row r="104" spans="1:237" x14ac:dyDescent="0.25">
      <c r="A104" s="116" t="str">
        <f>IF(NOT(ISBLANK('Base Data'!A105)),'Base Data'!A105,"")</f>
        <v/>
      </c>
      <c r="B104" s="116" t="str">
        <f>IF(NOT(ISBLANK('Base Data'!B105)),'Base Data'!B105,"")</f>
        <v/>
      </c>
      <c r="C104" s="125" t="str">
        <f>IF(NOT(ISBLANK('Base Data'!C105)),'Base Data'!C105,"")</f>
        <v/>
      </c>
      <c r="D104" s="125" t="str">
        <f>IF(NOT(ISBLANK('Base Data'!D105)),'Base Data'!D105,"")</f>
        <v/>
      </c>
      <c r="E104" s="116" t="str">
        <f>IF(NOT(ISBLANK('Base Data'!E105)),'Base Data'!E105,"")</f>
        <v/>
      </c>
      <c r="F104" s="117" t="str">
        <f>IF(NOT(ISBLANK('Base Data'!F105)),'Base Data'!F105,"")</f>
        <v/>
      </c>
      <c r="G104" s="117" t="str">
        <f>IF(NOT(ISBLANK('Base Data'!G105)),'Base Data'!G105,"")</f>
        <v/>
      </c>
      <c r="H104" s="188">
        <f t="shared" si="190"/>
        <v>0</v>
      </c>
      <c r="I104" s="117" t="str">
        <f>IF(NOT(ISBLANK('Base Data'!H105)),'Base Data'!H105,"")</f>
        <v/>
      </c>
      <c r="J104" s="188">
        <f>IF(AND(ISNUMBER(I104),ISNUMBER(#REF!)),I104-#REF!,IF(AND(NOT(ISNUMBER(I104)),NOT(ISNUMBER(#REF!))),0,IF(NOT(ISNUMBER(I104)),-#REF!,IF(NOT(ISNUMBER(#REF!)),I104,0))))</f>
        <v>0</v>
      </c>
      <c r="K104" s="188">
        <f t="shared" si="191"/>
        <v>0</v>
      </c>
      <c r="L104" s="188">
        <f t="shared" si="359"/>
        <v>0</v>
      </c>
      <c r="M104" s="116" t="str">
        <f>IF(NOT(ISBLANK('Base Data'!I105)),'Base Data'!I105,"")</f>
        <v/>
      </c>
      <c r="N104" s="116" t="str">
        <f>IF(NOT(ISBLANK('Base Data'!J105)),'Base Data'!J105,"")</f>
        <v/>
      </c>
      <c r="O104" s="117" t="str">
        <f>IF(NOT(ISBLANK('Base Data'!K105)),'Base Data'!K105,"")</f>
        <v/>
      </c>
      <c r="P104" s="191">
        <f t="shared" si="192"/>
        <v>0</v>
      </c>
      <c r="Q104" s="116" t="str">
        <f>IF(NOT(ISBLANK('Base Data'!L105)),'Base Data'!L105,"")</f>
        <v/>
      </c>
      <c r="R104" s="116" t="str">
        <f>IF(NOT(ISBLANK('Base Data'!M105)),'Base Data'!M105,"")</f>
        <v/>
      </c>
      <c r="S104" s="116" t="str">
        <f>IF(NOT(ISBLANK('Base Data'!N105)),'Base Data'!N105,"")</f>
        <v/>
      </c>
      <c r="T104" s="117" t="str">
        <f>IF(NOT(ISBLANK('Base Data'!O105)),'Base Data'!O105,"")</f>
        <v/>
      </c>
      <c r="U104" s="116" t="str">
        <f>IF(NOT(ISBLANK('Base Data'!P105)),'Base Data'!P105,"")</f>
        <v/>
      </c>
      <c r="V104" s="116" t="str">
        <f>IF(NOT(ISBLANK('Base Data'!Q105)),'Base Data'!Q105,"")</f>
        <v/>
      </c>
      <c r="W104" s="116" t="str">
        <f>IF(NOT(ISBLANK('Base Data'!R105)),'Base Data'!R105,"")</f>
        <v/>
      </c>
      <c r="X104" s="116" t="str">
        <f>IF(NOT(ISBLANK('Base Data'!S105)),'Base Data'!S105,"")</f>
        <v/>
      </c>
      <c r="Y104" s="116" t="str">
        <f>IF(NOT(ISBLANK('Base Data'!T105)),'Base Data'!T105,"")</f>
        <v/>
      </c>
      <c r="Z104" s="117" t="str">
        <f>IF(NOT(ISBLANK('Base Data'!U105)),'Base Data'!U105,"")</f>
        <v/>
      </c>
      <c r="AA104" s="191">
        <f t="shared" si="193"/>
        <v>0</v>
      </c>
      <c r="AB104" s="116" t="str">
        <f>IF(NOT(ISBLANK('Base Data'!V105)),'Base Data'!V105,"")</f>
        <v/>
      </c>
      <c r="AC104" s="117" t="str">
        <f>IF(NOT(ISBLANK('Base Data'!W105)),'Base Data'!W105,"")</f>
        <v/>
      </c>
      <c r="AD104" s="191">
        <f t="shared" si="194"/>
        <v>0</v>
      </c>
      <c r="AE104" s="118" t="str">
        <f>IF(NOT(ISBLANK('Base Data'!X105)),'Base Data'!X105,"")</f>
        <v/>
      </c>
      <c r="AF104" s="118" t="str">
        <f>IF(NOT(ISBLANK('Base Data'!Y105)),'Base Data'!Y105,"")</f>
        <v/>
      </c>
      <c r="AG104" s="121" t="str">
        <f>IF(OR($A104=2),"",'SEA Detail'!CB166)</f>
        <v>.</v>
      </c>
      <c r="AH104" s="115">
        <f t="shared" si="195"/>
        <v>0</v>
      </c>
      <c r="AI104" s="115">
        <f t="shared" si="196"/>
        <v>0</v>
      </c>
      <c r="AJ104" s="115">
        <f t="shared" si="197"/>
        <v>0</v>
      </c>
      <c r="AK104" s="115">
        <f t="shared" si="360"/>
        <v>0</v>
      </c>
      <c r="AL104" s="115">
        <f t="shared" si="198"/>
        <v>0</v>
      </c>
      <c r="AM104" s="115">
        <f t="shared" si="361"/>
        <v>0</v>
      </c>
      <c r="AN104" s="115">
        <f t="shared" si="199"/>
        <v>0</v>
      </c>
      <c r="AO104" s="115">
        <f t="shared" si="200"/>
        <v>0</v>
      </c>
      <c r="AP104" s="115">
        <f t="shared" si="201"/>
        <v>0</v>
      </c>
      <c r="AQ104" s="115">
        <f t="shared" si="202"/>
        <v>0</v>
      </c>
      <c r="AR104" s="115">
        <f t="shared" si="203"/>
        <v>0</v>
      </c>
      <c r="AS104" s="115">
        <f t="shared" si="204"/>
        <v>0</v>
      </c>
      <c r="AT104" s="115">
        <f t="shared" si="205"/>
        <v>0</v>
      </c>
      <c r="AU104" s="115">
        <f t="shared" si="206"/>
        <v>0</v>
      </c>
      <c r="AV104" s="115">
        <f t="shared" si="207"/>
        <v>0</v>
      </c>
      <c r="AW104" s="115">
        <f t="shared" si="208"/>
        <v>0</v>
      </c>
      <c r="AX104" s="115">
        <f t="shared" si="209"/>
        <v>0</v>
      </c>
      <c r="AY104" s="115">
        <f t="shared" si="210"/>
        <v>0</v>
      </c>
      <c r="AZ104" s="115">
        <f t="shared" si="211"/>
        <v>0</v>
      </c>
      <c r="BA104" s="115">
        <f t="shared" si="362"/>
        <v>0</v>
      </c>
      <c r="BB104" s="115">
        <f t="shared" si="212"/>
        <v>0</v>
      </c>
      <c r="BC104" s="115">
        <f t="shared" si="213"/>
        <v>0</v>
      </c>
      <c r="BD104" s="115">
        <f t="shared" si="214"/>
        <v>0</v>
      </c>
      <c r="BE104" s="115">
        <f t="shared" si="215"/>
        <v>0</v>
      </c>
      <c r="BF104" s="115">
        <f t="shared" si="216"/>
        <v>0</v>
      </c>
      <c r="BG104" s="115">
        <f t="shared" si="217"/>
        <v>0</v>
      </c>
      <c r="BH104" s="115">
        <f t="shared" si="218"/>
        <v>0</v>
      </c>
      <c r="BI104" s="115">
        <f t="shared" si="219"/>
        <v>0</v>
      </c>
      <c r="BJ104" s="115">
        <f t="shared" si="220"/>
        <v>0</v>
      </c>
      <c r="BK104" s="115">
        <f t="shared" si="221"/>
        <v>0</v>
      </c>
      <c r="BL104" s="115">
        <f t="shared" si="222"/>
        <v>0</v>
      </c>
      <c r="BM104" s="115">
        <f t="shared" si="223"/>
        <v>0</v>
      </c>
      <c r="BN104" s="115">
        <f t="shared" si="224"/>
        <v>0</v>
      </c>
      <c r="BO104" s="115">
        <f t="shared" si="225"/>
        <v>0</v>
      </c>
      <c r="BP104" s="115">
        <f t="shared" si="226"/>
        <v>0</v>
      </c>
      <c r="BQ104" s="115">
        <f t="shared" si="227"/>
        <v>0</v>
      </c>
      <c r="BR104" s="115">
        <f t="shared" si="228"/>
        <v>0</v>
      </c>
      <c r="BS104" s="115">
        <f t="shared" si="229"/>
        <v>0</v>
      </c>
      <c r="BT104" s="115">
        <f t="shared" si="230"/>
        <v>0</v>
      </c>
      <c r="BU104" s="115">
        <f t="shared" si="231"/>
        <v>0</v>
      </c>
      <c r="BV104" s="115">
        <f t="shared" si="363"/>
        <v>0</v>
      </c>
      <c r="BW104" s="115">
        <f t="shared" si="232"/>
        <v>0</v>
      </c>
      <c r="BX104" s="115">
        <f t="shared" si="233"/>
        <v>0</v>
      </c>
      <c r="BY104" s="115">
        <f t="shared" si="234"/>
        <v>0</v>
      </c>
      <c r="BZ104" s="115">
        <v>0</v>
      </c>
      <c r="CA104" s="115">
        <f>IFERROR(IF(OR($A104=2,$A104=3,$C104=""),0,IF(E104="",1,IF(ISERROR(VLOOKUP('Auto-Calculations'!E104,LEA_ESA_Lookup,2,FALSE)),1,0))),"0*")</f>
        <v>0</v>
      </c>
      <c r="CB104" s="115">
        <f t="shared" si="235"/>
        <v>0</v>
      </c>
      <c r="CC104" s="115">
        <f t="shared" si="236"/>
        <v>0</v>
      </c>
      <c r="CD104" s="115">
        <f t="shared" si="237"/>
        <v>0</v>
      </c>
      <c r="CE104" s="115">
        <f t="shared" si="238"/>
        <v>0</v>
      </c>
      <c r="CF104" s="115">
        <f t="shared" si="239"/>
        <v>0</v>
      </c>
      <c r="CG104" s="115">
        <f t="shared" si="240"/>
        <v>0</v>
      </c>
      <c r="CH104" s="119">
        <f t="shared" si="241"/>
        <v>0</v>
      </c>
      <c r="CI104" s="115">
        <f t="shared" si="242"/>
        <v>0</v>
      </c>
      <c r="CJ104" s="115">
        <f t="shared" si="243"/>
        <v>0</v>
      </c>
      <c r="CK104" s="115">
        <f t="shared" si="244"/>
        <v>0</v>
      </c>
      <c r="CL104" s="115">
        <f t="shared" si="245"/>
        <v>0</v>
      </c>
      <c r="CM104" s="115">
        <f t="shared" si="246"/>
        <v>0</v>
      </c>
      <c r="CN104" s="115">
        <f>IFERROR(IF(OR($A104=2,$A104=3,$C104=""),0,IF('Auto-Calculations'!Z104="M",1,0)),"0*")</f>
        <v>0</v>
      </c>
      <c r="CO104" s="115">
        <f>IFERROR(IF(OR($A104=2,$A104=3,$C104=""),0,IF('Auto-Calculations'!AE104="M",1,0)),"0*")</f>
        <v>0</v>
      </c>
      <c r="CP104" s="115">
        <f>IFERROR(IF(OR($A104=2,$A104=3,$C104=""),0,IF('Auto-Calculations'!V104="M",1,0)),"0*")</f>
        <v>0</v>
      </c>
      <c r="CQ104" s="115">
        <f>IFERROR(IF(OR($A104=2,$A104=3,$C104=""),0,IF('Auto-Calculations'!W104="M",1,0)),"0*")</f>
        <v>0</v>
      </c>
      <c r="CR104" s="115">
        <f>IFERROR(IF(OR($A104=2,$A104=3,$C104=""),0,IF('Auto-Calculations'!X104="M",1,0)),"0*")</f>
        <v>0</v>
      </c>
      <c r="CS104" s="115">
        <f>IFERROR(IF(OR($A104=2,$A104=3,$C104=""),0,IF('Auto-Calculations'!Y104="M",1,0)),"0*")</f>
        <v>0</v>
      </c>
      <c r="CT104" s="115">
        <f t="shared" si="247"/>
        <v>0</v>
      </c>
      <c r="CU104" s="115">
        <f t="shared" si="248"/>
        <v>0</v>
      </c>
      <c r="CV104" s="115">
        <f t="shared" si="249"/>
        <v>0</v>
      </c>
      <c r="CW104" s="115">
        <f t="shared" si="250"/>
        <v>0</v>
      </c>
      <c r="CX104" s="115">
        <f t="shared" si="251"/>
        <v>0</v>
      </c>
      <c r="CY104" s="111">
        <f t="shared" si="252"/>
        <v>0</v>
      </c>
      <c r="CZ104" s="111">
        <f t="shared" si="253"/>
        <v>0</v>
      </c>
      <c r="DA104" s="111">
        <f t="shared" si="254"/>
        <v>0</v>
      </c>
      <c r="DB104" s="115">
        <f t="shared" si="364"/>
        <v>0</v>
      </c>
      <c r="DC104" s="111">
        <f t="shared" si="365"/>
        <v>0</v>
      </c>
      <c r="DD104" s="115">
        <f t="shared" si="366"/>
        <v>0</v>
      </c>
      <c r="DE104" s="115">
        <f t="shared" si="367"/>
        <v>0</v>
      </c>
      <c r="DF104" s="115">
        <f>IFERROR(IF(OR($A104=3),0,IF('Auto-Calculations'!Q104="NA",1,0)),"0*")</f>
        <v>0</v>
      </c>
      <c r="DG104" s="111"/>
      <c r="DH104" s="111"/>
      <c r="DI104" s="111"/>
      <c r="DJ104" s="111"/>
      <c r="DK104" s="111"/>
      <c r="DL104" s="111"/>
      <c r="DM104" s="111"/>
      <c r="DN104" s="111"/>
      <c r="DO104" s="111"/>
      <c r="DP104" s="111"/>
      <c r="DQ104" s="120" t="str">
        <f t="shared" si="368"/>
        <v>0000000000000000000000000000000000000</v>
      </c>
      <c r="DR104" s="111" t="str">
        <f t="shared" si="255"/>
        <v>No Error</v>
      </c>
      <c r="DS104" s="111" t="str">
        <f t="shared" si="256"/>
        <v>No Error</v>
      </c>
      <c r="DT104" s="111" t="str">
        <f t="shared" si="257"/>
        <v>No Error</v>
      </c>
      <c r="DU104" s="111" t="str">
        <f t="shared" si="258"/>
        <v>No Error</v>
      </c>
      <c r="DV104" s="111" t="str">
        <f t="shared" si="259"/>
        <v>No Error</v>
      </c>
      <c r="DW104" s="111" t="str">
        <f t="shared" si="260"/>
        <v>No Error</v>
      </c>
      <c r="DX104" s="111" t="str">
        <f t="shared" si="261"/>
        <v>No Error</v>
      </c>
      <c r="DY104" s="111" t="str">
        <f t="shared" si="262"/>
        <v>No Error</v>
      </c>
      <c r="DZ104" s="111" t="str">
        <f t="shared" si="263"/>
        <v>No Error</v>
      </c>
      <c r="EA104" s="111" t="str">
        <f t="shared" si="264"/>
        <v>No Error</v>
      </c>
      <c r="EB104" s="111" t="str">
        <f t="shared" si="265"/>
        <v>No Error</v>
      </c>
      <c r="EC104" s="111" t="str">
        <f t="shared" si="266"/>
        <v>No Error</v>
      </c>
      <c r="ED104" s="111" t="str">
        <f t="shared" si="267"/>
        <v>No Error</v>
      </c>
      <c r="EE104" s="111" t="str">
        <f t="shared" si="268"/>
        <v>No Error</v>
      </c>
      <c r="EF104" s="111" t="str">
        <f t="shared" si="269"/>
        <v>No Error</v>
      </c>
      <c r="EG104" s="111" t="str">
        <f t="shared" si="270"/>
        <v>No Error</v>
      </c>
      <c r="EH104" s="111" t="str">
        <f t="shared" si="271"/>
        <v>No Error</v>
      </c>
      <c r="EI104" s="111" t="str">
        <f t="shared" si="272"/>
        <v>No Error</v>
      </c>
      <c r="EJ104" s="111" t="str">
        <f t="shared" si="273"/>
        <v>No Error</v>
      </c>
      <c r="EK104" s="111" t="str">
        <f t="shared" si="274"/>
        <v>No Error</v>
      </c>
      <c r="EL104" s="111" t="str">
        <f t="shared" si="275"/>
        <v>No Error</v>
      </c>
      <c r="EM104" s="111" t="str">
        <f t="shared" si="276"/>
        <v>No Error</v>
      </c>
      <c r="EN104" s="111" t="str">
        <f t="shared" si="277"/>
        <v>No Error</v>
      </c>
      <c r="EO104" s="111" t="str">
        <f t="shared" si="278"/>
        <v>No Error</v>
      </c>
      <c r="EP104" s="111" t="str">
        <f t="shared" si="279"/>
        <v>No Error</v>
      </c>
      <c r="EQ104" s="111" t="str">
        <f t="shared" si="280"/>
        <v>No Error</v>
      </c>
      <c r="ER104" s="111" t="str">
        <f t="shared" si="281"/>
        <v>No Error</v>
      </c>
      <c r="ES104" s="111" t="str">
        <f t="shared" si="282"/>
        <v>No Error</v>
      </c>
      <c r="ET104" s="111" t="str">
        <f t="shared" si="283"/>
        <v>No Error</v>
      </c>
      <c r="EU104" s="111" t="str">
        <f t="shared" si="284"/>
        <v>No Error</v>
      </c>
      <c r="EV104" s="111" t="str">
        <f t="shared" si="285"/>
        <v>No Error</v>
      </c>
      <c r="EW104" s="111" t="str">
        <f t="shared" si="286"/>
        <v>No Error</v>
      </c>
      <c r="EX104" s="111" t="str">
        <f t="shared" si="287"/>
        <v>No Error</v>
      </c>
      <c r="EY104" s="111" t="str">
        <f t="shared" si="288"/>
        <v>No Error</v>
      </c>
      <c r="EZ104" s="111" t="str">
        <f t="shared" si="289"/>
        <v>No Error</v>
      </c>
      <c r="FA104" s="111" t="str">
        <f t="shared" si="290"/>
        <v>No Error</v>
      </c>
      <c r="FB104" s="111" t="str">
        <f t="shared" si="291"/>
        <v>No Error</v>
      </c>
      <c r="FC104" s="111" t="str">
        <f t="shared" si="292"/>
        <v>No Error</v>
      </c>
      <c r="FD104" s="111" t="str">
        <f t="shared" si="293"/>
        <v>No Error</v>
      </c>
      <c r="FE104" s="111" t="str">
        <f t="shared" si="294"/>
        <v>No Error</v>
      </c>
      <c r="FF104" s="111" t="str">
        <f t="shared" si="295"/>
        <v>No Error</v>
      </c>
      <c r="FG104" s="111" t="str">
        <f t="shared" si="296"/>
        <v>No Error</v>
      </c>
      <c r="FH104" s="111" t="str">
        <f t="shared" si="297"/>
        <v>No Error</v>
      </c>
      <c r="FI104" s="111" t="str">
        <f t="shared" si="298"/>
        <v>No Error</v>
      </c>
      <c r="FJ104" s="111" t="str">
        <f t="shared" si="299"/>
        <v>No Error</v>
      </c>
      <c r="FK104" s="111" t="str">
        <f t="shared" si="300"/>
        <v>No Error</v>
      </c>
      <c r="FL104" s="111" t="str">
        <f t="shared" si="301"/>
        <v>No Error</v>
      </c>
      <c r="FM104" s="111" t="str">
        <f t="shared" si="302"/>
        <v>No Error</v>
      </c>
      <c r="FN104" s="111" t="str">
        <f t="shared" si="303"/>
        <v>No Error</v>
      </c>
      <c r="FO104" s="111" t="str">
        <f t="shared" si="304"/>
        <v>No Error</v>
      </c>
      <c r="FP104" s="111" t="str">
        <f t="shared" si="305"/>
        <v>No Error</v>
      </c>
      <c r="FQ104" s="111" t="str">
        <f t="shared" si="306"/>
        <v>No Error</v>
      </c>
      <c r="FR104" s="111" t="str">
        <f t="shared" si="307"/>
        <v>No Error</v>
      </c>
      <c r="FS104" s="111" t="str">
        <f t="shared" si="308"/>
        <v>No Error</v>
      </c>
      <c r="FT104" s="111" t="str">
        <f t="shared" si="309"/>
        <v>No Error</v>
      </c>
      <c r="FU104" s="111" t="str">
        <f t="shared" si="310"/>
        <v>No Error</v>
      </c>
      <c r="FV104" s="111" t="str">
        <f t="shared" si="311"/>
        <v>No Error</v>
      </c>
      <c r="FW104" s="111" t="str">
        <f t="shared" si="312"/>
        <v>No Error</v>
      </c>
      <c r="FX104" s="111" t="str">
        <f t="shared" si="313"/>
        <v>No Error</v>
      </c>
      <c r="FY104" s="111" t="str">
        <f t="shared" si="314"/>
        <v>No Error</v>
      </c>
      <c r="FZ104" s="111" t="str">
        <f t="shared" si="315"/>
        <v>No Error</v>
      </c>
      <c r="GA104" s="111" t="str">
        <f t="shared" si="316"/>
        <v>No Error</v>
      </c>
      <c r="GB104" s="111" t="str">
        <f t="shared" si="317"/>
        <v>No Error</v>
      </c>
      <c r="GC104" s="111" t="str">
        <f t="shared" si="318"/>
        <v>No Error</v>
      </c>
      <c r="GD104" s="111" t="str">
        <f t="shared" si="319"/>
        <v>No Error</v>
      </c>
      <c r="GE104" s="111" t="str">
        <f t="shared" si="320"/>
        <v>No Error</v>
      </c>
      <c r="GF104" s="111" t="str">
        <f t="shared" si="321"/>
        <v>No Error</v>
      </c>
      <c r="GG104" s="111" t="str">
        <f t="shared" si="322"/>
        <v>No Error</v>
      </c>
      <c r="GH104" s="111" t="str">
        <f t="shared" si="323"/>
        <v>No Error</v>
      </c>
      <c r="GI104" s="111" t="str">
        <f t="shared" si="324"/>
        <v>No Error</v>
      </c>
      <c r="GJ104" s="111" t="str">
        <f t="shared" si="325"/>
        <v>No Error</v>
      </c>
      <c r="GK104" s="111" t="str">
        <f t="shared" si="326"/>
        <v>No Error</v>
      </c>
      <c r="GL104" s="111" t="str">
        <f t="shared" si="327"/>
        <v>No Error</v>
      </c>
      <c r="GM104" s="111" t="str">
        <f t="shared" si="328"/>
        <v>No Error</v>
      </c>
      <c r="GN104" s="111" t="str">
        <f t="shared" si="329"/>
        <v>No Error</v>
      </c>
      <c r="GO104" s="111" t="str">
        <f t="shared" si="330"/>
        <v>No Error</v>
      </c>
      <c r="GP104" s="111" t="str">
        <f t="shared" si="330"/>
        <v>No Error</v>
      </c>
      <c r="GQ104" s="111">
        <f t="shared" si="331"/>
        <v>0</v>
      </c>
      <c r="GR104" s="111">
        <f t="shared" si="332"/>
        <v>0</v>
      </c>
      <c r="GS104" s="111" t="str">
        <f t="shared" si="333"/>
        <v/>
      </c>
      <c r="GT104" s="111">
        <f t="shared" si="334"/>
        <v>0</v>
      </c>
      <c r="GU104" s="111">
        <f t="shared" si="335"/>
        <v>0</v>
      </c>
      <c r="GV104" s="111">
        <f t="shared" si="369"/>
        <v>0</v>
      </c>
      <c r="GW104" s="121" t="str">
        <f>IF(OR($A104=2,$A104=3),"",'SEA Detail'!CB166)</f>
        <v>.</v>
      </c>
      <c r="GX104" s="111">
        <f t="shared" si="370"/>
        <v>0</v>
      </c>
      <c r="GY104" s="111">
        <f t="shared" si="371"/>
        <v>0</v>
      </c>
      <c r="GZ104" s="111">
        <f t="shared" si="372"/>
        <v>0</v>
      </c>
      <c r="HA104" s="111">
        <f t="shared" si="373"/>
        <v>0</v>
      </c>
      <c r="HB104" s="111">
        <f t="shared" si="336"/>
        <v>0</v>
      </c>
      <c r="HC104" s="111">
        <f t="shared" si="337"/>
        <v>0</v>
      </c>
      <c r="HD104" s="111">
        <f t="shared" si="338"/>
        <v>0</v>
      </c>
      <c r="HE104" s="111">
        <f t="shared" si="339"/>
        <v>0</v>
      </c>
      <c r="HF104" s="111">
        <f t="shared" si="340"/>
        <v>0</v>
      </c>
      <c r="HG104" s="111">
        <f t="shared" si="341"/>
        <v>0</v>
      </c>
      <c r="HH104" s="111">
        <f t="shared" si="342"/>
        <v>0</v>
      </c>
      <c r="HI104" s="111">
        <f t="shared" si="343"/>
        <v>0</v>
      </c>
      <c r="HJ104" s="111">
        <f t="shared" si="344"/>
        <v>0</v>
      </c>
      <c r="HK104" s="111">
        <f t="shared" si="345"/>
        <v>0</v>
      </c>
      <c r="HL104" s="111">
        <f t="shared" si="346"/>
        <v>0</v>
      </c>
      <c r="HM104" s="111">
        <f t="shared" si="347"/>
        <v>0</v>
      </c>
      <c r="HN104" s="111">
        <f t="shared" si="348"/>
        <v>0</v>
      </c>
      <c r="HO104" s="111">
        <f t="shared" si="349"/>
        <v>0</v>
      </c>
      <c r="HP104" s="111">
        <f t="shared" si="350"/>
        <v>0</v>
      </c>
      <c r="HQ104" s="111">
        <f t="shared" si="351"/>
        <v>0</v>
      </c>
      <c r="HR104" s="111">
        <f t="shared" si="352"/>
        <v>0</v>
      </c>
      <c r="HS104" s="111">
        <f t="shared" si="353"/>
        <v>0</v>
      </c>
      <c r="HT104" s="111">
        <f t="shared" si="354"/>
        <v>0</v>
      </c>
      <c r="HU104" s="111">
        <f t="shared" si="355"/>
        <v>0</v>
      </c>
      <c r="HV104" s="111">
        <f t="shared" si="356"/>
        <v>0</v>
      </c>
      <c r="HW104" s="111">
        <f t="shared" si="357"/>
        <v>0</v>
      </c>
      <c r="HX104" s="111">
        <f t="shared" si="358"/>
        <v>0</v>
      </c>
      <c r="HY104" s="111">
        <f>IF(AND(OR($A104=2,$E104=""),NOT(ISBLANK('Base Data'!I105))),1,IF(OR($A104=2,$C104="",$E104=""),0,1))</f>
        <v>0</v>
      </c>
      <c r="HZ104" s="111"/>
      <c r="IA104" s="111"/>
      <c r="IB104" s="111"/>
      <c r="IC104" s="111">
        <f>IF('Base Data'!C105="",0,IF('Base Data'!D105="",1,0))</f>
        <v>0</v>
      </c>
    </row>
    <row r="105" spans="1:237" x14ac:dyDescent="0.25">
      <c r="A105" s="116" t="str">
        <f>IF(NOT(ISBLANK('Base Data'!A106)),'Base Data'!A106,"")</f>
        <v/>
      </c>
      <c r="B105" s="116" t="str">
        <f>IF(NOT(ISBLANK('Base Data'!B106)),'Base Data'!B106,"")</f>
        <v/>
      </c>
      <c r="C105" s="125" t="str">
        <f>IF(NOT(ISBLANK('Base Data'!C106)),'Base Data'!C106,"")</f>
        <v/>
      </c>
      <c r="D105" s="125" t="str">
        <f>IF(NOT(ISBLANK('Base Data'!D106)),'Base Data'!D106,"")</f>
        <v/>
      </c>
      <c r="E105" s="116" t="str">
        <f>IF(NOT(ISBLANK('Base Data'!E106)),'Base Data'!E106,"")</f>
        <v/>
      </c>
      <c r="F105" s="117" t="str">
        <f>IF(NOT(ISBLANK('Base Data'!F106)),'Base Data'!F106,"")</f>
        <v/>
      </c>
      <c r="G105" s="117" t="str">
        <f>IF(NOT(ISBLANK('Base Data'!G106)),'Base Data'!G106,"")</f>
        <v/>
      </c>
      <c r="H105" s="188">
        <f t="shared" si="190"/>
        <v>0</v>
      </c>
      <c r="I105" s="117" t="str">
        <f>IF(NOT(ISBLANK('Base Data'!H106)),'Base Data'!H106,"")</f>
        <v/>
      </c>
      <c r="J105" s="188">
        <f>IF(AND(ISNUMBER(I105),ISNUMBER(#REF!)),I105-#REF!,IF(AND(NOT(ISNUMBER(I105)),NOT(ISNUMBER(#REF!))),0,IF(NOT(ISNUMBER(I105)),-#REF!,IF(NOT(ISNUMBER(#REF!)),I105,0))))</f>
        <v>0</v>
      </c>
      <c r="K105" s="188">
        <f t="shared" si="191"/>
        <v>0</v>
      </c>
      <c r="L105" s="188">
        <f t="shared" si="359"/>
        <v>0</v>
      </c>
      <c r="M105" s="116" t="str">
        <f>IF(NOT(ISBLANK('Base Data'!I106)),'Base Data'!I106,"")</f>
        <v/>
      </c>
      <c r="N105" s="116" t="str">
        <f>IF(NOT(ISBLANK('Base Data'!J106)),'Base Data'!J106,"")</f>
        <v/>
      </c>
      <c r="O105" s="117" t="str">
        <f>IF(NOT(ISBLANK('Base Data'!K106)),'Base Data'!K106,"")</f>
        <v/>
      </c>
      <c r="P105" s="191">
        <f t="shared" si="192"/>
        <v>0</v>
      </c>
      <c r="Q105" s="116" t="str">
        <f>IF(NOT(ISBLANK('Base Data'!L106)),'Base Data'!L106,"")</f>
        <v/>
      </c>
      <c r="R105" s="116" t="str">
        <f>IF(NOT(ISBLANK('Base Data'!M106)),'Base Data'!M106,"")</f>
        <v/>
      </c>
      <c r="S105" s="116" t="str">
        <f>IF(NOT(ISBLANK('Base Data'!N106)),'Base Data'!N106,"")</f>
        <v/>
      </c>
      <c r="T105" s="117" t="str">
        <f>IF(NOT(ISBLANK('Base Data'!O106)),'Base Data'!O106,"")</f>
        <v/>
      </c>
      <c r="U105" s="116" t="str">
        <f>IF(NOT(ISBLANK('Base Data'!P106)),'Base Data'!P106,"")</f>
        <v/>
      </c>
      <c r="V105" s="116" t="str">
        <f>IF(NOT(ISBLANK('Base Data'!Q106)),'Base Data'!Q106,"")</f>
        <v/>
      </c>
      <c r="W105" s="116" t="str">
        <f>IF(NOT(ISBLANK('Base Data'!R106)),'Base Data'!R106,"")</f>
        <v/>
      </c>
      <c r="X105" s="116" t="str">
        <f>IF(NOT(ISBLANK('Base Data'!S106)),'Base Data'!S106,"")</f>
        <v/>
      </c>
      <c r="Y105" s="116" t="str">
        <f>IF(NOT(ISBLANK('Base Data'!T106)),'Base Data'!T106,"")</f>
        <v/>
      </c>
      <c r="Z105" s="117" t="str">
        <f>IF(NOT(ISBLANK('Base Data'!U106)),'Base Data'!U106,"")</f>
        <v/>
      </c>
      <c r="AA105" s="191">
        <f t="shared" si="193"/>
        <v>0</v>
      </c>
      <c r="AB105" s="116" t="str">
        <f>IF(NOT(ISBLANK('Base Data'!V106)),'Base Data'!V106,"")</f>
        <v/>
      </c>
      <c r="AC105" s="117" t="str">
        <f>IF(NOT(ISBLANK('Base Data'!W106)),'Base Data'!W106,"")</f>
        <v/>
      </c>
      <c r="AD105" s="191">
        <f t="shared" si="194"/>
        <v>0</v>
      </c>
      <c r="AE105" s="118" t="str">
        <f>IF(NOT(ISBLANK('Base Data'!X106)),'Base Data'!X106,"")</f>
        <v/>
      </c>
      <c r="AF105" s="118" t="str">
        <f>IF(NOT(ISBLANK('Base Data'!Y106)),'Base Data'!Y106,"")</f>
        <v/>
      </c>
      <c r="AG105" s="121" t="str">
        <f>IF(OR($A105=2),"",'SEA Detail'!CB167)</f>
        <v>.</v>
      </c>
      <c r="AH105" s="115">
        <f t="shared" si="195"/>
        <v>0</v>
      </c>
      <c r="AI105" s="115">
        <f t="shared" si="196"/>
        <v>0</v>
      </c>
      <c r="AJ105" s="115">
        <f t="shared" si="197"/>
        <v>0</v>
      </c>
      <c r="AK105" s="115">
        <f t="shared" si="360"/>
        <v>0</v>
      </c>
      <c r="AL105" s="115">
        <f t="shared" si="198"/>
        <v>0</v>
      </c>
      <c r="AM105" s="115">
        <f t="shared" si="361"/>
        <v>0</v>
      </c>
      <c r="AN105" s="115">
        <f t="shared" si="199"/>
        <v>0</v>
      </c>
      <c r="AO105" s="115">
        <f t="shared" si="200"/>
        <v>0</v>
      </c>
      <c r="AP105" s="115">
        <f t="shared" si="201"/>
        <v>0</v>
      </c>
      <c r="AQ105" s="115">
        <f t="shared" si="202"/>
        <v>0</v>
      </c>
      <c r="AR105" s="115">
        <f t="shared" si="203"/>
        <v>0</v>
      </c>
      <c r="AS105" s="115">
        <f t="shared" si="204"/>
        <v>0</v>
      </c>
      <c r="AT105" s="115">
        <f t="shared" si="205"/>
        <v>0</v>
      </c>
      <c r="AU105" s="115">
        <f t="shared" si="206"/>
        <v>0</v>
      </c>
      <c r="AV105" s="115">
        <f t="shared" si="207"/>
        <v>0</v>
      </c>
      <c r="AW105" s="115">
        <f t="shared" si="208"/>
        <v>0</v>
      </c>
      <c r="AX105" s="115">
        <f t="shared" si="209"/>
        <v>0</v>
      </c>
      <c r="AY105" s="115">
        <f t="shared" si="210"/>
        <v>0</v>
      </c>
      <c r="AZ105" s="115">
        <f t="shared" si="211"/>
        <v>0</v>
      </c>
      <c r="BA105" s="115">
        <f t="shared" si="362"/>
        <v>0</v>
      </c>
      <c r="BB105" s="115">
        <f t="shared" si="212"/>
        <v>0</v>
      </c>
      <c r="BC105" s="115">
        <f t="shared" si="213"/>
        <v>0</v>
      </c>
      <c r="BD105" s="115">
        <f t="shared" si="214"/>
        <v>0</v>
      </c>
      <c r="BE105" s="115">
        <f t="shared" si="215"/>
        <v>0</v>
      </c>
      <c r="BF105" s="115">
        <f t="shared" si="216"/>
        <v>0</v>
      </c>
      <c r="BG105" s="115">
        <f t="shared" si="217"/>
        <v>0</v>
      </c>
      <c r="BH105" s="115">
        <f t="shared" si="218"/>
        <v>0</v>
      </c>
      <c r="BI105" s="115">
        <f t="shared" si="219"/>
        <v>0</v>
      </c>
      <c r="BJ105" s="115">
        <f t="shared" si="220"/>
        <v>0</v>
      </c>
      <c r="BK105" s="115">
        <f t="shared" si="221"/>
        <v>0</v>
      </c>
      <c r="BL105" s="115">
        <f t="shared" si="222"/>
        <v>0</v>
      </c>
      <c r="BM105" s="115">
        <f t="shared" si="223"/>
        <v>0</v>
      </c>
      <c r="BN105" s="115">
        <f t="shared" si="224"/>
        <v>0</v>
      </c>
      <c r="BO105" s="115">
        <f t="shared" si="225"/>
        <v>0</v>
      </c>
      <c r="BP105" s="115">
        <f t="shared" si="226"/>
        <v>0</v>
      </c>
      <c r="BQ105" s="115">
        <f t="shared" si="227"/>
        <v>0</v>
      </c>
      <c r="BR105" s="115">
        <f t="shared" si="228"/>
        <v>0</v>
      </c>
      <c r="BS105" s="115">
        <f t="shared" si="229"/>
        <v>0</v>
      </c>
      <c r="BT105" s="115">
        <f t="shared" si="230"/>
        <v>0</v>
      </c>
      <c r="BU105" s="115">
        <f t="shared" si="231"/>
        <v>0</v>
      </c>
      <c r="BV105" s="115">
        <f t="shared" si="363"/>
        <v>0</v>
      </c>
      <c r="BW105" s="115">
        <f t="shared" si="232"/>
        <v>0</v>
      </c>
      <c r="BX105" s="115">
        <f t="shared" si="233"/>
        <v>0</v>
      </c>
      <c r="BY105" s="115">
        <f t="shared" si="234"/>
        <v>0</v>
      </c>
      <c r="BZ105" s="115">
        <v>0</v>
      </c>
      <c r="CA105" s="115">
        <f>IFERROR(IF(OR($A105=2,$A105=3,$C105=""),0,IF(E105="",1,IF(ISERROR(VLOOKUP('Auto-Calculations'!E105,LEA_ESA_Lookup,2,FALSE)),1,0))),"0*")</f>
        <v>0</v>
      </c>
      <c r="CB105" s="115">
        <f t="shared" si="235"/>
        <v>0</v>
      </c>
      <c r="CC105" s="115">
        <f t="shared" si="236"/>
        <v>0</v>
      </c>
      <c r="CD105" s="115">
        <f t="shared" si="237"/>
        <v>0</v>
      </c>
      <c r="CE105" s="115">
        <f t="shared" si="238"/>
        <v>0</v>
      </c>
      <c r="CF105" s="115">
        <f t="shared" si="239"/>
        <v>0</v>
      </c>
      <c r="CG105" s="115">
        <f t="shared" si="240"/>
        <v>0</v>
      </c>
      <c r="CH105" s="119">
        <f t="shared" si="241"/>
        <v>0</v>
      </c>
      <c r="CI105" s="115">
        <f t="shared" si="242"/>
        <v>0</v>
      </c>
      <c r="CJ105" s="115">
        <f t="shared" si="243"/>
        <v>0</v>
      </c>
      <c r="CK105" s="115">
        <f t="shared" si="244"/>
        <v>0</v>
      </c>
      <c r="CL105" s="115">
        <f t="shared" si="245"/>
        <v>0</v>
      </c>
      <c r="CM105" s="115">
        <f t="shared" si="246"/>
        <v>0</v>
      </c>
      <c r="CN105" s="115">
        <f>IFERROR(IF(OR($A105=2,$A105=3,$C105=""),0,IF('Auto-Calculations'!Z105="M",1,0)),"0*")</f>
        <v>0</v>
      </c>
      <c r="CO105" s="115">
        <f>IFERROR(IF(OR($A105=2,$A105=3,$C105=""),0,IF('Auto-Calculations'!AE105="M",1,0)),"0*")</f>
        <v>0</v>
      </c>
      <c r="CP105" s="115">
        <f>IFERROR(IF(OR($A105=2,$A105=3,$C105=""),0,IF('Auto-Calculations'!V105="M",1,0)),"0*")</f>
        <v>0</v>
      </c>
      <c r="CQ105" s="115">
        <f>IFERROR(IF(OR($A105=2,$A105=3,$C105=""),0,IF('Auto-Calculations'!W105="M",1,0)),"0*")</f>
        <v>0</v>
      </c>
      <c r="CR105" s="115">
        <f>IFERROR(IF(OR($A105=2,$A105=3,$C105=""),0,IF('Auto-Calculations'!X105="M",1,0)),"0*")</f>
        <v>0</v>
      </c>
      <c r="CS105" s="115">
        <f>IFERROR(IF(OR($A105=2,$A105=3,$C105=""),0,IF('Auto-Calculations'!Y105="M",1,0)),"0*")</f>
        <v>0</v>
      </c>
      <c r="CT105" s="115">
        <f t="shared" si="247"/>
        <v>0</v>
      </c>
      <c r="CU105" s="115">
        <f t="shared" si="248"/>
        <v>0</v>
      </c>
      <c r="CV105" s="115">
        <f t="shared" si="249"/>
        <v>0</v>
      </c>
      <c r="CW105" s="115">
        <f t="shared" si="250"/>
        <v>0</v>
      </c>
      <c r="CX105" s="115">
        <f t="shared" si="251"/>
        <v>0</v>
      </c>
      <c r="CY105" s="111">
        <f t="shared" si="252"/>
        <v>0</v>
      </c>
      <c r="CZ105" s="111">
        <f t="shared" si="253"/>
        <v>0</v>
      </c>
      <c r="DA105" s="111">
        <f t="shared" si="254"/>
        <v>0</v>
      </c>
      <c r="DB105" s="115">
        <f t="shared" si="364"/>
        <v>0</v>
      </c>
      <c r="DC105" s="111">
        <f t="shared" si="365"/>
        <v>0</v>
      </c>
      <c r="DD105" s="115">
        <f t="shared" si="366"/>
        <v>0</v>
      </c>
      <c r="DE105" s="115">
        <f t="shared" si="367"/>
        <v>0</v>
      </c>
      <c r="DF105" s="115">
        <f>IFERROR(IF(OR($A105=3),0,IF('Auto-Calculations'!Q105="NA",1,0)),"0*")</f>
        <v>0</v>
      </c>
      <c r="DG105" s="111"/>
      <c r="DH105" s="111"/>
      <c r="DI105" s="111"/>
      <c r="DJ105" s="111"/>
      <c r="DK105" s="111"/>
      <c r="DL105" s="111"/>
      <c r="DM105" s="111"/>
      <c r="DN105" s="111"/>
      <c r="DO105" s="111"/>
      <c r="DP105" s="111"/>
      <c r="DQ105" s="120" t="str">
        <f t="shared" si="368"/>
        <v>0000000000000000000000000000000000000</v>
      </c>
      <c r="DR105" s="111" t="str">
        <f t="shared" si="255"/>
        <v>No Error</v>
      </c>
      <c r="DS105" s="111" t="str">
        <f t="shared" si="256"/>
        <v>No Error</v>
      </c>
      <c r="DT105" s="111" t="str">
        <f t="shared" si="257"/>
        <v>No Error</v>
      </c>
      <c r="DU105" s="111" t="str">
        <f t="shared" si="258"/>
        <v>No Error</v>
      </c>
      <c r="DV105" s="111" t="str">
        <f t="shared" si="259"/>
        <v>No Error</v>
      </c>
      <c r="DW105" s="111" t="str">
        <f t="shared" si="260"/>
        <v>No Error</v>
      </c>
      <c r="DX105" s="111" t="str">
        <f t="shared" si="261"/>
        <v>No Error</v>
      </c>
      <c r="DY105" s="111" t="str">
        <f t="shared" si="262"/>
        <v>No Error</v>
      </c>
      <c r="DZ105" s="111" t="str">
        <f t="shared" si="263"/>
        <v>No Error</v>
      </c>
      <c r="EA105" s="111" t="str">
        <f t="shared" si="264"/>
        <v>No Error</v>
      </c>
      <c r="EB105" s="111" t="str">
        <f t="shared" si="265"/>
        <v>No Error</v>
      </c>
      <c r="EC105" s="111" t="str">
        <f t="shared" si="266"/>
        <v>No Error</v>
      </c>
      <c r="ED105" s="111" t="str">
        <f t="shared" si="267"/>
        <v>No Error</v>
      </c>
      <c r="EE105" s="111" t="str">
        <f t="shared" si="268"/>
        <v>No Error</v>
      </c>
      <c r="EF105" s="111" t="str">
        <f t="shared" si="269"/>
        <v>No Error</v>
      </c>
      <c r="EG105" s="111" t="str">
        <f t="shared" si="270"/>
        <v>No Error</v>
      </c>
      <c r="EH105" s="111" t="str">
        <f t="shared" si="271"/>
        <v>No Error</v>
      </c>
      <c r="EI105" s="111" t="str">
        <f t="shared" si="272"/>
        <v>No Error</v>
      </c>
      <c r="EJ105" s="111" t="str">
        <f t="shared" si="273"/>
        <v>No Error</v>
      </c>
      <c r="EK105" s="111" t="str">
        <f t="shared" si="274"/>
        <v>No Error</v>
      </c>
      <c r="EL105" s="111" t="str">
        <f t="shared" si="275"/>
        <v>No Error</v>
      </c>
      <c r="EM105" s="111" t="str">
        <f t="shared" si="276"/>
        <v>No Error</v>
      </c>
      <c r="EN105" s="111" t="str">
        <f t="shared" si="277"/>
        <v>No Error</v>
      </c>
      <c r="EO105" s="111" t="str">
        <f t="shared" si="278"/>
        <v>No Error</v>
      </c>
      <c r="EP105" s="111" t="str">
        <f t="shared" si="279"/>
        <v>No Error</v>
      </c>
      <c r="EQ105" s="111" t="str">
        <f t="shared" si="280"/>
        <v>No Error</v>
      </c>
      <c r="ER105" s="111" t="str">
        <f t="shared" si="281"/>
        <v>No Error</v>
      </c>
      <c r="ES105" s="111" t="str">
        <f t="shared" si="282"/>
        <v>No Error</v>
      </c>
      <c r="ET105" s="111" t="str">
        <f t="shared" si="283"/>
        <v>No Error</v>
      </c>
      <c r="EU105" s="111" t="str">
        <f t="shared" si="284"/>
        <v>No Error</v>
      </c>
      <c r="EV105" s="111" t="str">
        <f t="shared" si="285"/>
        <v>No Error</v>
      </c>
      <c r="EW105" s="111" t="str">
        <f t="shared" si="286"/>
        <v>No Error</v>
      </c>
      <c r="EX105" s="111" t="str">
        <f t="shared" si="287"/>
        <v>No Error</v>
      </c>
      <c r="EY105" s="111" t="str">
        <f t="shared" si="288"/>
        <v>No Error</v>
      </c>
      <c r="EZ105" s="111" t="str">
        <f t="shared" si="289"/>
        <v>No Error</v>
      </c>
      <c r="FA105" s="111" t="str">
        <f t="shared" si="290"/>
        <v>No Error</v>
      </c>
      <c r="FB105" s="111" t="str">
        <f t="shared" si="291"/>
        <v>No Error</v>
      </c>
      <c r="FC105" s="111" t="str">
        <f t="shared" si="292"/>
        <v>No Error</v>
      </c>
      <c r="FD105" s="111" t="str">
        <f t="shared" si="293"/>
        <v>No Error</v>
      </c>
      <c r="FE105" s="111" t="str">
        <f t="shared" si="294"/>
        <v>No Error</v>
      </c>
      <c r="FF105" s="111" t="str">
        <f t="shared" si="295"/>
        <v>No Error</v>
      </c>
      <c r="FG105" s="111" t="str">
        <f t="shared" si="296"/>
        <v>No Error</v>
      </c>
      <c r="FH105" s="111" t="str">
        <f t="shared" si="297"/>
        <v>No Error</v>
      </c>
      <c r="FI105" s="111" t="str">
        <f t="shared" si="298"/>
        <v>No Error</v>
      </c>
      <c r="FJ105" s="111" t="str">
        <f t="shared" si="299"/>
        <v>No Error</v>
      </c>
      <c r="FK105" s="111" t="str">
        <f t="shared" si="300"/>
        <v>No Error</v>
      </c>
      <c r="FL105" s="111" t="str">
        <f t="shared" si="301"/>
        <v>No Error</v>
      </c>
      <c r="FM105" s="111" t="str">
        <f t="shared" si="302"/>
        <v>No Error</v>
      </c>
      <c r="FN105" s="111" t="str">
        <f t="shared" si="303"/>
        <v>No Error</v>
      </c>
      <c r="FO105" s="111" t="str">
        <f t="shared" si="304"/>
        <v>No Error</v>
      </c>
      <c r="FP105" s="111" t="str">
        <f t="shared" si="305"/>
        <v>No Error</v>
      </c>
      <c r="FQ105" s="111" t="str">
        <f t="shared" si="306"/>
        <v>No Error</v>
      </c>
      <c r="FR105" s="111" t="str">
        <f t="shared" si="307"/>
        <v>No Error</v>
      </c>
      <c r="FS105" s="111" t="str">
        <f t="shared" si="308"/>
        <v>No Error</v>
      </c>
      <c r="FT105" s="111" t="str">
        <f t="shared" si="309"/>
        <v>No Error</v>
      </c>
      <c r="FU105" s="111" t="str">
        <f t="shared" si="310"/>
        <v>No Error</v>
      </c>
      <c r="FV105" s="111" t="str">
        <f t="shared" si="311"/>
        <v>No Error</v>
      </c>
      <c r="FW105" s="111" t="str">
        <f t="shared" si="312"/>
        <v>No Error</v>
      </c>
      <c r="FX105" s="111" t="str">
        <f t="shared" si="313"/>
        <v>No Error</v>
      </c>
      <c r="FY105" s="111" t="str">
        <f t="shared" si="314"/>
        <v>No Error</v>
      </c>
      <c r="FZ105" s="111" t="str">
        <f t="shared" si="315"/>
        <v>No Error</v>
      </c>
      <c r="GA105" s="111" t="str">
        <f t="shared" si="316"/>
        <v>No Error</v>
      </c>
      <c r="GB105" s="111" t="str">
        <f t="shared" si="317"/>
        <v>No Error</v>
      </c>
      <c r="GC105" s="111" t="str">
        <f t="shared" si="318"/>
        <v>No Error</v>
      </c>
      <c r="GD105" s="111" t="str">
        <f t="shared" si="319"/>
        <v>No Error</v>
      </c>
      <c r="GE105" s="111" t="str">
        <f t="shared" si="320"/>
        <v>No Error</v>
      </c>
      <c r="GF105" s="111" t="str">
        <f t="shared" si="321"/>
        <v>No Error</v>
      </c>
      <c r="GG105" s="111" t="str">
        <f t="shared" si="322"/>
        <v>No Error</v>
      </c>
      <c r="GH105" s="111" t="str">
        <f t="shared" si="323"/>
        <v>No Error</v>
      </c>
      <c r="GI105" s="111" t="str">
        <f t="shared" si="324"/>
        <v>No Error</v>
      </c>
      <c r="GJ105" s="111" t="str">
        <f t="shared" si="325"/>
        <v>No Error</v>
      </c>
      <c r="GK105" s="111" t="str">
        <f t="shared" si="326"/>
        <v>No Error</v>
      </c>
      <c r="GL105" s="111" t="str">
        <f t="shared" si="327"/>
        <v>No Error</v>
      </c>
      <c r="GM105" s="111" t="str">
        <f t="shared" si="328"/>
        <v>No Error</v>
      </c>
      <c r="GN105" s="111" t="str">
        <f t="shared" si="329"/>
        <v>No Error</v>
      </c>
      <c r="GO105" s="111" t="str">
        <f t="shared" si="330"/>
        <v>No Error</v>
      </c>
      <c r="GP105" s="111" t="str">
        <f t="shared" si="330"/>
        <v>No Error</v>
      </c>
      <c r="GQ105" s="111">
        <f t="shared" si="331"/>
        <v>0</v>
      </c>
      <c r="GR105" s="111">
        <f t="shared" si="332"/>
        <v>0</v>
      </c>
      <c r="GS105" s="111" t="str">
        <f t="shared" si="333"/>
        <v/>
      </c>
      <c r="GT105" s="111">
        <f t="shared" si="334"/>
        <v>0</v>
      </c>
      <c r="GU105" s="111">
        <f t="shared" si="335"/>
        <v>0</v>
      </c>
      <c r="GV105" s="111">
        <f t="shared" si="369"/>
        <v>0</v>
      </c>
      <c r="GW105" s="121" t="str">
        <f>IF(OR($A105=2,$A105=3),"",'SEA Detail'!CB167)</f>
        <v>.</v>
      </c>
      <c r="GX105" s="111">
        <f t="shared" si="370"/>
        <v>0</v>
      </c>
      <c r="GY105" s="111">
        <f t="shared" si="371"/>
        <v>0</v>
      </c>
      <c r="GZ105" s="111">
        <f t="shared" si="372"/>
        <v>0</v>
      </c>
      <c r="HA105" s="111">
        <f t="shared" si="373"/>
        <v>0</v>
      </c>
      <c r="HB105" s="111">
        <f t="shared" si="336"/>
        <v>0</v>
      </c>
      <c r="HC105" s="111">
        <f t="shared" si="337"/>
        <v>0</v>
      </c>
      <c r="HD105" s="111">
        <f t="shared" si="338"/>
        <v>0</v>
      </c>
      <c r="HE105" s="111">
        <f t="shared" si="339"/>
        <v>0</v>
      </c>
      <c r="HF105" s="111">
        <f t="shared" si="340"/>
        <v>0</v>
      </c>
      <c r="HG105" s="111">
        <f t="shared" si="341"/>
        <v>0</v>
      </c>
      <c r="HH105" s="111">
        <f t="shared" si="342"/>
        <v>0</v>
      </c>
      <c r="HI105" s="111">
        <f t="shared" si="343"/>
        <v>0</v>
      </c>
      <c r="HJ105" s="111">
        <f t="shared" si="344"/>
        <v>0</v>
      </c>
      <c r="HK105" s="111">
        <f t="shared" si="345"/>
        <v>0</v>
      </c>
      <c r="HL105" s="111">
        <f t="shared" si="346"/>
        <v>0</v>
      </c>
      <c r="HM105" s="111">
        <f t="shared" si="347"/>
        <v>0</v>
      </c>
      <c r="HN105" s="111">
        <f t="shared" si="348"/>
        <v>0</v>
      </c>
      <c r="HO105" s="111">
        <f t="shared" si="349"/>
        <v>0</v>
      </c>
      <c r="HP105" s="111">
        <f t="shared" si="350"/>
        <v>0</v>
      </c>
      <c r="HQ105" s="111">
        <f t="shared" si="351"/>
        <v>0</v>
      </c>
      <c r="HR105" s="111">
        <f t="shared" si="352"/>
        <v>0</v>
      </c>
      <c r="HS105" s="111">
        <f t="shared" si="353"/>
        <v>0</v>
      </c>
      <c r="HT105" s="111">
        <f t="shared" si="354"/>
        <v>0</v>
      </c>
      <c r="HU105" s="111">
        <f t="shared" si="355"/>
        <v>0</v>
      </c>
      <c r="HV105" s="111">
        <f t="shared" si="356"/>
        <v>0</v>
      </c>
      <c r="HW105" s="111">
        <f t="shared" si="357"/>
        <v>0</v>
      </c>
      <c r="HX105" s="111">
        <f t="shared" si="358"/>
        <v>0</v>
      </c>
      <c r="HY105" s="111">
        <f>IF(AND(OR($A105=2,$E105=""),NOT(ISBLANK('Base Data'!I106))),1,IF(OR($A105=2,$C105="",$E105=""),0,1))</f>
        <v>0</v>
      </c>
      <c r="HZ105" s="111"/>
      <c r="IA105" s="111"/>
      <c r="IB105" s="111"/>
      <c r="IC105" s="111">
        <f>IF('Base Data'!C106="",0,IF('Base Data'!D106="",1,0))</f>
        <v>0</v>
      </c>
    </row>
    <row r="106" spans="1:237" x14ac:dyDescent="0.25">
      <c r="A106" s="116" t="str">
        <f>IF(NOT(ISBLANK('Base Data'!A107)),'Base Data'!A107,"")</f>
        <v/>
      </c>
      <c r="B106" s="116" t="str">
        <f>IF(NOT(ISBLANK('Base Data'!B107)),'Base Data'!B107,"")</f>
        <v/>
      </c>
      <c r="C106" s="125" t="str">
        <f>IF(NOT(ISBLANK('Base Data'!C107)),'Base Data'!C107,"")</f>
        <v/>
      </c>
      <c r="D106" s="125" t="str">
        <f>IF(NOT(ISBLANK('Base Data'!D107)),'Base Data'!D107,"")</f>
        <v/>
      </c>
      <c r="E106" s="116" t="str">
        <f>IF(NOT(ISBLANK('Base Data'!E107)),'Base Data'!E107,"")</f>
        <v/>
      </c>
      <c r="F106" s="117" t="str">
        <f>IF(NOT(ISBLANK('Base Data'!F107)),'Base Data'!F107,"")</f>
        <v/>
      </c>
      <c r="G106" s="117" t="str">
        <f>IF(NOT(ISBLANK('Base Data'!G107)),'Base Data'!G107,"")</f>
        <v/>
      </c>
      <c r="H106" s="188">
        <f t="shared" si="190"/>
        <v>0</v>
      </c>
      <c r="I106" s="117" t="str">
        <f>IF(NOT(ISBLANK('Base Data'!H107)),'Base Data'!H107,"")</f>
        <v/>
      </c>
      <c r="J106" s="188">
        <f>IF(AND(ISNUMBER(I106),ISNUMBER(#REF!)),I106-#REF!,IF(AND(NOT(ISNUMBER(I106)),NOT(ISNUMBER(#REF!))),0,IF(NOT(ISNUMBER(I106)),-#REF!,IF(NOT(ISNUMBER(#REF!)),I106,0))))</f>
        <v>0</v>
      </c>
      <c r="K106" s="188">
        <f t="shared" si="191"/>
        <v>0</v>
      </c>
      <c r="L106" s="188">
        <f t="shared" si="359"/>
        <v>0</v>
      </c>
      <c r="M106" s="116" t="str">
        <f>IF(NOT(ISBLANK('Base Data'!I107)),'Base Data'!I107,"")</f>
        <v/>
      </c>
      <c r="N106" s="116" t="str">
        <f>IF(NOT(ISBLANK('Base Data'!J107)),'Base Data'!J107,"")</f>
        <v/>
      </c>
      <c r="O106" s="117" t="str">
        <f>IF(NOT(ISBLANK('Base Data'!K107)),'Base Data'!K107,"")</f>
        <v/>
      </c>
      <c r="P106" s="191">
        <f t="shared" si="192"/>
        <v>0</v>
      </c>
      <c r="Q106" s="116" t="str">
        <f>IF(NOT(ISBLANK('Base Data'!L107)),'Base Data'!L107,"")</f>
        <v/>
      </c>
      <c r="R106" s="116" t="str">
        <f>IF(NOT(ISBLANK('Base Data'!M107)),'Base Data'!M107,"")</f>
        <v/>
      </c>
      <c r="S106" s="116" t="str">
        <f>IF(NOT(ISBLANK('Base Data'!N107)),'Base Data'!N107,"")</f>
        <v/>
      </c>
      <c r="T106" s="117" t="str">
        <f>IF(NOT(ISBLANK('Base Data'!O107)),'Base Data'!O107,"")</f>
        <v/>
      </c>
      <c r="U106" s="116" t="str">
        <f>IF(NOT(ISBLANK('Base Data'!P107)),'Base Data'!P107,"")</f>
        <v/>
      </c>
      <c r="V106" s="116" t="str">
        <f>IF(NOT(ISBLANK('Base Data'!Q107)),'Base Data'!Q107,"")</f>
        <v/>
      </c>
      <c r="W106" s="116" t="str">
        <f>IF(NOT(ISBLANK('Base Data'!R107)),'Base Data'!R107,"")</f>
        <v/>
      </c>
      <c r="X106" s="116" t="str">
        <f>IF(NOT(ISBLANK('Base Data'!S107)),'Base Data'!S107,"")</f>
        <v/>
      </c>
      <c r="Y106" s="116" t="str">
        <f>IF(NOT(ISBLANK('Base Data'!T107)),'Base Data'!T107,"")</f>
        <v/>
      </c>
      <c r="Z106" s="117" t="str">
        <f>IF(NOT(ISBLANK('Base Data'!U107)),'Base Data'!U107,"")</f>
        <v/>
      </c>
      <c r="AA106" s="191">
        <f t="shared" si="193"/>
        <v>0</v>
      </c>
      <c r="AB106" s="116" t="str">
        <f>IF(NOT(ISBLANK('Base Data'!V107)),'Base Data'!V107,"")</f>
        <v/>
      </c>
      <c r="AC106" s="117" t="str">
        <f>IF(NOT(ISBLANK('Base Data'!W107)),'Base Data'!W107,"")</f>
        <v/>
      </c>
      <c r="AD106" s="191">
        <f t="shared" si="194"/>
        <v>0</v>
      </c>
      <c r="AE106" s="118" t="str">
        <f>IF(NOT(ISBLANK('Base Data'!X107)),'Base Data'!X107,"")</f>
        <v/>
      </c>
      <c r="AF106" s="118" t="str">
        <f>IF(NOT(ISBLANK('Base Data'!Y107)),'Base Data'!Y107,"")</f>
        <v/>
      </c>
      <c r="AG106" s="121" t="str">
        <f>IF(OR($A106=2),"",'SEA Detail'!CB168)</f>
        <v>.</v>
      </c>
      <c r="AH106" s="115">
        <f t="shared" si="195"/>
        <v>0</v>
      </c>
      <c r="AI106" s="115">
        <f t="shared" si="196"/>
        <v>0</v>
      </c>
      <c r="AJ106" s="115">
        <f t="shared" si="197"/>
        <v>0</v>
      </c>
      <c r="AK106" s="115">
        <f t="shared" si="360"/>
        <v>0</v>
      </c>
      <c r="AL106" s="115">
        <f t="shared" si="198"/>
        <v>0</v>
      </c>
      <c r="AM106" s="115">
        <f t="shared" si="361"/>
        <v>0</v>
      </c>
      <c r="AN106" s="115">
        <f t="shared" si="199"/>
        <v>0</v>
      </c>
      <c r="AO106" s="115">
        <f t="shared" si="200"/>
        <v>0</v>
      </c>
      <c r="AP106" s="115">
        <f t="shared" si="201"/>
        <v>0</v>
      </c>
      <c r="AQ106" s="115">
        <f t="shared" si="202"/>
        <v>0</v>
      </c>
      <c r="AR106" s="115">
        <f t="shared" si="203"/>
        <v>0</v>
      </c>
      <c r="AS106" s="115">
        <f t="shared" si="204"/>
        <v>0</v>
      </c>
      <c r="AT106" s="115">
        <f t="shared" si="205"/>
        <v>0</v>
      </c>
      <c r="AU106" s="115">
        <f t="shared" si="206"/>
        <v>0</v>
      </c>
      <c r="AV106" s="115">
        <f t="shared" si="207"/>
        <v>0</v>
      </c>
      <c r="AW106" s="115">
        <f t="shared" si="208"/>
        <v>0</v>
      </c>
      <c r="AX106" s="115">
        <f t="shared" si="209"/>
        <v>0</v>
      </c>
      <c r="AY106" s="115">
        <f t="shared" si="210"/>
        <v>0</v>
      </c>
      <c r="AZ106" s="115">
        <f t="shared" si="211"/>
        <v>0</v>
      </c>
      <c r="BA106" s="115">
        <f t="shared" si="362"/>
        <v>0</v>
      </c>
      <c r="BB106" s="115">
        <f t="shared" si="212"/>
        <v>0</v>
      </c>
      <c r="BC106" s="115">
        <f t="shared" si="213"/>
        <v>0</v>
      </c>
      <c r="BD106" s="115">
        <f t="shared" si="214"/>
        <v>0</v>
      </c>
      <c r="BE106" s="115">
        <f t="shared" si="215"/>
        <v>0</v>
      </c>
      <c r="BF106" s="115">
        <f t="shared" si="216"/>
        <v>0</v>
      </c>
      <c r="BG106" s="115">
        <f t="shared" si="217"/>
        <v>0</v>
      </c>
      <c r="BH106" s="115">
        <f t="shared" si="218"/>
        <v>0</v>
      </c>
      <c r="BI106" s="115">
        <f t="shared" si="219"/>
        <v>0</v>
      </c>
      <c r="BJ106" s="115">
        <f t="shared" si="220"/>
        <v>0</v>
      </c>
      <c r="BK106" s="115">
        <f t="shared" si="221"/>
        <v>0</v>
      </c>
      <c r="BL106" s="115">
        <f t="shared" si="222"/>
        <v>0</v>
      </c>
      <c r="BM106" s="115">
        <f t="shared" si="223"/>
        <v>0</v>
      </c>
      <c r="BN106" s="115">
        <f t="shared" si="224"/>
        <v>0</v>
      </c>
      <c r="BO106" s="115">
        <f t="shared" si="225"/>
        <v>0</v>
      </c>
      <c r="BP106" s="115">
        <f t="shared" si="226"/>
        <v>0</v>
      </c>
      <c r="BQ106" s="115">
        <f t="shared" si="227"/>
        <v>0</v>
      </c>
      <c r="BR106" s="115">
        <f t="shared" si="228"/>
        <v>0</v>
      </c>
      <c r="BS106" s="115">
        <f t="shared" si="229"/>
        <v>0</v>
      </c>
      <c r="BT106" s="115">
        <f t="shared" si="230"/>
        <v>0</v>
      </c>
      <c r="BU106" s="115">
        <f t="shared" si="231"/>
        <v>0</v>
      </c>
      <c r="BV106" s="115">
        <f t="shared" si="363"/>
        <v>0</v>
      </c>
      <c r="BW106" s="115">
        <f t="shared" si="232"/>
        <v>0</v>
      </c>
      <c r="BX106" s="115">
        <f t="shared" si="233"/>
        <v>0</v>
      </c>
      <c r="BY106" s="115">
        <f t="shared" si="234"/>
        <v>0</v>
      </c>
      <c r="BZ106" s="115">
        <v>0</v>
      </c>
      <c r="CA106" s="115">
        <f>IFERROR(IF(OR($A106=2,$A106=3,$C106=""),0,IF(E106="",1,IF(ISERROR(VLOOKUP('Auto-Calculations'!E106,LEA_ESA_Lookup,2,FALSE)),1,0))),"0*")</f>
        <v>0</v>
      </c>
      <c r="CB106" s="115">
        <f t="shared" si="235"/>
        <v>0</v>
      </c>
      <c r="CC106" s="115">
        <f t="shared" si="236"/>
        <v>0</v>
      </c>
      <c r="CD106" s="115">
        <f t="shared" si="237"/>
        <v>0</v>
      </c>
      <c r="CE106" s="115">
        <f t="shared" si="238"/>
        <v>0</v>
      </c>
      <c r="CF106" s="115">
        <f t="shared" si="239"/>
        <v>0</v>
      </c>
      <c r="CG106" s="115">
        <f t="shared" si="240"/>
        <v>0</v>
      </c>
      <c r="CH106" s="119">
        <f t="shared" si="241"/>
        <v>0</v>
      </c>
      <c r="CI106" s="115">
        <f t="shared" si="242"/>
        <v>0</v>
      </c>
      <c r="CJ106" s="115">
        <f t="shared" si="243"/>
        <v>0</v>
      </c>
      <c r="CK106" s="115">
        <f t="shared" si="244"/>
        <v>0</v>
      </c>
      <c r="CL106" s="115">
        <f t="shared" si="245"/>
        <v>0</v>
      </c>
      <c r="CM106" s="115">
        <f t="shared" si="246"/>
        <v>0</v>
      </c>
      <c r="CN106" s="115">
        <f>IFERROR(IF(OR($A106=2,$A106=3,$C106=""),0,IF('Auto-Calculations'!Z106="M",1,0)),"0*")</f>
        <v>0</v>
      </c>
      <c r="CO106" s="115">
        <f>IFERROR(IF(OR($A106=2,$A106=3,$C106=""),0,IF('Auto-Calculations'!AE106="M",1,0)),"0*")</f>
        <v>0</v>
      </c>
      <c r="CP106" s="115">
        <f>IFERROR(IF(OR($A106=2,$A106=3,$C106=""),0,IF('Auto-Calculations'!V106="M",1,0)),"0*")</f>
        <v>0</v>
      </c>
      <c r="CQ106" s="115">
        <f>IFERROR(IF(OR($A106=2,$A106=3,$C106=""),0,IF('Auto-Calculations'!W106="M",1,0)),"0*")</f>
        <v>0</v>
      </c>
      <c r="CR106" s="115">
        <f>IFERROR(IF(OR($A106=2,$A106=3,$C106=""),0,IF('Auto-Calculations'!X106="M",1,0)),"0*")</f>
        <v>0</v>
      </c>
      <c r="CS106" s="115">
        <f>IFERROR(IF(OR($A106=2,$A106=3,$C106=""),0,IF('Auto-Calculations'!Y106="M",1,0)),"0*")</f>
        <v>0</v>
      </c>
      <c r="CT106" s="115">
        <f t="shared" si="247"/>
        <v>0</v>
      </c>
      <c r="CU106" s="115">
        <f t="shared" si="248"/>
        <v>0</v>
      </c>
      <c r="CV106" s="115">
        <f t="shared" si="249"/>
        <v>0</v>
      </c>
      <c r="CW106" s="115">
        <f t="shared" si="250"/>
        <v>0</v>
      </c>
      <c r="CX106" s="115">
        <f t="shared" si="251"/>
        <v>0</v>
      </c>
      <c r="CY106" s="111">
        <f t="shared" si="252"/>
        <v>0</v>
      </c>
      <c r="CZ106" s="111">
        <f t="shared" si="253"/>
        <v>0</v>
      </c>
      <c r="DA106" s="111">
        <f t="shared" si="254"/>
        <v>0</v>
      </c>
      <c r="DB106" s="115">
        <f t="shared" si="364"/>
        <v>0</v>
      </c>
      <c r="DC106" s="111">
        <f t="shared" si="365"/>
        <v>0</v>
      </c>
      <c r="DD106" s="115">
        <f t="shared" si="366"/>
        <v>0</v>
      </c>
      <c r="DE106" s="115">
        <f t="shared" si="367"/>
        <v>0</v>
      </c>
      <c r="DF106" s="115">
        <f>IFERROR(IF(OR($A106=3),0,IF('Auto-Calculations'!Q106="NA",1,0)),"0*")</f>
        <v>0</v>
      </c>
      <c r="DG106" s="111"/>
      <c r="DH106" s="111"/>
      <c r="DI106" s="111"/>
      <c r="DJ106" s="111"/>
      <c r="DK106" s="111"/>
      <c r="DL106" s="111"/>
      <c r="DM106" s="111"/>
      <c r="DN106" s="111"/>
      <c r="DO106" s="111"/>
      <c r="DP106" s="111"/>
      <c r="DQ106" s="120" t="str">
        <f t="shared" si="368"/>
        <v>0000000000000000000000000000000000000</v>
      </c>
      <c r="DR106" s="111" t="str">
        <f t="shared" si="255"/>
        <v>No Error</v>
      </c>
      <c r="DS106" s="111" t="str">
        <f t="shared" si="256"/>
        <v>No Error</v>
      </c>
      <c r="DT106" s="111" t="str">
        <f t="shared" si="257"/>
        <v>No Error</v>
      </c>
      <c r="DU106" s="111" t="str">
        <f t="shared" si="258"/>
        <v>No Error</v>
      </c>
      <c r="DV106" s="111" t="str">
        <f t="shared" si="259"/>
        <v>No Error</v>
      </c>
      <c r="DW106" s="111" t="str">
        <f t="shared" si="260"/>
        <v>No Error</v>
      </c>
      <c r="DX106" s="111" t="str">
        <f t="shared" si="261"/>
        <v>No Error</v>
      </c>
      <c r="DY106" s="111" t="str">
        <f t="shared" si="262"/>
        <v>No Error</v>
      </c>
      <c r="DZ106" s="111" t="str">
        <f t="shared" si="263"/>
        <v>No Error</v>
      </c>
      <c r="EA106" s="111" t="str">
        <f t="shared" si="264"/>
        <v>No Error</v>
      </c>
      <c r="EB106" s="111" t="str">
        <f t="shared" si="265"/>
        <v>No Error</v>
      </c>
      <c r="EC106" s="111" t="str">
        <f t="shared" si="266"/>
        <v>No Error</v>
      </c>
      <c r="ED106" s="111" t="str">
        <f t="shared" si="267"/>
        <v>No Error</v>
      </c>
      <c r="EE106" s="111" t="str">
        <f t="shared" si="268"/>
        <v>No Error</v>
      </c>
      <c r="EF106" s="111" t="str">
        <f t="shared" si="269"/>
        <v>No Error</v>
      </c>
      <c r="EG106" s="111" t="str">
        <f t="shared" si="270"/>
        <v>No Error</v>
      </c>
      <c r="EH106" s="111" t="str">
        <f t="shared" si="271"/>
        <v>No Error</v>
      </c>
      <c r="EI106" s="111" t="str">
        <f t="shared" si="272"/>
        <v>No Error</v>
      </c>
      <c r="EJ106" s="111" t="str">
        <f t="shared" si="273"/>
        <v>No Error</v>
      </c>
      <c r="EK106" s="111" t="str">
        <f t="shared" si="274"/>
        <v>No Error</v>
      </c>
      <c r="EL106" s="111" t="str">
        <f t="shared" si="275"/>
        <v>No Error</v>
      </c>
      <c r="EM106" s="111" t="str">
        <f t="shared" si="276"/>
        <v>No Error</v>
      </c>
      <c r="EN106" s="111" t="str">
        <f t="shared" si="277"/>
        <v>No Error</v>
      </c>
      <c r="EO106" s="111" t="str">
        <f t="shared" si="278"/>
        <v>No Error</v>
      </c>
      <c r="EP106" s="111" t="str">
        <f t="shared" si="279"/>
        <v>No Error</v>
      </c>
      <c r="EQ106" s="111" t="str">
        <f t="shared" si="280"/>
        <v>No Error</v>
      </c>
      <c r="ER106" s="111" t="str">
        <f t="shared" si="281"/>
        <v>No Error</v>
      </c>
      <c r="ES106" s="111" t="str">
        <f t="shared" si="282"/>
        <v>No Error</v>
      </c>
      <c r="ET106" s="111" t="str">
        <f t="shared" si="283"/>
        <v>No Error</v>
      </c>
      <c r="EU106" s="111" t="str">
        <f t="shared" si="284"/>
        <v>No Error</v>
      </c>
      <c r="EV106" s="111" t="str">
        <f t="shared" si="285"/>
        <v>No Error</v>
      </c>
      <c r="EW106" s="111" t="str">
        <f t="shared" si="286"/>
        <v>No Error</v>
      </c>
      <c r="EX106" s="111" t="str">
        <f t="shared" si="287"/>
        <v>No Error</v>
      </c>
      <c r="EY106" s="111" t="str">
        <f t="shared" si="288"/>
        <v>No Error</v>
      </c>
      <c r="EZ106" s="111" t="str">
        <f t="shared" si="289"/>
        <v>No Error</v>
      </c>
      <c r="FA106" s="111" t="str">
        <f t="shared" si="290"/>
        <v>No Error</v>
      </c>
      <c r="FB106" s="111" t="str">
        <f t="shared" si="291"/>
        <v>No Error</v>
      </c>
      <c r="FC106" s="111" t="str">
        <f t="shared" si="292"/>
        <v>No Error</v>
      </c>
      <c r="FD106" s="111" t="str">
        <f t="shared" si="293"/>
        <v>No Error</v>
      </c>
      <c r="FE106" s="111" t="str">
        <f t="shared" si="294"/>
        <v>No Error</v>
      </c>
      <c r="FF106" s="111" t="str">
        <f t="shared" si="295"/>
        <v>No Error</v>
      </c>
      <c r="FG106" s="111" t="str">
        <f t="shared" si="296"/>
        <v>No Error</v>
      </c>
      <c r="FH106" s="111" t="str">
        <f t="shared" si="297"/>
        <v>No Error</v>
      </c>
      <c r="FI106" s="111" t="str">
        <f t="shared" si="298"/>
        <v>No Error</v>
      </c>
      <c r="FJ106" s="111" t="str">
        <f t="shared" si="299"/>
        <v>No Error</v>
      </c>
      <c r="FK106" s="111" t="str">
        <f t="shared" si="300"/>
        <v>No Error</v>
      </c>
      <c r="FL106" s="111" t="str">
        <f t="shared" si="301"/>
        <v>No Error</v>
      </c>
      <c r="FM106" s="111" t="str">
        <f t="shared" si="302"/>
        <v>No Error</v>
      </c>
      <c r="FN106" s="111" t="str">
        <f t="shared" si="303"/>
        <v>No Error</v>
      </c>
      <c r="FO106" s="111" t="str">
        <f t="shared" si="304"/>
        <v>No Error</v>
      </c>
      <c r="FP106" s="111" t="str">
        <f t="shared" si="305"/>
        <v>No Error</v>
      </c>
      <c r="FQ106" s="111" t="str">
        <f t="shared" si="306"/>
        <v>No Error</v>
      </c>
      <c r="FR106" s="111" t="str">
        <f t="shared" si="307"/>
        <v>No Error</v>
      </c>
      <c r="FS106" s="111" t="str">
        <f t="shared" si="308"/>
        <v>No Error</v>
      </c>
      <c r="FT106" s="111" t="str">
        <f t="shared" si="309"/>
        <v>No Error</v>
      </c>
      <c r="FU106" s="111" t="str">
        <f t="shared" si="310"/>
        <v>No Error</v>
      </c>
      <c r="FV106" s="111" t="str">
        <f t="shared" si="311"/>
        <v>No Error</v>
      </c>
      <c r="FW106" s="111" t="str">
        <f t="shared" si="312"/>
        <v>No Error</v>
      </c>
      <c r="FX106" s="111" t="str">
        <f t="shared" si="313"/>
        <v>No Error</v>
      </c>
      <c r="FY106" s="111" t="str">
        <f t="shared" si="314"/>
        <v>No Error</v>
      </c>
      <c r="FZ106" s="111" t="str">
        <f t="shared" si="315"/>
        <v>No Error</v>
      </c>
      <c r="GA106" s="111" t="str">
        <f t="shared" si="316"/>
        <v>No Error</v>
      </c>
      <c r="GB106" s="111" t="str">
        <f t="shared" si="317"/>
        <v>No Error</v>
      </c>
      <c r="GC106" s="111" t="str">
        <f t="shared" si="318"/>
        <v>No Error</v>
      </c>
      <c r="GD106" s="111" t="str">
        <f t="shared" si="319"/>
        <v>No Error</v>
      </c>
      <c r="GE106" s="111" t="str">
        <f t="shared" si="320"/>
        <v>No Error</v>
      </c>
      <c r="GF106" s="111" t="str">
        <f t="shared" si="321"/>
        <v>No Error</v>
      </c>
      <c r="GG106" s="111" t="str">
        <f t="shared" si="322"/>
        <v>No Error</v>
      </c>
      <c r="GH106" s="111" t="str">
        <f t="shared" si="323"/>
        <v>No Error</v>
      </c>
      <c r="GI106" s="111" t="str">
        <f t="shared" si="324"/>
        <v>No Error</v>
      </c>
      <c r="GJ106" s="111" t="str">
        <f t="shared" si="325"/>
        <v>No Error</v>
      </c>
      <c r="GK106" s="111" t="str">
        <f t="shared" si="326"/>
        <v>No Error</v>
      </c>
      <c r="GL106" s="111" t="str">
        <f t="shared" si="327"/>
        <v>No Error</v>
      </c>
      <c r="GM106" s="111" t="str">
        <f t="shared" si="328"/>
        <v>No Error</v>
      </c>
      <c r="GN106" s="111" t="str">
        <f t="shared" si="329"/>
        <v>No Error</v>
      </c>
      <c r="GO106" s="111" t="str">
        <f t="shared" si="330"/>
        <v>No Error</v>
      </c>
      <c r="GP106" s="111" t="str">
        <f t="shared" si="330"/>
        <v>No Error</v>
      </c>
      <c r="GQ106" s="111">
        <f t="shared" si="331"/>
        <v>0</v>
      </c>
      <c r="GR106" s="111">
        <f t="shared" si="332"/>
        <v>0</v>
      </c>
      <c r="GS106" s="111" t="str">
        <f t="shared" si="333"/>
        <v/>
      </c>
      <c r="GT106" s="111">
        <f t="shared" si="334"/>
        <v>0</v>
      </c>
      <c r="GU106" s="111">
        <f t="shared" si="335"/>
        <v>0</v>
      </c>
      <c r="GV106" s="111">
        <f t="shared" si="369"/>
        <v>0</v>
      </c>
      <c r="GW106" s="121" t="str">
        <f>IF(OR($A106=2,$A106=3),"",'SEA Detail'!CB168)</f>
        <v>.</v>
      </c>
      <c r="GX106" s="111">
        <f t="shared" si="370"/>
        <v>0</v>
      </c>
      <c r="GY106" s="111">
        <f t="shared" si="371"/>
        <v>0</v>
      </c>
      <c r="GZ106" s="111">
        <f t="shared" si="372"/>
        <v>0</v>
      </c>
      <c r="HA106" s="111">
        <f t="shared" si="373"/>
        <v>0</v>
      </c>
      <c r="HB106" s="111">
        <f t="shared" si="336"/>
        <v>0</v>
      </c>
      <c r="HC106" s="111">
        <f t="shared" si="337"/>
        <v>0</v>
      </c>
      <c r="HD106" s="111">
        <f t="shared" si="338"/>
        <v>0</v>
      </c>
      <c r="HE106" s="111">
        <f t="shared" si="339"/>
        <v>0</v>
      </c>
      <c r="HF106" s="111">
        <f t="shared" si="340"/>
        <v>0</v>
      </c>
      <c r="HG106" s="111">
        <f t="shared" si="341"/>
        <v>0</v>
      </c>
      <c r="HH106" s="111">
        <f t="shared" si="342"/>
        <v>0</v>
      </c>
      <c r="HI106" s="111">
        <f t="shared" si="343"/>
        <v>0</v>
      </c>
      <c r="HJ106" s="111">
        <f t="shared" si="344"/>
        <v>0</v>
      </c>
      <c r="HK106" s="111">
        <f t="shared" si="345"/>
        <v>0</v>
      </c>
      <c r="HL106" s="111">
        <f t="shared" si="346"/>
        <v>0</v>
      </c>
      <c r="HM106" s="111">
        <f t="shared" si="347"/>
        <v>0</v>
      </c>
      <c r="HN106" s="111">
        <f t="shared" si="348"/>
        <v>0</v>
      </c>
      <c r="HO106" s="111">
        <f t="shared" si="349"/>
        <v>0</v>
      </c>
      <c r="HP106" s="111">
        <f t="shared" si="350"/>
        <v>0</v>
      </c>
      <c r="HQ106" s="111">
        <f t="shared" si="351"/>
        <v>0</v>
      </c>
      <c r="HR106" s="111">
        <f t="shared" si="352"/>
        <v>0</v>
      </c>
      <c r="HS106" s="111">
        <f t="shared" si="353"/>
        <v>0</v>
      </c>
      <c r="HT106" s="111">
        <f t="shared" si="354"/>
        <v>0</v>
      </c>
      <c r="HU106" s="111">
        <f t="shared" si="355"/>
        <v>0</v>
      </c>
      <c r="HV106" s="111">
        <f t="shared" si="356"/>
        <v>0</v>
      </c>
      <c r="HW106" s="111">
        <f t="shared" si="357"/>
        <v>0</v>
      </c>
      <c r="HX106" s="111">
        <f t="shared" si="358"/>
        <v>0</v>
      </c>
      <c r="HY106" s="111">
        <f>IF(AND(OR($A106=2,$E106=""),NOT(ISBLANK('Base Data'!I107))),1,IF(OR($A106=2,$C106="",$E106=""),0,1))</f>
        <v>0</v>
      </c>
      <c r="HZ106" s="111"/>
      <c r="IA106" s="111"/>
      <c r="IB106" s="111"/>
      <c r="IC106" s="111">
        <f>IF('Base Data'!C107="",0,IF('Base Data'!D107="",1,0))</f>
        <v>0</v>
      </c>
    </row>
    <row r="107" spans="1:237" x14ac:dyDescent="0.25">
      <c r="A107" s="116" t="str">
        <f>IF(NOT(ISBLANK('Base Data'!A108)),'Base Data'!A108,"")</f>
        <v/>
      </c>
      <c r="B107" s="116" t="str">
        <f>IF(NOT(ISBLANK('Base Data'!B108)),'Base Data'!B108,"")</f>
        <v/>
      </c>
      <c r="C107" s="125" t="str">
        <f>IF(NOT(ISBLANK('Base Data'!C108)),'Base Data'!C108,"")</f>
        <v/>
      </c>
      <c r="D107" s="125" t="str">
        <f>IF(NOT(ISBLANK('Base Data'!D108)),'Base Data'!D108,"")</f>
        <v/>
      </c>
      <c r="E107" s="116" t="str">
        <f>IF(NOT(ISBLANK('Base Data'!E108)),'Base Data'!E108,"")</f>
        <v/>
      </c>
      <c r="F107" s="117" t="str">
        <f>IF(NOT(ISBLANK('Base Data'!F108)),'Base Data'!F108,"")</f>
        <v/>
      </c>
      <c r="G107" s="117" t="str">
        <f>IF(NOT(ISBLANK('Base Data'!G108)),'Base Data'!G108,"")</f>
        <v/>
      </c>
      <c r="H107" s="188">
        <f t="shared" si="190"/>
        <v>0</v>
      </c>
      <c r="I107" s="117" t="str">
        <f>IF(NOT(ISBLANK('Base Data'!H108)),'Base Data'!H108,"")</f>
        <v/>
      </c>
      <c r="J107" s="188">
        <f>IF(AND(ISNUMBER(I107),ISNUMBER(#REF!)),I107-#REF!,IF(AND(NOT(ISNUMBER(I107)),NOT(ISNUMBER(#REF!))),0,IF(NOT(ISNUMBER(I107)),-#REF!,IF(NOT(ISNUMBER(#REF!)),I107,0))))</f>
        <v>0</v>
      </c>
      <c r="K107" s="188">
        <f t="shared" si="191"/>
        <v>0</v>
      </c>
      <c r="L107" s="188">
        <f t="shared" si="359"/>
        <v>0</v>
      </c>
      <c r="M107" s="116" t="str">
        <f>IF(NOT(ISBLANK('Base Data'!I108)),'Base Data'!I108,"")</f>
        <v/>
      </c>
      <c r="N107" s="116" t="str">
        <f>IF(NOT(ISBLANK('Base Data'!J108)),'Base Data'!J108,"")</f>
        <v/>
      </c>
      <c r="O107" s="117" t="str">
        <f>IF(NOT(ISBLANK('Base Data'!K108)),'Base Data'!K108,"")</f>
        <v/>
      </c>
      <c r="P107" s="191">
        <f t="shared" si="192"/>
        <v>0</v>
      </c>
      <c r="Q107" s="116" t="str">
        <f>IF(NOT(ISBLANK('Base Data'!L108)),'Base Data'!L108,"")</f>
        <v/>
      </c>
      <c r="R107" s="116" t="str">
        <f>IF(NOT(ISBLANK('Base Data'!M108)),'Base Data'!M108,"")</f>
        <v/>
      </c>
      <c r="S107" s="116" t="str">
        <f>IF(NOT(ISBLANK('Base Data'!N108)),'Base Data'!N108,"")</f>
        <v/>
      </c>
      <c r="T107" s="117" t="str">
        <f>IF(NOT(ISBLANK('Base Data'!O108)),'Base Data'!O108,"")</f>
        <v/>
      </c>
      <c r="U107" s="116" t="str">
        <f>IF(NOT(ISBLANK('Base Data'!P108)),'Base Data'!P108,"")</f>
        <v/>
      </c>
      <c r="V107" s="116" t="str">
        <f>IF(NOT(ISBLANK('Base Data'!Q108)),'Base Data'!Q108,"")</f>
        <v/>
      </c>
      <c r="W107" s="116" t="str">
        <f>IF(NOT(ISBLANK('Base Data'!R108)),'Base Data'!R108,"")</f>
        <v/>
      </c>
      <c r="X107" s="116" t="str">
        <f>IF(NOT(ISBLANK('Base Data'!S108)),'Base Data'!S108,"")</f>
        <v/>
      </c>
      <c r="Y107" s="116" t="str">
        <f>IF(NOT(ISBLANK('Base Data'!T108)),'Base Data'!T108,"")</f>
        <v/>
      </c>
      <c r="Z107" s="117" t="str">
        <f>IF(NOT(ISBLANK('Base Data'!U108)),'Base Data'!U108,"")</f>
        <v/>
      </c>
      <c r="AA107" s="191">
        <f t="shared" si="193"/>
        <v>0</v>
      </c>
      <c r="AB107" s="116" t="str">
        <f>IF(NOT(ISBLANK('Base Data'!V108)),'Base Data'!V108,"")</f>
        <v/>
      </c>
      <c r="AC107" s="117" t="str">
        <f>IF(NOT(ISBLANK('Base Data'!W108)),'Base Data'!W108,"")</f>
        <v/>
      </c>
      <c r="AD107" s="191">
        <f t="shared" si="194"/>
        <v>0</v>
      </c>
      <c r="AE107" s="118" t="str">
        <f>IF(NOT(ISBLANK('Base Data'!X108)),'Base Data'!X108,"")</f>
        <v/>
      </c>
      <c r="AF107" s="118" t="str">
        <f>IF(NOT(ISBLANK('Base Data'!Y108)),'Base Data'!Y108,"")</f>
        <v/>
      </c>
      <c r="AG107" s="121" t="str">
        <f>IF(OR($A107=2),"",'SEA Detail'!CB169)</f>
        <v>.</v>
      </c>
      <c r="AH107" s="115">
        <f t="shared" si="195"/>
        <v>0</v>
      </c>
      <c r="AI107" s="115">
        <f t="shared" si="196"/>
        <v>0</v>
      </c>
      <c r="AJ107" s="115">
        <f t="shared" si="197"/>
        <v>0</v>
      </c>
      <c r="AK107" s="115">
        <f t="shared" si="360"/>
        <v>0</v>
      </c>
      <c r="AL107" s="115">
        <f t="shared" si="198"/>
        <v>0</v>
      </c>
      <c r="AM107" s="115">
        <f t="shared" si="361"/>
        <v>0</v>
      </c>
      <c r="AN107" s="115">
        <f t="shared" si="199"/>
        <v>0</v>
      </c>
      <c r="AO107" s="115">
        <f t="shared" si="200"/>
        <v>0</v>
      </c>
      <c r="AP107" s="115">
        <f t="shared" si="201"/>
        <v>0</v>
      </c>
      <c r="AQ107" s="115">
        <f t="shared" si="202"/>
        <v>0</v>
      </c>
      <c r="AR107" s="115">
        <f t="shared" si="203"/>
        <v>0</v>
      </c>
      <c r="AS107" s="115">
        <f t="shared" si="204"/>
        <v>0</v>
      </c>
      <c r="AT107" s="115">
        <f t="shared" si="205"/>
        <v>0</v>
      </c>
      <c r="AU107" s="115">
        <f t="shared" si="206"/>
        <v>0</v>
      </c>
      <c r="AV107" s="115">
        <f t="shared" si="207"/>
        <v>0</v>
      </c>
      <c r="AW107" s="115">
        <f t="shared" si="208"/>
        <v>0</v>
      </c>
      <c r="AX107" s="115">
        <f t="shared" si="209"/>
        <v>0</v>
      </c>
      <c r="AY107" s="115">
        <f t="shared" si="210"/>
        <v>0</v>
      </c>
      <c r="AZ107" s="115">
        <f t="shared" si="211"/>
        <v>0</v>
      </c>
      <c r="BA107" s="115">
        <f t="shared" si="362"/>
        <v>0</v>
      </c>
      <c r="BB107" s="115">
        <f t="shared" si="212"/>
        <v>0</v>
      </c>
      <c r="BC107" s="115">
        <f t="shared" si="213"/>
        <v>0</v>
      </c>
      <c r="BD107" s="115">
        <f t="shared" si="214"/>
        <v>0</v>
      </c>
      <c r="BE107" s="115">
        <f t="shared" si="215"/>
        <v>0</v>
      </c>
      <c r="BF107" s="115">
        <f t="shared" si="216"/>
        <v>0</v>
      </c>
      <c r="BG107" s="115">
        <f t="shared" si="217"/>
        <v>0</v>
      </c>
      <c r="BH107" s="115">
        <f t="shared" si="218"/>
        <v>0</v>
      </c>
      <c r="BI107" s="115">
        <f t="shared" si="219"/>
        <v>0</v>
      </c>
      <c r="BJ107" s="115">
        <f t="shared" si="220"/>
        <v>0</v>
      </c>
      <c r="BK107" s="115">
        <f t="shared" si="221"/>
        <v>0</v>
      </c>
      <c r="BL107" s="115">
        <f t="shared" si="222"/>
        <v>0</v>
      </c>
      <c r="BM107" s="115">
        <f t="shared" si="223"/>
        <v>0</v>
      </c>
      <c r="BN107" s="115">
        <f t="shared" si="224"/>
        <v>0</v>
      </c>
      <c r="BO107" s="115">
        <f t="shared" si="225"/>
        <v>0</v>
      </c>
      <c r="BP107" s="115">
        <f t="shared" si="226"/>
        <v>0</v>
      </c>
      <c r="BQ107" s="115">
        <f t="shared" si="227"/>
        <v>0</v>
      </c>
      <c r="BR107" s="115">
        <f t="shared" si="228"/>
        <v>0</v>
      </c>
      <c r="BS107" s="115">
        <f t="shared" si="229"/>
        <v>0</v>
      </c>
      <c r="BT107" s="115">
        <f t="shared" si="230"/>
        <v>0</v>
      </c>
      <c r="BU107" s="115">
        <f t="shared" si="231"/>
        <v>0</v>
      </c>
      <c r="BV107" s="115">
        <f t="shared" si="363"/>
        <v>0</v>
      </c>
      <c r="BW107" s="115">
        <f t="shared" si="232"/>
        <v>0</v>
      </c>
      <c r="BX107" s="115">
        <f t="shared" si="233"/>
        <v>0</v>
      </c>
      <c r="BY107" s="115">
        <f t="shared" si="234"/>
        <v>0</v>
      </c>
      <c r="BZ107" s="115">
        <v>0</v>
      </c>
      <c r="CA107" s="115">
        <f>IFERROR(IF(OR($A107=2,$A107=3,$C107=""),0,IF(E107="",1,IF(ISERROR(VLOOKUP('Auto-Calculations'!E107,LEA_ESA_Lookup,2,FALSE)),1,0))),"0*")</f>
        <v>0</v>
      </c>
      <c r="CB107" s="115">
        <f t="shared" si="235"/>
        <v>0</v>
      </c>
      <c r="CC107" s="115">
        <f t="shared" si="236"/>
        <v>0</v>
      </c>
      <c r="CD107" s="115">
        <f t="shared" si="237"/>
        <v>0</v>
      </c>
      <c r="CE107" s="115">
        <f t="shared" si="238"/>
        <v>0</v>
      </c>
      <c r="CF107" s="115">
        <f t="shared" si="239"/>
        <v>0</v>
      </c>
      <c r="CG107" s="115">
        <f t="shared" si="240"/>
        <v>0</v>
      </c>
      <c r="CH107" s="119">
        <f t="shared" si="241"/>
        <v>0</v>
      </c>
      <c r="CI107" s="115">
        <f t="shared" si="242"/>
        <v>0</v>
      </c>
      <c r="CJ107" s="115">
        <f t="shared" si="243"/>
        <v>0</v>
      </c>
      <c r="CK107" s="115">
        <f t="shared" si="244"/>
        <v>0</v>
      </c>
      <c r="CL107" s="115">
        <f t="shared" si="245"/>
        <v>0</v>
      </c>
      <c r="CM107" s="115">
        <f t="shared" si="246"/>
        <v>0</v>
      </c>
      <c r="CN107" s="115">
        <f>IFERROR(IF(OR($A107=2,$A107=3,$C107=""),0,IF('Auto-Calculations'!Z107="M",1,0)),"0*")</f>
        <v>0</v>
      </c>
      <c r="CO107" s="115">
        <f>IFERROR(IF(OR($A107=2,$A107=3,$C107=""),0,IF('Auto-Calculations'!AE107="M",1,0)),"0*")</f>
        <v>0</v>
      </c>
      <c r="CP107" s="115">
        <f>IFERROR(IF(OR($A107=2,$A107=3,$C107=""),0,IF('Auto-Calculations'!V107="M",1,0)),"0*")</f>
        <v>0</v>
      </c>
      <c r="CQ107" s="115">
        <f>IFERROR(IF(OR($A107=2,$A107=3,$C107=""),0,IF('Auto-Calculations'!W107="M",1,0)),"0*")</f>
        <v>0</v>
      </c>
      <c r="CR107" s="115">
        <f>IFERROR(IF(OR($A107=2,$A107=3,$C107=""),0,IF('Auto-Calculations'!X107="M",1,0)),"0*")</f>
        <v>0</v>
      </c>
      <c r="CS107" s="115">
        <f>IFERROR(IF(OR($A107=2,$A107=3,$C107=""),0,IF('Auto-Calculations'!Y107="M",1,0)),"0*")</f>
        <v>0</v>
      </c>
      <c r="CT107" s="115">
        <f t="shared" si="247"/>
        <v>0</v>
      </c>
      <c r="CU107" s="115">
        <f t="shared" si="248"/>
        <v>0</v>
      </c>
      <c r="CV107" s="115">
        <f t="shared" si="249"/>
        <v>0</v>
      </c>
      <c r="CW107" s="115">
        <f t="shared" si="250"/>
        <v>0</v>
      </c>
      <c r="CX107" s="115">
        <f t="shared" si="251"/>
        <v>0</v>
      </c>
      <c r="CY107" s="111">
        <f t="shared" si="252"/>
        <v>0</v>
      </c>
      <c r="CZ107" s="111">
        <f t="shared" si="253"/>
        <v>0</v>
      </c>
      <c r="DA107" s="111">
        <f t="shared" si="254"/>
        <v>0</v>
      </c>
      <c r="DB107" s="115">
        <f t="shared" si="364"/>
        <v>0</v>
      </c>
      <c r="DC107" s="111">
        <f t="shared" si="365"/>
        <v>0</v>
      </c>
      <c r="DD107" s="115">
        <f t="shared" si="366"/>
        <v>0</v>
      </c>
      <c r="DE107" s="115">
        <f t="shared" si="367"/>
        <v>0</v>
      </c>
      <c r="DF107" s="115">
        <f>IFERROR(IF(OR($A107=3),0,IF('Auto-Calculations'!Q107="NA",1,0)),"0*")</f>
        <v>0</v>
      </c>
      <c r="DG107" s="111"/>
      <c r="DH107" s="111"/>
      <c r="DI107" s="111"/>
      <c r="DJ107" s="111"/>
      <c r="DK107" s="111"/>
      <c r="DL107" s="111"/>
      <c r="DM107" s="111"/>
      <c r="DN107" s="111"/>
      <c r="DO107" s="111"/>
      <c r="DP107" s="111"/>
      <c r="DQ107" s="120" t="str">
        <f t="shared" si="368"/>
        <v>0000000000000000000000000000000000000</v>
      </c>
      <c r="DR107" s="111" t="str">
        <f t="shared" si="255"/>
        <v>No Error</v>
      </c>
      <c r="DS107" s="111" t="str">
        <f t="shared" si="256"/>
        <v>No Error</v>
      </c>
      <c r="DT107" s="111" t="str">
        <f t="shared" si="257"/>
        <v>No Error</v>
      </c>
      <c r="DU107" s="111" t="str">
        <f t="shared" si="258"/>
        <v>No Error</v>
      </c>
      <c r="DV107" s="111" t="str">
        <f t="shared" si="259"/>
        <v>No Error</v>
      </c>
      <c r="DW107" s="111" t="str">
        <f t="shared" si="260"/>
        <v>No Error</v>
      </c>
      <c r="DX107" s="111" t="str">
        <f t="shared" si="261"/>
        <v>No Error</v>
      </c>
      <c r="DY107" s="111" t="str">
        <f t="shared" si="262"/>
        <v>No Error</v>
      </c>
      <c r="DZ107" s="111" t="str">
        <f t="shared" si="263"/>
        <v>No Error</v>
      </c>
      <c r="EA107" s="111" t="str">
        <f t="shared" si="264"/>
        <v>No Error</v>
      </c>
      <c r="EB107" s="111" t="str">
        <f t="shared" si="265"/>
        <v>No Error</v>
      </c>
      <c r="EC107" s="111" t="str">
        <f t="shared" si="266"/>
        <v>No Error</v>
      </c>
      <c r="ED107" s="111" t="str">
        <f t="shared" si="267"/>
        <v>No Error</v>
      </c>
      <c r="EE107" s="111" t="str">
        <f t="shared" si="268"/>
        <v>No Error</v>
      </c>
      <c r="EF107" s="111" t="str">
        <f t="shared" si="269"/>
        <v>No Error</v>
      </c>
      <c r="EG107" s="111" t="str">
        <f t="shared" si="270"/>
        <v>No Error</v>
      </c>
      <c r="EH107" s="111" t="str">
        <f t="shared" si="271"/>
        <v>No Error</v>
      </c>
      <c r="EI107" s="111" t="str">
        <f t="shared" si="272"/>
        <v>No Error</v>
      </c>
      <c r="EJ107" s="111" t="str">
        <f t="shared" si="273"/>
        <v>No Error</v>
      </c>
      <c r="EK107" s="111" t="str">
        <f t="shared" si="274"/>
        <v>No Error</v>
      </c>
      <c r="EL107" s="111" t="str">
        <f t="shared" si="275"/>
        <v>No Error</v>
      </c>
      <c r="EM107" s="111" t="str">
        <f t="shared" si="276"/>
        <v>No Error</v>
      </c>
      <c r="EN107" s="111" t="str">
        <f t="shared" si="277"/>
        <v>No Error</v>
      </c>
      <c r="EO107" s="111" t="str">
        <f t="shared" si="278"/>
        <v>No Error</v>
      </c>
      <c r="EP107" s="111" t="str">
        <f t="shared" si="279"/>
        <v>No Error</v>
      </c>
      <c r="EQ107" s="111" t="str">
        <f t="shared" si="280"/>
        <v>No Error</v>
      </c>
      <c r="ER107" s="111" t="str">
        <f t="shared" si="281"/>
        <v>No Error</v>
      </c>
      <c r="ES107" s="111" t="str">
        <f t="shared" si="282"/>
        <v>No Error</v>
      </c>
      <c r="ET107" s="111" t="str">
        <f t="shared" si="283"/>
        <v>No Error</v>
      </c>
      <c r="EU107" s="111" t="str">
        <f t="shared" si="284"/>
        <v>No Error</v>
      </c>
      <c r="EV107" s="111" t="str">
        <f t="shared" si="285"/>
        <v>No Error</v>
      </c>
      <c r="EW107" s="111" t="str">
        <f t="shared" si="286"/>
        <v>No Error</v>
      </c>
      <c r="EX107" s="111" t="str">
        <f t="shared" si="287"/>
        <v>No Error</v>
      </c>
      <c r="EY107" s="111" t="str">
        <f t="shared" si="288"/>
        <v>No Error</v>
      </c>
      <c r="EZ107" s="111" t="str">
        <f t="shared" si="289"/>
        <v>No Error</v>
      </c>
      <c r="FA107" s="111" t="str">
        <f t="shared" si="290"/>
        <v>No Error</v>
      </c>
      <c r="FB107" s="111" t="str">
        <f t="shared" si="291"/>
        <v>No Error</v>
      </c>
      <c r="FC107" s="111" t="str">
        <f t="shared" si="292"/>
        <v>No Error</v>
      </c>
      <c r="FD107" s="111" t="str">
        <f t="shared" si="293"/>
        <v>No Error</v>
      </c>
      <c r="FE107" s="111" t="str">
        <f t="shared" si="294"/>
        <v>No Error</v>
      </c>
      <c r="FF107" s="111" t="str">
        <f t="shared" si="295"/>
        <v>No Error</v>
      </c>
      <c r="FG107" s="111" t="str">
        <f t="shared" si="296"/>
        <v>No Error</v>
      </c>
      <c r="FH107" s="111" t="str">
        <f t="shared" si="297"/>
        <v>No Error</v>
      </c>
      <c r="FI107" s="111" t="str">
        <f t="shared" si="298"/>
        <v>No Error</v>
      </c>
      <c r="FJ107" s="111" t="str">
        <f t="shared" si="299"/>
        <v>No Error</v>
      </c>
      <c r="FK107" s="111" t="str">
        <f t="shared" si="300"/>
        <v>No Error</v>
      </c>
      <c r="FL107" s="111" t="str">
        <f t="shared" si="301"/>
        <v>No Error</v>
      </c>
      <c r="FM107" s="111" t="str">
        <f t="shared" si="302"/>
        <v>No Error</v>
      </c>
      <c r="FN107" s="111" t="str">
        <f t="shared" si="303"/>
        <v>No Error</v>
      </c>
      <c r="FO107" s="111" t="str">
        <f t="shared" si="304"/>
        <v>No Error</v>
      </c>
      <c r="FP107" s="111" t="str">
        <f t="shared" si="305"/>
        <v>No Error</v>
      </c>
      <c r="FQ107" s="111" t="str">
        <f t="shared" si="306"/>
        <v>No Error</v>
      </c>
      <c r="FR107" s="111" t="str">
        <f t="shared" si="307"/>
        <v>No Error</v>
      </c>
      <c r="FS107" s="111" t="str">
        <f t="shared" si="308"/>
        <v>No Error</v>
      </c>
      <c r="FT107" s="111" t="str">
        <f t="shared" si="309"/>
        <v>No Error</v>
      </c>
      <c r="FU107" s="111" t="str">
        <f t="shared" si="310"/>
        <v>No Error</v>
      </c>
      <c r="FV107" s="111" t="str">
        <f t="shared" si="311"/>
        <v>No Error</v>
      </c>
      <c r="FW107" s="111" t="str">
        <f t="shared" si="312"/>
        <v>No Error</v>
      </c>
      <c r="FX107" s="111" t="str">
        <f t="shared" si="313"/>
        <v>No Error</v>
      </c>
      <c r="FY107" s="111" t="str">
        <f t="shared" si="314"/>
        <v>No Error</v>
      </c>
      <c r="FZ107" s="111" t="str">
        <f t="shared" si="315"/>
        <v>No Error</v>
      </c>
      <c r="GA107" s="111" t="str">
        <f t="shared" si="316"/>
        <v>No Error</v>
      </c>
      <c r="GB107" s="111" t="str">
        <f t="shared" si="317"/>
        <v>No Error</v>
      </c>
      <c r="GC107" s="111" t="str">
        <f t="shared" si="318"/>
        <v>No Error</v>
      </c>
      <c r="GD107" s="111" t="str">
        <f t="shared" si="319"/>
        <v>No Error</v>
      </c>
      <c r="GE107" s="111" t="str">
        <f t="shared" si="320"/>
        <v>No Error</v>
      </c>
      <c r="GF107" s="111" t="str">
        <f t="shared" si="321"/>
        <v>No Error</v>
      </c>
      <c r="GG107" s="111" t="str">
        <f t="shared" si="322"/>
        <v>No Error</v>
      </c>
      <c r="GH107" s="111" t="str">
        <f t="shared" si="323"/>
        <v>No Error</v>
      </c>
      <c r="GI107" s="111" t="str">
        <f t="shared" si="324"/>
        <v>No Error</v>
      </c>
      <c r="GJ107" s="111" t="str">
        <f t="shared" si="325"/>
        <v>No Error</v>
      </c>
      <c r="GK107" s="111" t="str">
        <f t="shared" si="326"/>
        <v>No Error</v>
      </c>
      <c r="GL107" s="111" t="str">
        <f t="shared" si="327"/>
        <v>No Error</v>
      </c>
      <c r="GM107" s="111" t="str">
        <f t="shared" si="328"/>
        <v>No Error</v>
      </c>
      <c r="GN107" s="111" t="str">
        <f t="shared" si="329"/>
        <v>No Error</v>
      </c>
      <c r="GO107" s="111" t="str">
        <f t="shared" si="330"/>
        <v>No Error</v>
      </c>
      <c r="GP107" s="111" t="str">
        <f t="shared" si="330"/>
        <v>No Error</v>
      </c>
      <c r="GQ107" s="111">
        <f t="shared" si="331"/>
        <v>0</v>
      </c>
      <c r="GR107" s="111">
        <f t="shared" si="332"/>
        <v>0</v>
      </c>
      <c r="GS107" s="111" t="str">
        <f t="shared" si="333"/>
        <v/>
      </c>
      <c r="GT107" s="111">
        <f t="shared" si="334"/>
        <v>0</v>
      </c>
      <c r="GU107" s="111">
        <f t="shared" si="335"/>
        <v>0</v>
      </c>
      <c r="GV107" s="111">
        <f t="shared" si="369"/>
        <v>0</v>
      </c>
      <c r="GW107" s="121" t="str">
        <f>IF(OR($A107=2,$A107=3),"",'SEA Detail'!CB169)</f>
        <v>.</v>
      </c>
      <c r="GX107" s="111">
        <f t="shared" si="370"/>
        <v>0</v>
      </c>
      <c r="GY107" s="111">
        <f t="shared" si="371"/>
        <v>0</v>
      </c>
      <c r="GZ107" s="111">
        <f t="shared" si="372"/>
        <v>0</v>
      </c>
      <c r="HA107" s="111">
        <f t="shared" si="373"/>
        <v>0</v>
      </c>
      <c r="HB107" s="111">
        <f t="shared" si="336"/>
        <v>0</v>
      </c>
      <c r="HC107" s="111">
        <f t="shared" si="337"/>
        <v>0</v>
      </c>
      <c r="HD107" s="111">
        <f t="shared" si="338"/>
        <v>0</v>
      </c>
      <c r="HE107" s="111">
        <f t="shared" si="339"/>
        <v>0</v>
      </c>
      <c r="HF107" s="111">
        <f t="shared" si="340"/>
        <v>0</v>
      </c>
      <c r="HG107" s="111">
        <f t="shared" si="341"/>
        <v>0</v>
      </c>
      <c r="HH107" s="111">
        <f t="shared" si="342"/>
        <v>0</v>
      </c>
      <c r="HI107" s="111">
        <f t="shared" si="343"/>
        <v>0</v>
      </c>
      <c r="HJ107" s="111">
        <f t="shared" si="344"/>
        <v>0</v>
      </c>
      <c r="HK107" s="111">
        <f t="shared" si="345"/>
        <v>0</v>
      </c>
      <c r="HL107" s="111">
        <f t="shared" si="346"/>
        <v>0</v>
      </c>
      <c r="HM107" s="111">
        <f t="shared" si="347"/>
        <v>0</v>
      </c>
      <c r="HN107" s="111">
        <f t="shared" si="348"/>
        <v>0</v>
      </c>
      <c r="HO107" s="111">
        <f t="shared" si="349"/>
        <v>0</v>
      </c>
      <c r="HP107" s="111">
        <f t="shared" si="350"/>
        <v>0</v>
      </c>
      <c r="HQ107" s="111">
        <f t="shared" si="351"/>
        <v>0</v>
      </c>
      <c r="HR107" s="111">
        <f t="shared" si="352"/>
        <v>0</v>
      </c>
      <c r="HS107" s="111">
        <f t="shared" si="353"/>
        <v>0</v>
      </c>
      <c r="HT107" s="111">
        <f t="shared" si="354"/>
        <v>0</v>
      </c>
      <c r="HU107" s="111">
        <f t="shared" si="355"/>
        <v>0</v>
      </c>
      <c r="HV107" s="111">
        <f t="shared" si="356"/>
        <v>0</v>
      </c>
      <c r="HW107" s="111">
        <f t="shared" si="357"/>
        <v>0</v>
      </c>
      <c r="HX107" s="111">
        <f t="shared" si="358"/>
        <v>0</v>
      </c>
      <c r="HY107" s="111">
        <f>IF(AND(OR($A107=2,$E107=""),NOT(ISBLANK('Base Data'!I108))),1,IF(OR($A107=2,$C107="",$E107=""),0,1))</f>
        <v>0</v>
      </c>
      <c r="HZ107" s="111"/>
      <c r="IA107" s="111"/>
      <c r="IB107" s="111"/>
      <c r="IC107" s="111">
        <f>IF('Base Data'!C108="",0,IF('Base Data'!D108="",1,0))</f>
        <v>0</v>
      </c>
    </row>
    <row r="108" spans="1:237" x14ac:dyDescent="0.25">
      <c r="A108" s="116" t="str">
        <f>IF(NOT(ISBLANK('Base Data'!A109)),'Base Data'!A109,"")</f>
        <v/>
      </c>
      <c r="B108" s="116" t="str">
        <f>IF(NOT(ISBLANK('Base Data'!B109)),'Base Data'!B109,"")</f>
        <v/>
      </c>
      <c r="C108" s="125" t="str">
        <f>IF(NOT(ISBLANK('Base Data'!C109)),'Base Data'!C109,"")</f>
        <v/>
      </c>
      <c r="D108" s="125" t="str">
        <f>IF(NOT(ISBLANK('Base Data'!D109)),'Base Data'!D109,"")</f>
        <v/>
      </c>
      <c r="E108" s="116" t="str">
        <f>IF(NOT(ISBLANK('Base Data'!E109)),'Base Data'!E109,"")</f>
        <v/>
      </c>
      <c r="F108" s="117" t="str">
        <f>IF(NOT(ISBLANK('Base Data'!F109)),'Base Data'!F109,"")</f>
        <v/>
      </c>
      <c r="G108" s="117" t="str">
        <f>IF(NOT(ISBLANK('Base Data'!G109)),'Base Data'!G109,"")</f>
        <v/>
      </c>
      <c r="H108" s="188">
        <f t="shared" si="190"/>
        <v>0</v>
      </c>
      <c r="I108" s="117" t="str">
        <f>IF(NOT(ISBLANK('Base Data'!H109)),'Base Data'!H109,"")</f>
        <v/>
      </c>
      <c r="J108" s="188">
        <f>IF(AND(ISNUMBER(I108),ISNUMBER(#REF!)),I108-#REF!,IF(AND(NOT(ISNUMBER(I108)),NOT(ISNUMBER(#REF!))),0,IF(NOT(ISNUMBER(I108)),-#REF!,IF(NOT(ISNUMBER(#REF!)),I108,0))))</f>
        <v>0</v>
      </c>
      <c r="K108" s="188">
        <f t="shared" si="191"/>
        <v>0</v>
      </c>
      <c r="L108" s="188">
        <f t="shared" si="359"/>
        <v>0</v>
      </c>
      <c r="M108" s="116" t="str">
        <f>IF(NOT(ISBLANK('Base Data'!I109)),'Base Data'!I109,"")</f>
        <v/>
      </c>
      <c r="N108" s="116" t="str">
        <f>IF(NOT(ISBLANK('Base Data'!J109)),'Base Data'!J109,"")</f>
        <v/>
      </c>
      <c r="O108" s="117" t="str">
        <f>IF(NOT(ISBLANK('Base Data'!K109)),'Base Data'!K109,"")</f>
        <v/>
      </c>
      <c r="P108" s="191">
        <f t="shared" si="192"/>
        <v>0</v>
      </c>
      <c r="Q108" s="116" t="str">
        <f>IF(NOT(ISBLANK('Base Data'!L109)),'Base Data'!L109,"")</f>
        <v/>
      </c>
      <c r="R108" s="116" t="str">
        <f>IF(NOT(ISBLANK('Base Data'!M109)),'Base Data'!M109,"")</f>
        <v/>
      </c>
      <c r="S108" s="116" t="str">
        <f>IF(NOT(ISBLANK('Base Data'!N109)),'Base Data'!N109,"")</f>
        <v/>
      </c>
      <c r="T108" s="117" t="str">
        <f>IF(NOT(ISBLANK('Base Data'!O109)),'Base Data'!O109,"")</f>
        <v/>
      </c>
      <c r="U108" s="116" t="str">
        <f>IF(NOT(ISBLANK('Base Data'!P109)),'Base Data'!P109,"")</f>
        <v/>
      </c>
      <c r="V108" s="116" t="str">
        <f>IF(NOT(ISBLANK('Base Data'!Q109)),'Base Data'!Q109,"")</f>
        <v/>
      </c>
      <c r="W108" s="116" t="str">
        <f>IF(NOT(ISBLANK('Base Data'!R109)),'Base Data'!R109,"")</f>
        <v/>
      </c>
      <c r="X108" s="116" t="str">
        <f>IF(NOT(ISBLANK('Base Data'!S109)),'Base Data'!S109,"")</f>
        <v/>
      </c>
      <c r="Y108" s="116" t="str">
        <f>IF(NOT(ISBLANK('Base Data'!T109)),'Base Data'!T109,"")</f>
        <v/>
      </c>
      <c r="Z108" s="117" t="str">
        <f>IF(NOT(ISBLANK('Base Data'!U109)),'Base Data'!U109,"")</f>
        <v/>
      </c>
      <c r="AA108" s="191">
        <f t="shared" si="193"/>
        <v>0</v>
      </c>
      <c r="AB108" s="116" t="str">
        <f>IF(NOT(ISBLANK('Base Data'!V109)),'Base Data'!V109,"")</f>
        <v/>
      </c>
      <c r="AC108" s="117" t="str">
        <f>IF(NOT(ISBLANK('Base Data'!W109)),'Base Data'!W109,"")</f>
        <v/>
      </c>
      <c r="AD108" s="191">
        <f t="shared" si="194"/>
        <v>0</v>
      </c>
      <c r="AE108" s="118" t="str">
        <f>IF(NOT(ISBLANK('Base Data'!X109)),'Base Data'!X109,"")</f>
        <v/>
      </c>
      <c r="AF108" s="118" t="str">
        <f>IF(NOT(ISBLANK('Base Data'!Y109)),'Base Data'!Y109,"")</f>
        <v/>
      </c>
      <c r="AG108" s="121" t="str">
        <f>IF(OR($A108=2),"",'SEA Detail'!CB170)</f>
        <v>.</v>
      </c>
      <c r="AH108" s="115">
        <f t="shared" si="195"/>
        <v>0</v>
      </c>
      <c r="AI108" s="115">
        <f t="shared" si="196"/>
        <v>0</v>
      </c>
      <c r="AJ108" s="115">
        <f t="shared" si="197"/>
        <v>0</v>
      </c>
      <c r="AK108" s="115">
        <f t="shared" si="360"/>
        <v>0</v>
      </c>
      <c r="AL108" s="115">
        <f t="shared" si="198"/>
        <v>0</v>
      </c>
      <c r="AM108" s="115">
        <f t="shared" si="361"/>
        <v>0</v>
      </c>
      <c r="AN108" s="115">
        <f t="shared" si="199"/>
        <v>0</v>
      </c>
      <c r="AO108" s="115">
        <f t="shared" si="200"/>
        <v>0</v>
      </c>
      <c r="AP108" s="115">
        <f t="shared" si="201"/>
        <v>0</v>
      </c>
      <c r="AQ108" s="115">
        <f t="shared" si="202"/>
        <v>0</v>
      </c>
      <c r="AR108" s="115">
        <f t="shared" si="203"/>
        <v>0</v>
      </c>
      <c r="AS108" s="115">
        <f t="shared" si="204"/>
        <v>0</v>
      </c>
      <c r="AT108" s="115">
        <f t="shared" si="205"/>
        <v>0</v>
      </c>
      <c r="AU108" s="115">
        <f t="shared" si="206"/>
        <v>0</v>
      </c>
      <c r="AV108" s="115">
        <f t="shared" si="207"/>
        <v>0</v>
      </c>
      <c r="AW108" s="115">
        <f t="shared" si="208"/>
        <v>0</v>
      </c>
      <c r="AX108" s="115">
        <f t="shared" si="209"/>
        <v>0</v>
      </c>
      <c r="AY108" s="115">
        <f t="shared" si="210"/>
        <v>0</v>
      </c>
      <c r="AZ108" s="115">
        <f t="shared" si="211"/>
        <v>0</v>
      </c>
      <c r="BA108" s="115">
        <f t="shared" si="362"/>
        <v>0</v>
      </c>
      <c r="BB108" s="115">
        <f t="shared" si="212"/>
        <v>0</v>
      </c>
      <c r="BC108" s="115">
        <f t="shared" si="213"/>
        <v>0</v>
      </c>
      <c r="BD108" s="115">
        <f t="shared" si="214"/>
        <v>0</v>
      </c>
      <c r="BE108" s="115">
        <f t="shared" si="215"/>
        <v>0</v>
      </c>
      <c r="BF108" s="115">
        <f t="shared" si="216"/>
        <v>0</v>
      </c>
      <c r="BG108" s="115">
        <f t="shared" si="217"/>
        <v>0</v>
      </c>
      <c r="BH108" s="115">
        <f t="shared" si="218"/>
        <v>0</v>
      </c>
      <c r="BI108" s="115">
        <f t="shared" si="219"/>
        <v>0</v>
      </c>
      <c r="BJ108" s="115">
        <f t="shared" si="220"/>
        <v>0</v>
      </c>
      <c r="BK108" s="115">
        <f t="shared" si="221"/>
        <v>0</v>
      </c>
      <c r="BL108" s="115">
        <f t="shared" si="222"/>
        <v>0</v>
      </c>
      <c r="BM108" s="115">
        <f t="shared" si="223"/>
        <v>0</v>
      </c>
      <c r="BN108" s="115">
        <f t="shared" si="224"/>
        <v>0</v>
      </c>
      <c r="BO108" s="115">
        <f t="shared" si="225"/>
        <v>0</v>
      </c>
      <c r="BP108" s="115">
        <f t="shared" si="226"/>
        <v>0</v>
      </c>
      <c r="BQ108" s="115">
        <f t="shared" si="227"/>
        <v>0</v>
      </c>
      <c r="BR108" s="115">
        <f t="shared" si="228"/>
        <v>0</v>
      </c>
      <c r="BS108" s="115">
        <f t="shared" si="229"/>
        <v>0</v>
      </c>
      <c r="BT108" s="115">
        <f t="shared" si="230"/>
        <v>0</v>
      </c>
      <c r="BU108" s="115">
        <f t="shared" si="231"/>
        <v>0</v>
      </c>
      <c r="BV108" s="115">
        <f t="shared" si="363"/>
        <v>0</v>
      </c>
      <c r="BW108" s="115">
        <f t="shared" si="232"/>
        <v>0</v>
      </c>
      <c r="BX108" s="115">
        <f t="shared" si="233"/>
        <v>0</v>
      </c>
      <c r="BY108" s="115">
        <f t="shared" si="234"/>
        <v>0</v>
      </c>
      <c r="BZ108" s="115">
        <v>0</v>
      </c>
      <c r="CA108" s="115">
        <f>IFERROR(IF(OR($A108=2,$A108=3,$C108=""),0,IF(E108="",1,IF(ISERROR(VLOOKUP('Auto-Calculations'!E108,LEA_ESA_Lookup,2,FALSE)),1,0))),"0*")</f>
        <v>0</v>
      </c>
      <c r="CB108" s="115">
        <f t="shared" si="235"/>
        <v>0</v>
      </c>
      <c r="CC108" s="115">
        <f t="shared" si="236"/>
        <v>0</v>
      </c>
      <c r="CD108" s="115">
        <f t="shared" si="237"/>
        <v>0</v>
      </c>
      <c r="CE108" s="115">
        <f t="shared" si="238"/>
        <v>0</v>
      </c>
      <c r="CF108" s="115">
        <f t="shared" si="239"/>
        <v>0</v>
      </c>
      <c r="CG108" s="115">
        <f t="shared" si="240"/>
        <v>0</v>
      </c>
      <c r="CH108" s="119">
        <f t="shared" si="241"/>
        <v>0</v>
      </c>
      <c r="CI108" s="115">
        <f t="shared" si="242"/>
        <v>0</v>
      </c>
      <c r="CJ108" s="115">
        <f t="shared" si="243"/>
        <v>0</v>
      </c>
      <c r="CK108" s="115">
        <f t="shared" si="244"/>
        <v>0</v>
      </c>
      <c r="CL108" s="115">
        <f t="shared" si="245"/>
        <v>0</v>
      </c>
      <c r="CM108" s="115">
        <f t="shared" si="246"/>
        <v>0</v>
      </c>
      <c r="CN108" s="115">
        <f>IFERROR(IF(OR($A108=2,$A108=3,$C108=""),0,IF('Auto-Calculations'!Z108="M",1,0)),"0*")</f>
        <v>0</v>
      </c>
      <c r="CO108" s="115">
        <f>IFERROR(IF(OR($A108=2,$A108=3,$C108=""),0,IF('Auto-Calculations'!AE108="M",1,0)),"0*")</f>
        <v>0</v>
      </c>
      <c r="CP108" s="115">
        <f>IFERROR(IF(OR($A108=2,$A108=3,$C108=""),0,IF('Auto-Calculations'!V108="M",1,0)),"0*")</f>
        <v>0</v>
      </c>
      <c r="CQ108" s="115">
        <f>IFERROR(IF(OR($A108=2,$A108=3,$C108=""),0,IF('Auto-Calculations'!W108="M",1,0)),"0*")</f>
        <v>0</v>
      </c>
      <c r="CR108" s="115">
        <f>IFERROR(IF(OR($A108=2,$A108=3,$C108=""),0,IF('Auto-Calculations'!X108="M",1,0)),"0*")</f>
        <v>0</v>
      </c>
      <c r="CS108" s="115">
        <f>IFERROR(IF(OR($A108=2,$A108=3,$C108=""),0,IF('Auto-Calculations'!Y108="M",1,0)),"0*")</f>
        <v>0</v>
      </c>
      <c r="CT108" s="115">
        <f t="shared" si="247"/>
        <v>0</v>
      </c>
      <c r="CU108" s="115">
        <f t="shared" si="248"/>
        <v>0</v>
      </c>
      <c r="CV108" s="115">
        <f t="shared" si="249"/>
        <v>0</v>
      </c>
      <c r="CW108" s="115">
        <f t="shared" si="250"/>
        <v>0</v>
      </c>
      <c r="CX108" s="115">
        <f t="shared" si="251"/>
        <v>0</v>
      </c>
      <c r="CY108" s="111">
        <f t="shared" si="252"/>
        <v>0</v>
      </c>
      <c r="CZ108" s="111">
        <f t="shared" si="253"/>
        <v>0</v>
      </c>
      <c r="DA108" s="111">
        <f t="shared" si="254"/>
        <v>0</v>
      </c>
      <c r="DB108" s="115">
        <f t="shared" si="364"/>
        <v>0</v>
      </c>
      <c r="DC108" s="111">
        <f t="shared" si="365"/>
        <v>0</v>
      </c>
      <c r="DD108" s="115">
        <f t="shared" si="366"/>
        <v>0</v>
      </c>
      <c r="DE108" s="115">
        <f t="shared" si="367"/>
        <v>0</v>
      </c>
      <c r="DF108" s="115">
        <f>IFERROR(IF(OR($A108=3),0,IF('Auto-Calculations'!Q108="NA",1,0)),"0*")</f>
        <v>0</v>
      </c>
      <c r="DG108" s="111"/>
      <c r="DH108" s="111"/>
      <c r="DI108" s="111"/>
      <c r="DJ108" s="111"/>
      <c r="DK108" s="111"/>
      <c r="DL108" s="111"/>
      <c r="DM108" s="111"/>
      <c r="DN108" s="111"/>
      <c r="DO108" s="111"/>
      <c r="DP108" s="111"/>
      <c r="DQ108" s="120" t="str">
        <f t="shared" si="368"/>
        <v>0000000000000000000000000000000000000</v>
      </c>
      <c r="DR108" s="111" t="str">
        <f t="shared" si="255"/>
        <v>No Error</v>
      </c>
      <c r="DS108" s="111" t="str">
        <f t="shared" si="256"/>
        <v>No Error</v>
      </c>
      <c r="DT108" s="111" t="str">
        <f t="shared" si="257"/>
        <v>No Error</v>
      </c>
      <c r="DU108" s="111" t="str">
        <f t="shared" si="258"/>
        <v>No Error</v>
      </c>
      <c r="DV108" s="111" t="str">
        <f t="shared" si="259"/>
        <v>No Error</v>
      </c>
      <c r="DW108" s="111" t="str">
        <f t="shared" si="260"/>
        <v>No Error</v>
      </c>
      <c r="DX108" s="111" t="str">
        <f t="shared" si="261"/>
        <v>No Error</v>
      </c>
      <c r="DY108" s="111" t="str">
        <f t="shared" si="262"/>
        <v>No Error</v>
      </c>
      <c r="DZ108" s="111" t="str">
        <f t="shared" si="263"/>
        <v>No Error</v>
      </c>
      <c r="EA108" s="111" t="str">
        <f t="shared" si="264"/>
        <v>No Error</v>
      </c>
      <c r="EB108" s="111" t="str">
        <f t="shared" si="265"/>
        <v>No Error</v>
      </c>
      <c r="EC108" s="111" t="str">
        <f t="shared" si="266"/>
        <v>No Error</v>
      </c>
      <c r="ED108" s="111" t="str">
        <f t="shared" si="267"/>
        <v>No Error</v>
      </c>
      <c r="EE108" s="111" t="str">
        <f t="shared" si="268"/>
        <v>No Error</v>
      </c>
      <c r="EF108" s="111" t="str">
        <f t="shared" si="269"/>
        <v>No Error</v>
      </c>
      <c r="EG108" s="111" t="str">
        <f t="shared" si="270"/>
        <v>No Error</v>
      </c>
      <c r="EH108" s="111" t="str">
        <f t="shared" si="271"/>
        <v>No Error</v>
      </c>
      <c r="EI108" s="111" t="str">
        <f t="shared" si="272"/>
        <v>No Error</v>
      </c>
      <c r="EJ108" s="111" t="str">
        <f t="shared" si="273"/>
        <v>No Error</v>
      </c>
      <c r="EK108" s="111" t="str">
        <f t="shared" si="274"/>
        <v>No Error</v>
      </c>
      <c r="EL108" s="111" t="str">
        <f t="shared" si="275"/>
        <v>No Error</v>
      </c>
      <c r="EM108" s="111" t="str">
        <f t="shared" si="276"/>
        <v>No Error</v>
      </c>
      <c r="EN108" s="111" t="str">
        <f t="shared" si="277"/>
        <v>No Error</v>
      </c>
      <c r="EO108" s="111" t="str">
        <f t="shared" si="278"/>
        <v>No Error</v>
      </c>
      <c r="EP108" s="111" t="str">
        <f t="shared" si="279"/>
        <v>No Error</v>
      </c>
      <c r="EQ108" s="111" t="str">
        <f t="shared" si="280"/>
        <v>No Error</v>
      </c>
      <c r="ER108" s="111" t="str">
        <f t="shared" si="281"/>
        <v>No Error</v>
      </c>
      <c r="ES108" s="111" t="str">
        <f t="shared" si="282"/>
        <v>No Error</v>
      </c>
      <c r="ET108" s="111" t="str">
        <f t="shared" si="283"/>
        <v>No Error</v>
      </c>
      <c r="EU108" s="111" t="str">
        <f t="shared" si="284"/>
        <v>No Error</v>
      </c>
      <c r="EV108" s="111" t="str">
        <f t="shared" si="285"/>
        <v>No Error</v>
      </c>
      <c r="EW108" s="111" t="str">
        <f t="shared" si="286"/>
        <v>No Error</v>
      </c>
      <c r="EX108" s="111" t="str">
        <f t="shared" si="287"/>
        <v>No Error</v>
      </c>
      <c r="EY108" s="111" t="str">
        <f t="shared" si="288"/>
        <v>No Error</v>
      </c>
      <c r="EZ108" s="111" t="str">
        <f t="shared" si="289"/>
        <v>No Error</v>
      </c>
      <c r="FA108" s="111" t="str">
        <f t="shared" si="290"/>
        <v>No Error</v>
      </c>
      <c r="FB108" s="111" t="str">
        <f t="shared" si="291"/>
        <v>No Error</v>
      </c>
      <c r="FC108" s="111" t="str">
        <f t="shared" si="292"/>
        <v>No Error</v>
      </c>
      <c r="FD108" s="111" t="str">
        <f t="shared" si="293"/>
        <v>No Error</v>
      </c>
      <c r="FE108" s="111" t="str">
        <f t="shared" si="294"/>
        <v>No Error</v>
      </c>
      <c r="FF108" s="111" t="str">
        <f t="shared" si="295"/>
        <v>No Error</v>
      </c>
      <c r="FG108" s="111" t="str">
        <f t="shared" si="296"/>
        <v>No Error</v>
      </c>
      <c r="FH108" s="111" t="str">
        <f t="shared" si="297"/>
        <v>No Error</v>
      </c>
      <c r="FI108" s="111" t="str">
        <f t="shared" si="298"/>
        <v>No Error</v>
      </c>
      <c r="FJ108" s="111" t="str">
        <f t="shared" si="299"/>
        <v>No Error</v>
      </c>
      <c r="FK108" s="111" t="str">
        <f t="shared" si="300"/>
        <v>No Error</v>
      </c>
      <c r="FL108" s="111" t="str">
        <f t="shared" si="301"/>
        <v>No Error</v>
      </c>
      <c r="FM108" s="111" t="str">
        <f t="shared" si="302"/>
        <v>No Error</v>
      </c>
      <c r="FN108" s="111" t="str">
        <f t="shared" si="303"/>
        <v>No Error</v>
      </c>
      <c r="FO108" s="111" t="str">
        <f t="shared" si="304"/>
        <v>No Error</v>
      </c>
      <c r="FP108" s="111" t="str">
        <f t="shared" si="305"/>
        <v>No Error</v>
      </c>
      <c r="FQ108" s="111" t="str">
        <f t="shared" si="306"/>
        <v>No Error</v>
      </c>
      <c r="FR108" s="111" t="str">
        <f t="shared" si="307"/>
        <v>No Error</v>
      </c>
      <c r="FS108" s="111" t="str">
        <f t="shared" si="308"/>
        <v>No Error</v>
      </c>
      <c r="FT108" s="111" t="str">
        <f t="shared" si="309"/>
        <v>No Error</v>
      </c>
      <c r="FU108" s="111" t="str">
        <f t="shared" si="310"/>
        <v>No Error</v>
      </c>
      <c r="FV108" s="111" t="str">
        <f t="shared" si="311"/>
        <v>No Error</v>
      </c>
      <c r="FW108" s="111" t="str">
        <f t="shared" si="312"/>
        <v>No Error</v>
      </c>
      <c r="FX108" s="111" t="str">
        <f t="shared" si="313"/>
        <v>No Error</v>
      </c>
      <c r="FY108" s="111" t="str">
        <f t="shared" si="314"/>
        <v>No Error</v>
      </c>
      <c r="FZ108" s="111" t="str">
        <f t="shared" si="315"/>
        <v>No Error</v>
      </c>
      <c r="GA108" s="111" t="str">
        <f t="shared" si="316"/>
        <v>No Error</v>
      </c>
      <c r="GB108" s="111" t="str">
        <f t="shared" si="317"/>
        <v>No Error</v>
      </c>
      <c r="GC108" s="111" t="str">
        <f t="shared" si="318"/>
        <v>No Error</v>
      </c>
      <c r="GD108" s="111" t="str">
        <f t="shared" si="319"/>
        <v>No Error</v>
      </c>
      <c r="GE108" s="111" t="str">
        <f t="shared" si="320"/>
        <v>No Error</v>
      </c>
      <c r="GF108" s="111" t="str">
        <f t="shared" si="321"/>
        <v>No Error</v>
      </c>
      <c r="GG108" s="111" t="str">
        <f t="shared" si="322"/>
        <v>No Error</v>
      </c>
      <c r="GH108" s="111" t="str">
        <f t="shared" si="323"/>
        <v>No Error</v>
      </c>
      <c r="GI108" s="111" t="str">
        <f t="shared" si="324"/>
        <v>No Error</v>
      </c>
      <c r="GJ108" s="111" t="str">
        <f t="shared" si="325"/>
        <v>No Error</v>
      </c>
      <c r="GK108" s="111" t="str">
        <f t="shared" si="326"/>
        <v>No Error</v>
      </c>
      <c r="GL108" s="111" t="str">
        <f t="shared" si="327"/>
        <v>No Error</v>
      </c>
      <c r="GM108" s="111" t="str">
        <f t="shared" si="328"/>
        <v>No Error</v>
      </c>
      <c r="GN108" s="111" t="str">
        <f t="shared" si="329"/>
        <v>No Error</v>
      </c>
      <c r="GO108" s="111" t="str">
        <f t="shared" si="330"/>
        <v>No Error</v>
      </c>
      <c r="GP108" s="111" t="str">
        <f t="shared" si="330"/>
        <v>No Error</v>
      </c>
      <c r="GQ108" s="111">
        <f t="shared" si="331"/>
        <v>0</v>
      </c>
      <c r="GR108" s="111">
        <f t="shared" si="332"/>
        <v>0</v>
      </c>
      <c r="GS108" s="111" t="str">
        <f t="shared" si="333"/>
        <v/>
      </c>
      <c r="GT108" s="111">
        <f t="shared" si="334"/>
        <v>0</v>
      </c>
      <c r="GU108" s="111">
        <f t="shared" si="335"/>
        <v>0</v>
      </c>
      <c r="GV108" s="111">
        <f t="shared" si="369"/>
        <v>0</v>
      </c>
      <c r="GW108" s="121" t="str">
        <f>IF(OR($A108=2,$A108=3),"",'SEA Detail'!CB170)</f>
        <v>.</v>
      </c>
      <c r="GX108" s="111">
        <f t="shared" si="370"/>
        <v>0</v>
      </c>
      <c r="GY108" s="111">
        <f t="shared" si="371"/>
        <v>0</v>
      </c>
      <c r="GZ108" s="111">
        <f t="shared" si="372"/>
        <v>0</v>
      </c>
      <c r="HA108" s="111">
        <f t="shared" si="373"/>
        <v>0</v>
      </c>
      <c r="HB108" s="111">
        <f t="shared" si="336"/>
        <v>0</v>
      </c>
      <c r="HC108" s="111">
        <f t="shared" si="337"/>
        <v>0</v>
      </c>
      <c r="HD108" s="111">
        <f t="shared" si="338"/>
        <v>0</v>
      </c>
      <c r="HE108" s="111">
        <f t="shared" si="339"/>
        <v>0</v>
      </c>
      <c r="HF108" s="111">
        <f t="shared" si="340"/>
        <v>0</v>
      </c>
      <c r="HG108" s="111">
        <f t="shared" si="341"/>
        <v>0</v>
      </c>
      <c r="HH108" s="111">
        <f t="shared" si="342"/>
        <v>0</v>
      </c>
      <c r="HI108" s="111">
        <f t="shared" si="343"/>
        <v>0</v>
      </c>
      <c r="HJ108" s="111">
        <f t="shared" si="344"/>
        <v>0</v>
      </c>
      <c r="HK108" s="111">
        <f t="shared" si="345"/>
        <v>0</v>
      </c>
      <c r="HL108" s="111">
        <f t="shared" si="346"/>
        <v>0</v>
      </c>
      <c r="HM108" s="111">
        <f t="shared" si="347"/>
        <v>0</v>
      </c>
      <c r="HN108" s="111">
        <f t="shared" si="348"/>
        <v>0</v>
      </c>
      <c r="HO108" s="111">
        <f t="shared" si="349"/>
        <v>0</v>
      </c>
      <c r="HP108" s="111">
        <f t="shared" si="350"/>
        <v>0</v>
      </c>
      <c r="HQ108" s="111">
        <f t="shared" si="351"/>
        <v>0</v>
      </c>
      <c r="HR108" s="111">
        <f t="shared" si="352"/>
        <v>0</v>
      </c>
      <c r="HS108" s="111">
        <f t="shared" si="353"/>
        <v>0</v>
      </c>
      <c r="HT108" s="111">
        <f t="shared" si="354"/>
        <v>0</v>
      </c>
      <c r="HU108" s="111">
        <f t="shared" si="355"/>
        <v>0</v>
      </c>
      <c r="HV108" s="111">
        <f t="shared" si="356"/>
        <v>0</v>
      </c>
      <c r="HW108" s="111">
        <f t="shared" si="357"/>
        <v>0</v>
      </c>
      <c r="HX108" s="111">
        <f t="shared" si="358"/>
        <v>0</v>
      </c>
      <c r="HY108" s="111">
        <f>IF(AND(OR($A108=2,$E108=""),NOT(ISBLANK('Base Data'!I109))),1,IF(OR($A108=2,$C108="",$E108=""),0,1))</f>
        <v>0</v>
      </c>
      <c r="HZ108" s="111"/>
      <c r="IA108" s="111"/>
      <c r="IB108" s="111"/>
      <c r="IC108" s="111">
        <f>IF('Base Data'!C109="",0,IF('Base Data'!D109="",1,0))</f>
        <v>0</v>
      </c>
    </row>
    <row r="109" spans="1:237" x14ac:dyDescent="0.25">
      <c r="A109" s="116" t="str">
        <f>IF(NOT(ISBLANK('Base Data'!A110)),'Base Data'!A110,"")</f>
        <v/>
      </c>
      <c r="B109" s="116" t="str">
        <f>IF(NOT(ISBLANK('Base Data'!B110)),'Base Data'!B110,"")</f>
        <v/>
      </c>
      <c r="C109" s="125" t="str">
        <f>IF(NOT(ISBLANK('Base Data'!C110)),'Base Data'!C110,"")</f>
        <v/>
      </c>
      <c r="D109" s="125" t="str">
        <f>IF(NOT(ISBLANK('Base Data'!D110)),'Base Data'!D110,"")</f>
        <v/>
      </c>
      <c r="E109" s="116" t="str">
        <f>IF(NOT(ISBLANK('Base Data'!E110)),'Base Data'!E110,"")</f>
        <v/>
      </c>
      <c r="F109" s="117" t="str">
        <f>IF(NOT(ISBLANK('Base Data'!F110)),'Base Data'!F110,"")</f>
        <v/>
      </c>
      <c r="G109" s="117" t="str">
        <f>IF(NOT(ISBLANK('Base Data'!G110)),'Base Data'!G110,"")</f>
        <v/>
      </c>
      <c r="H109" s="188">
        <f t="shared" si="190"/>
        <v>0</v>
      </c>
      <c r="I109" s="117" t="str">
        <f>IF(NOT(ISBLANK('Base Data'!H110)),'Base Data'!H110,"")</f>
        <v/>
      </c>
      <c r="J109" s="188">
        <f>IF(AND(ISNUMBER(I109),ISNUMBER(#REF!)),I109-#REF!,IF(AND(NOT(ISNUMBER(I109)),NOT(ISNUMBER(#REF!))),0,IF(NOT(ISNUMBER(I109)),-#REF!,IF(NOT(ISNUMBER(#REF!)),I109,0))))</f>
        <v>0</v>
      </c>
      <c r="K109" s="188">
        <f t="shared" si="191"/>
        <v>0</v>
      </c>
      <c r="L109" s="188">
        <f t="shared" si="359"/>
        <v>0</v>
      </c>
      <c r="M109" s="116" t="str">
        <f>IF(NOT(ISBLANK('Base Data'!I110)),'Base Data'!I110,"")</f>
        <v/>
      </c>
      <c r="N109" s="116" t="str">
        <f>IF(NOT(ISBLANK('Base Data'!J110)),'Base Data'!J110,"")</f>
        <v/>
      </c>
      <c r="O109" s="117" t="str">
        <f>IF(NOT(ISBLANK('Base Data'!K110)),'Base Data'!K110,"")</f>
        <v/>
      </c>
      <c r="P109" s="191">
        <f t="shared" si="192"/>
        <v>0</v>
      </c>
      <c r="Q109" s="116" t="str">
        <f>IF(NOT(ISBLANK('Base Data'!L110)),'Base Data'!L110,"")</f>
        <v/>
      </c>
      <c r="R109" s="116" t="str">
        <f>IF(NOT(ISBLANK('Base Data'!M110)),'Base Data'!M110,"")</f>
        <v/>
      </c>
      <c r="S109" s="116" t="str">
        <f>IF(NOT(ISBLANK('Base Data'!N110)),'Base Data'!N110,"")</f>
        <v/>
      </c>
      <c r="T109" s="117" t="str">
        <f>IF(NOT(ISBLANK('Base Data'!O110)),'Base Data'!O110,"")</f>
        <v/>
      </c>
      <c r="U109" s="116" t="str">
        <f>IF(NOT(ISBLANK('Base Data'!P110)),'Base Data'!P110,"")</f>
        <v/>
      </c>
      <c r="V109" s="116" t="str">
        <f>IF(NOT(ISBLANK('Base Data'!Q110)),'Base Data'!Q110,"")</f>
        <v/>
      </c>
      <c r="W109" s="116" t="str">
        <f>IF(NOT(ISBLANK('Base Data'!R110)),'Base Data'!R110,"")</f>
        <v/>
      </c>
      <c r="X109" s="116" t="str">
        <f>IF(NOT(ISBLANK('Base Data'!S110)),'Base Data'!S110,"")</f>
        <v/>
      </c>
      <c r="Y109" s="116" t="str">
        <f>IF(NOT(ISBLANK('Base Data'!T110)),'Base Data'!T110,"")</f>
        <v/>
      </c>
      <c r="Z109" s="117" t="str">
        <f>IF(NOT(ISBLANK('Base Data'!U110)),'Base Data'!U110,"")</f>
        <v/>
      </c>
      <c r="AA109" s="191">
        <f t="shared" si="193"/>
        <v>0</v>
      </c>
      <c r="AB109" s="116" t="str">
        <f>IF(NOT(ISBLANK('Base Data'!V110)),'Base Data'!V110,"")</f>
        <v/>
      </c>
      <c r="AC109" s="117" t="str">
        <f>IF(NOT(ISBLANK('Base Data'!W110)),'Base Data'!W110,"")</f>
        <v/>
      </c>
      <c r="AD109" s="191">
        <f t="shared" si="194"/>
        <v>0</v>
      </c>
      <c r="AE109" s="118" t="str">
        <f>IF(NOT(ISBLANK('Base Data'!X110)),'Base Data'!X110,"")</f>
        <v/>
      </c>
      <c r="AF109" s="118" t="str">
        <f>IF(NOT(ISBLANK('Base Data'!Y110)),'Base Data'!Y110,"")</f>
        <v/>
      </c>
      <c r="AG109" s="121" t="str">
        <f>IF(OR($A109=2),"",'SEA Detail'!CB171)</f>
        <v>.</v>
      </c>
      <c r="AH109" s="115">
        <f t="shared" si="195"/>
        <v>0</v>
      </c>
      <c r="AI109" s="115">
        <f t="shared" si="196"/>
        <v>0</v>
      </c>
      <c r="AJ109" s="115">
        <f t="shared" si="197"/>
        <v>0</v>
      </c>
      <c r="AK109" s="115">
        <f t="shared" si="360"/>
        <v>0</v>
      </c>
      <c r="AL109" s="115">
        <f t="shared" si="198"/>
        <v>0</v>
      </c>
      <c r="AM109" s="115">
        <f t="shared" si="361"/>
        <v>0</v>
      </c>
      <c r="AN109" s="115">
        <f t="shared" si="199"/>
        <v>0</v>
      </c>
      <c r="AO109" s="115">
        <f t="shared" si="200"/>
        <v>0</v>
      </c>
      <c r="AP109" s="115">
        <f t="shared" si="201"/>
        <v>0</v>
      </c>
      <c r="AQ109" s="115">
        <f t="shared" si="202"/>
        <v>0</v>
      </c>
      <c r="AR109" s="115">
        <f t="shared" si="203"/>
        <v>0</v>
      </c>
      <c r="AS109" s="115">
        <f t="shared" si="204"/>
        <v>0</v>
      </c>
      <c r="AT109" s="115">
        <f t="shared" si="205"/>
        <v>0</v>
      </c>
      <c r="AU109" s="115">
        <f t="shared" si="206"/>
        <v>0</v>
      </c>
      <c r="AV109" s="115">
        <f t="shared" si="207"/>
        <v>0</v>
      </c>
      <c r="AW109" s="115">
        <f t="shared" si="208"/>
        <v>0</v>
      </c>
      <c r="AX109" s="115">
        <f t="shared" si="209"/>
        <v>0</v>
      </c>
      <c r="AY109" s="115">
        <f t="shared" si="210"/>
        <v>0</v>
      </c>
      <c r="AZ109" s="115">
        <f t="shared" si="211"/>
        <v>0</v>
      </c>
      <c r="BA109" s="115">
        <f t="shared" si="362"/>
        <v>0</v>
      </c>
      <c r="BB109" s="115">
        <f t="shared" si="212"/>
        <v>0</v>
      </c>
      <c r="BC109" s="115">
        <f t="shared" si="213"/>
        <v>0</v>
      </c>
      <c r="BD109" s="115">
        <f t="shared" si="214"/>
        <v>0</v>
      </c>
      <c r="BE109" s="115">
        <f t="shared" si="215"/>
        <v>0</v>
      </c>
      <c r="BF109" s="115">
        <f t="shared" si="216"/>
        <v>0</v>
      </c>
      <c r="BG109" s="115">
        <f t="shared" si="217"/>
        <v>0</v>
      </c>
      <c r="BH109" s="115">
        <f t="shared" si="218"/>
        <v>0</v>
      </c>
      <c r="BI109" s="115">
        <f t="shared" si="219"/>
        <v>0</v>
      </c>
      <c r="BJ109" s="115">
        <f t="shared" si="220"/>
        <v>0</v>
      </c>
      <c r="BK109" s="115">
        <f t="shared" si="221"/>
        <v>0</v>
      </c>
      <c r="BL109" s="115">
        <f t="shared" si="222"/>
        <v>0</v>
      </c>
      <c r="BM109" s="115">
        <f t="shared" si="223"/>
        <v>0</v>
      </c>
      <c r="BN109" s="115">
        <f t="shared" si="224"/>
        <v>0</v>
      </c>
      <c r="BO109" s="115">
        <f t="shared" si="225"/>
        <v>0</v>
      </c>
      <c r="BP109" s="115">
        <f t="shared" si="226"/>
        <v>0</v>
      </c>
      <c r="BQ109" s="115">
        <f t="shared" si="227"/>
        <v>0</v>
      </c>
      <c r="BR109" s="115">
        <f t="shared" si="228"/>
        <v>0</v>
      </c>
      <c r="BS109" s="115">
        <f t="shared" si="229"/>
        <v>0</v>
      </c>
      <c r="BT109" s="115">
        <f t="shared" si="230"/>
        <v>0</v>
      </c>
      <c r="BU109" s="115">
        <f t="shared" si="231"/>
        <v>0</v>
      </c>
      <c r="BV109" s="115">
        <f t="shared" si="363"/>
        <v>0</v>
      </c>
      <c r="BW109" s="115">
        <f t="shared" si="232"/>
        <v>0</v>
      </c>
      <c r="BX109" s="115">
        <f t="shared" si="233"/>
        <v>0</v>
      </c>
      <c r="BY109" s="115">
        <f t="shared" si="234"/>
        <v>0</v>
      </c>
      <c r="BZ109" s="115">
        <v>0</v>
      </c>
      <c r="CA109" s="115">
        <f>IFERROR(IF(OR($A109=2,$A109=3,$C109=""),0,IF(E109="",1,IF(ISERROR(VLOOKUP('Auto-Calculations'!E109,LEA_ESA_Lookup,2,FALSE)),1,0))),"0*")</f>
        <v>0</v>
      </c>
      <c r="CB109" s="115">
        <f t="shared" si="235"/>
        <v>0</v>
      </c>
      <c r="CC109" s="115">
        <f t="shared" si="236"/>
        <v>0</v>
      </c>
      <c r="CD109" s="115">
        <f t="shared" si="237"/>
        <v>0</v>
      </c>
      <c r="CE109" s="115">
        <f t="shared" si="238"/>
        <v>0</v>
      </c>
      <c r="CF109" s="115">
        <f t="shared" si="239"/>
        <v>0</v>
      </c>
      <c r="CG109" s="115">
        <f t="shared" si="240"/>
        <v>0</v>
      </c>
      <c r="CH109" s="119">
        <f t="shared" si="241"/>
        <v>0</v>
      </c>
      <c r="CI109" s="115">
        <f t="shared" si="242"/>
        <v>0</v>
      </c>
      <c r="CJ109" s="115">
        <f t="shared" si="243"/>
        <v>0</v>
      </c>
      <c r="CK109" s="115">
        <f t="shared" si="244"/>
        <v>0</v>
      </c>
      <c r="CL109" s="115">
        <f t="shared" si="245"/>
        <v>0</v>
      </c>
      <c r="CM109" s="115">
        <f t="shared" si="246"/>
        <v>0</v>
      </c>
      <c r="CN109" s="115">
        <f>IFERROR(IF(OR($A109=2,$A109=3,$C109=""),0,IF('Auto-Calculations'!Z109="M",1,0)),"0*")</f>
        <v>0</v>
      </c>
      <c r="CO109" s="115">
        <f>IFERROR(IF(OR($A109=2,$A109=3,$C109=""),0,IF('Auto-Calculations'!AE109="M",1,0)),"0*")</f>
        <v>0</v>
      </c>
      <c r="CP109" s="115">
        <f>IFERROR(IF(OR($A109=2,$A109=3,$C109=""),0,IF('Auto-Calculations'!V109="M",1,0)),"0*")</f>
        <v>0</v>
      </c>
      <c r="CQ109" s="115">
        <f>IFERROR(IF(OR($A109=2,$A109=3,$C109=""),0,IF('Auto-Calculations'!W109="M",1,0)),"0*")</f>
        <v>0</v>
      </c>
      <c r="CR109" s="115">
        <f>IFERROR(IF(OR($A109=2,$A109=3,$C109=""),0,IF('Auto-Calculations'!X109="M",1,0)),"0*")</f>
        <v>0</v>
      </c>
      <c r="CS109" s="115">
        <f>IFERROR(IF(OR($A109=2,$A109=3,$C109=""),0,IF('Auto-Calculations'!Y109="M",1,0)),"0*")</f>
        <v>0</v>
      </c>
      <c r="CT109" s="115">
        <f t="shared" si="247"/>
        <v>0</v>
      </c>
      <c r="CU109" s="115">
        <f t="shared" si="248"/>
        <v>0</v>
      </c>
      <c r="CV109" s="115">
        <f t="shared" si="249"/>
        <v>0</v>
      </c>
      <c r="CW109" s="115">
        <f t="shared" si="250"/>
        <v>0</v>
      </c>
      <c r="CX109" s="115">
        <f t="shared" si="251"/>
        <v>0</v>
      </c>
      <c r="CY109" s="111">
        <f t="shared" si="252"/>
        <v>0</v>
      </c>
      <c r="CZ109" s="111">
        <f t="shared" si="253"/>
        <v>0</v>
      </c>
      <c r="DA109" s="111">
        <f t="shared" si="254"/>
        <v>0</v>
      </c>
      <c r="DB109" s="115">
        <f t="shared" si="364"/>
        <v>0</v>
      </c>
      <c r="DC109" s="111">
        <f t="shared" si="365"/>
        <v>0</v>
      </c>
      <c r="DD109" s="115">
        <f t="shared" si="366"/>
        <v>0</v>
      </c>
      <c r="DE109" s="115">
        <f t="shared" si="367"/>
        <v>0</v>
      </c>
      <c r="DF109" s="115">
        <f>IFERROR(IF(OR($A109=3),0,IF('Auto-Calculations'!Q109="NA",1,0)),"0*")</f>
        <v>0</v>
      </c>
      <c r="DG109" s="111"/>
      <c r="DH109" s="111"/>
      <c r="DI109" s="111"/>
      <c r="DJ109" s="111"/>
      <c r="DK109" s="111"/>
      <c r="DL109" s="111"/>
      <c r="DM109" s="111"/>
      <c r="DN109" s="111"/>
      <c r="DO109" s="111"/>
      <c r="DP109" s="111"/>
      <c r="DQ109" s="120" t="str">
        <f t="shared" si="368"/>
        <v>0000000000000000000000000000000000000</v>
      </c>
      <c r="DR109" s="111" t="str">
        <f t="shared" si="255"/>
        <v>No Error</v>
      </c>
      <c r="DS109" s="111" t="str">
        <f t="shared" si="256"/>
        <v>No Error</v>
      </c>
      <c r="DT109" s="111" t="str">
        <f t="shared" si="257"/>
        <v>No Error</v>
      </c>
      <c r="DU109" s="111" t="str">
        <f t="shared" si="258"/>
        <v>No Error</v>
      </c>
      <c r="DV109" s="111" t="str">
        <f t="shared" si="259"/>
        <v>No Error</v>
      </c>
      <c r="DW109" s="111" t="str">
        <f t="shared" si="260"/>
        <v>No Error</v>
      </c>
      <c r="DX109" s="111" t="str">
        <f t="shared" si="261"/>
        <v>No Error</v>
      </c>
      <c r="DY109" s="111" t="str">
        <f t="shared" si="262"/>
        <v>No Error</v>
      </c>
      <c r="DZ109" s="111" t="str">
        <f t="shared" si="263"/>
        <v>No Error</v>
      </c>
      <c r="EA109" s="111" t="str">
        <f t="shared" si="264"/>
        <v>No Error</v>
      </c>
      <c r="EB109" s="111" t="str">
        <f t="shared" si="265"/>
        <v>No Error</v>
      </c>
      <c r="EC109" s="111" t="str">
        <f t="shared" si="266"/>
        <v>No Error</v>
      </c>
      <c r="ED109" s="111" t="str">
        <f t="shared" si="267"/>
        <v>No Error</v>
      </c>
      <c r="EE109" s="111" t="str">
        <f t="shared" si="268"/>
        <v>No Error</v>
      </c>
      <c r="EF109" s="111" t="str">
        <f t="shared" si="269"/>
        <v>No Error</v>
      </c>
      <c r="EG109" s="111" t="str">
        <f t="shared" si="270"/>
        <v>No Error</v>
      </c>
      <c r="EH109" s="111" t="str">
        <f t="shared" si="271"/>
        <v>No Error</v>
      </c>
      <c r="EI109" s="111" t="str">
        <f t="shared" si="272"/>
        <v>No Error</v>
      </c>
      <c r="EJ109" s="111" t="str">
        <f t="shared" si="273"/>
        <v>No Error</v>
      </c>
      <c r="EK109" s="111" t="str">
        <f t="shared" si="274"/>
        <v>No Error</v>
      </c>
      <c r="EL109" s="111" t="str">
        <f t="shared" si="275"/>
        <v>No Error</v>
      </c>
      <c r="EM109" s="111" t="str">
        <f t="shared" si="276"/>
        <v>No Error</v>
      </c>
      <c r="EN109" s="111" t="str">
        <f t="shared" si="277"/>
        <v>No Error</v>
      </c>
      <c r="EO109" s="111" t="str">
        <f t="shared" si="278"/>
        <v>No Error</v>
      </c>
      <c r="EP109" s="111" t="str">
        <f t="shared" si="279"/>
        <v>No Error</v>
      </c>
      <c r="EQ109" s="111" t="str">
        <f t="shared" si="280"/>
        <v>No Error</v>
      </c>
      <c r="ER109" s="111" t="str">
        <f t="shared" si="281"/>
        <v>No Error</v>
      </c>
      <c r="ES109" s="111" t="str">
        <f t="shared" si="282"/>
        <v>No Error</v>
      </c>
      <c r="ET109" s="111" t="str">
        <f t="shared" si="283"/>
        <v>No Error</v>
      </c>
      <c r="EU109" s="111" t="str">
        <f t="shared" si="284"/>
        <v>No Error</v>
      </c>
      <c r="EV109" s="111" t="str">
        <f t="shared" si="285"/>
        <v>No Error</v>
      </c>
      <c r="EW109" s="111" t="str">
        <f t="shared" si="286"/>
        <v>No Error</v>
      </c>
      <c r="EX109" s="111" t="str">
        <f t="shared" si="287"/>
        <v>No Error</v>
      </c>
      <c r="EY109" s="111" t="str">
        <f t="shared" si="288"/>
        <v>No Error</v>
      </c>
      <c r="EZ109" s="111" t="str">
        <f t="shared" si="289"/>
        <v>No Error</v>
      </c>
      <c r="FA109" s="111" t="str">
        <f t="shared" si="290"/>
        <v>No Error</v>
      </c>
      <c r="FB109" s="111" t="str">
        <f t="shared" si="291"/>
        <v>No Error</v>
      </c>
      <c r="FC109" s="111" t="str">
        <f t="shared" si="292"/>
        <v>No Error</v>
      </c>
      <c r="FD109" s="111" t="str">
        <f t="shared" si="293"/>
        <v>No Error</v>
      </c>
      <c r="FE109" s="111" t="str">
        <f t="shared" si="294"/>
        <v>No Error</v>
      </c>
      <c r="FF109" s="111" t="str">
        <f t="shared" si="295"/>
        <v>No Error</v>
      </c>
      <c r="FG109" s="111" t="str">
        <f t="shared" si="296"/>
        <v>No Error</v>
      </c>
      <c r="FH109" s="111" t="str">
        <f t="shared" si="297"/>
        <v>No Error</v>
      </c>
      <c r="FI109" s="111" t="str">
        <f t="shared" si="298"/>
        <v>No Error</v>
      </c>
      <c r="FJ109" s="111" t="str">
        <f t="shared" si="299"/>
        <v>No Error</v>
      </c>
      <c r="FK109" s="111" t="str">
        <f t="shared" si="300"/>
        <v>No Error</v>
      </c>
      <c r="FL109" s="111" t="str">
        <f t="shared" si="301"/>
        <v>No Error</v>
      </c>
      <c r="FM109" s="111" t="str">
        <f t="shared" si="302"/>
        <v>No Error</v>
      </c>
      <c r="FN109" s="111" t="str">
        <f t="shared" si="303"/>
        <v>No Error</v>
      </c>
      <c r="FO109" s="111" t="str">
        <f t="shared" si="304"/>
        <v>No Error</v>
      </c>
      <c r="FP109" s="111" t="str">
        <f t="shared" si="305"/>
        <v>No Error</v>
      </c>
      <c r="FQ109" s="111" t="str">
        <f t="shared" si="306"/>
        <v>No Error</v>
      </c>
      <c r="FR109" s="111" t="str">
        <f t="shared" si="307"/>
        <v>No Error</v>
      </c>
      <c r="FS109" s="111" t="str">
        <f t="shared" si="308"/>
        <v>No Error</v>
      </c>
      <c r="FT109" s="111" t="str">
        <f t="shared" si="309"/>
        <v>No Error</v>
      </c>
      <c r="FU109" s="111" t="str">
        <f t="shared" si="310"/>
        <v>No Error</v>
      </c>
      <c r="FV109" s="111" t="str">
        <f t="shared" si="311"/>
        <v>No Error</v>
      </c>
      <c r="FW109" s="111" t="str">
        <f t="shared" si="312"/>
        <v>No Error</v>
      </c>
      <c r="FX109" s="111" t="str">
        <f t="shared" si="313"/>
        <v>No Error</v>
      </c>
      <c r="FY109" s="111" t="str">
        <f t="shared" si="314"/>
        <v>No Error</v>
      </c>
      <c r="FZ109" s="111" t="str">
        <f t="shared" si="315"/>
        <v>No Error</v>
      </c>
      <c r="GA109" s="111" t="str">
        <f t="shared" si="316"/>
        <v>No Error</v>
      </c>
      <c r="GB109" s="111" t="str">
        <f t="shared" si="317"/>
        <v>No Error</v>
      </c>
      <c r="GC109" s="111" t="str">
        <f t="shared" si="318"/>
        <v>No Error</v>
      </c>
      <c r="GD109" s="111" t="str">
        <f t="shared" si="319"/>
        <v>No Error</v>
      </c>
      <c r="GE109" s="111" t="str">
        <f t="shared" si="320"/>
        <v>No Error</v>
      </c>
      <c r="GF109" s="111" t="str">
        <f t="shared" si="321"/>
        <v>No Error</v>
      </c>
      <c r="GG109" s="111" t="str">
        <f t="shared" si="322"/>
        <v>No Error</v>
      </c>
      <c r="GH109" s="111" t="str">
        <f t="shared" si="323"/>
        <v>No Error</v>
      </c>
      <c r="GI109" s="111" t="str">
        <f t="shared" si="324"/>
        <v>No Error</v>
      </c>
      <c r="GJ109" s="111" t="str">
        <f t="shared" si="325"/>
        <v>No Error</v>
      </c>
      <c r="GK109" s="111" t="str">
        <f t="shared" si="326"/>
        <v>No Error</v>
      </c>
      <c r="GL109" s="111" t="str">
        <f t="shared" si="327"/>
        <v>No Error</v>
      </c>
      <c r="GM109" s="111" t="str">
        <f t="shared" si="328"/>
        <v>No Error</v>
      </c>
      <c r="GN109" s="111" t="str">
        <f t="shared" si="329"/>
        <v>No Error</v>
      </c>
      <c r="GO109" s="111" t="str">
        <f t="shared" si="330"/>
        <v>No Error</v>
      </c>
      <c r="GP109" s="111" t="str">
        <f t="shared" si="330"/>
        <v>No Error</v>
      </c>
      <c r="GQ109" s="111">
        <f t="shared" si="331"/>
        <v>0</v>
      </c>
      <c r="GR109" s="111">
        <f t="shared" si="332"/>
        <v>0</v>
      </c>
      <c r="GS109" s="111" t="str">
        <f t="shared" si="333"/>
        <v/>
      </c>
      <c r="GT109" s="111">
        <f t="shared" si="334"/>
        <v>0</v>
      </c>
      <c r="GU109" s="111">
        <f t="shared" si="335"/>
        <v>0</v>
      </c>
      <c r="GV109" s="111">
        <f t="shared" si="369"/>
        <v>0</v>
      </c>
      <c r="GW109" s="121" t="str">
        <f>IF(OR($A109=2,$A109=3),"",'SEA Detail'!CB171)</f>
        <v>.</v>
      </c>
      <c r="GX109" s="111">
        <f t="shared" si="370"/>
        <v>0</v>
      </c>
      <c r="GY109" s="111">
        <f t="shared" si="371"/>
        <v>0</v>
      </c>
      <c r="GZ109" s="111">
        <f t="shared" si="372"/>
        <v>0</v>
      </c>
      <c r="HA109" s="111">
        <f t="shared" si="373"/>
        <v>0</v>
      </c>
      <c r="HB109" s="111">
        <f t="shared" si="336"/>
        <v>0</v>
      </c>
      <c r="HC109" s="111">
        <f t="shared" si="337"/>
        <v>0</v>
      </c>
      <c r="HD109" s="111">
        <f t="shared" si="338"/>
        <v>0</v>
      </c>
      <c r="HE109" s="111">
        <f t="shared" si="339"/>
        <v>0</v>
      </c>
      <c r="HF109" s="111">
        <f t="shared" si="340"/>
        <v>0</v>
      </c>
      <c r="HG109" s="111">
        <f t="shared" si="341"/>
        <v>0</v>
      </c>
      <c r="HH109" s="111">
        <f t="shared" si="342"/>
        <v>0</v>
      </c>
      <c r="HI109" s="111">
        <f t="shared" si="343"/>
        <v>0</v>
      </c>
      <c r="HJ109" s="111">
        <f t="shared" si="344"/>
        <v>0</v>
      </c>
      <c r="HK109" s="111">
        <f t="shared" si="345"/>
        <v>0</v>
      </c>
      <c r="HL109" s="111">
        <f t="shared" si="346"/>
        <v>0</v>
      </c>
      <c r="HM109" s="111">
        <f t="shared" si="347"/>
        <v>0</v>
      </c>
      <c r="HN109" s="111">
        <f t="shared" si="348"/>
        <v>0</v>
      </c>
      <c r="HO109" s="111">
        <f t="shared" si="349"/>
        <v>0</v>
      </c>
      <c r="HP109" s="111">
        <f t="shared" si="350"/>
        <v>0</v>
      </c>
      <c r="HQ109" s="111">
        <f t="shared" si="351"/>
        <v>0</v>
      </c>
      <c r="HR109" s="111">
        <f t="shared" si="352"/>
        <v>0</v>
      </c>
      <c r="HS109" s="111">
        <f t="shared" si="353"/>
        <v>0</v>
      </c>
      <c r="HT109" s="111">
        <f t="shared" si="354"/>
        <v>0</v>
      </c>
      <c r="HU109" s="111">
        <f t="shared" si="355"/>
        <v>0</v>
      </c>
      <c r="HV109" s="111">
        <f t="shared" si="356"/>
        <v>0</v>
      </c>
      <c r="HW109" s="111">
        <f t="shared" si="357"/>
        <v>0</v>
      </c>
      <c r="HX109" s="111">
        <f t="shared" si="358"/>
        <v>0</v>
      </c>
      <c r="HY109" s="111">
        <f>IF(AND(OR($A109=2,$E109=""),NOT(ISBLANK('Base Data'!I110))),1,IF(OR($A109=2,$C109="",$E109=""),0,1))</f>
        <v>0</v>
      </c>
      <c r="HZ109" s="111"/>
      <c r="IA109" s="111"/>
      <c r="IB109" s="111"/>
      <c r="IC109" s="111">
        <f>IF('Base Data'!C110="",0,IF('Base Data'!D110="",1,0))</f>
        <v>0</v>
      </c>
    </row>
    <row r="110" spans="1:237" x14ac:dyDescent="0.25">
      <c r="A110" s="116" t="str">
        <f>IF(NOT(ISBLANK('Base Data'!A111)),'Base Data'!A111,"")</f>
        <v/>
      </c>
      <c r="B110" s="116" t="str">
        <f>IF(NOT(ISBLANK('Base Data'!B111)),'Base Data'!B111,"")</f>
        <v/>
      </c>
      <c r="C110" s="125" t="str">
        <f>IF(NOT(ISBLANK('Base Data'!C111)),'Base Data'!C111,"")</f>
        <v/>
      </c>
      <c r="D110" s="125" t="str">
        <f>IF(NOT(ISBLANK('Base Data'!D111)),'Base Data'!D111,"")</f>
        <v/>
      </c>
      <c r="E110" s="116" t="str">
        <f>IF(NOT(ISBLANK('Base Data'!E111)),'Base Data'!E111,"")</f>
        <v/>
      </c>
      <c r="F110" s="117" t="str">
        <f>IF(NOT(ISBLANK('Base Data'!F111)),'Base Data'!F111,"")</f>
        <v/>
      </c>
      <c r="G110" s="117" t="str">
        <f>IF(NOT(ISBLANK('Base Data'!G111)),'Base Data'!G111,"")</f>
        <v/>
      </c>
      <c r="H110" s="188">
        <f t="shared" si="190"/>
        <v>0</v>
      </c>
      <c r="I110" s="117" t="str">
        <f>IF(NOT(ISBLANK('Base Data'!H111)),'Base Data'!H111,"")</f>
        <v/>
      </c>
      <c r="J110" s="188">
        <f>IF(AND(ISNUMBER(I110),ISNUMBER(#REF!)),I110-#REF!,IF(AND(NOT(ISNUMBER(I110)),NOT(ISNUMBER(#REF!))),0,IF(NOT(ISNUMBER(I110)),-#REF!,IF(NOT(ISNUMBER(#REF!)),I110,0))))</f>
        <v>0</v>
      </c>
      <c r="K110" s="188">
        <f t="shared" si="191"/>
        <v>0</v>
      </c>
      <c r="L110" s="188">
        <f t="shared" si="359"/>
        <v>0</v>
      </c>
      <c r="M110" s="116" t="str">
        <f>IF(NOT(ISBLANK('Base Data'!I111)),'Base Data'!I111,"")</f>
        <v/>
      </c>
      <c r="N110" s="116" t="str">
        <f>IF(NOT(ISBLANK('Base Data'!J111)),'Base Data'!J111,"")</f>
        <v/>
      </c>
      <c r="O110" s="117" t="str">
        <f>IF(NOT(ISBLANK('Base Data'!K111)),'Base Data'!K111,"")</f>
        <v/>
      </c>
      <c r="P110" s="191">
        <f t="shared" si="192"/>
        <v>0</v>
      </c>
      <c r="Q110" s="116" t="str">
        <f>IF(NOT(ISBLANK('Base Data'!L111)),'Base Data'!L111,"")</f>
        <v/>
      </c>
      <c r="R110" s="116" t="str">
        <f>IF(NOT(ISBLANK('Base Data'!M111)),'Base Data'!M111,"")</f>
        <v/>
      </c>
      <c r="S110" s="116" t="str">
        <f>IF(NOT(ISBLANK('Base Data'!N111)),'Base Data'!N111,"")</f>
        <v/>
      </c>
      <c r="T110" s="117" t="str">
        <f>IF(NOT(ISBLANK('Base Data'!O111)),'Base Data'!O111,"")</f>
        <v/>
      </c>
      <c r="U110" s="116" t="str">
        <f>IF(NOT(ISBLANK('Base Data'!P111)),'Base Data'!P111,"")</f>
        <v/>
      </c>
      <c r="V110" s="116" t="str">
        <f>IF(NOT(ISBLANK('Base Data'!Q111)),'Base Data'!Q111,"")</f>
        <v/>
      </c>
      <c r="W110" s="116" t="str">
        <f>IF(NOT(ISBLANK('Base Data'!R111)),'Base Data'!R111,"")</f>
        <v/>
      </c>
      <c r="X110" s="116" t="str">
        <f>IF(NOT(ISBLANK('Base Data'!S111)),'Base Data'!S111,"")</f>
        <v/>
      </c>
      <c r="Y110" s="116" t="str">
        <f>IF(NOT(ISBLANK('Base Data'!T111)),'Base Data'!T111,"")</f>
        <v/>
      </c>
      <c r="Z110" s="117" t="str">
        <f>IF(NOT(ISBLANK('Base Data'!U111)),'Base Data'!U111,"")</f>
        <v/>
      </c>
      <c r="AA110" s="191">
        <f t="shared" si="193"/>
        <v>0</v>
      </c>
      <c r="AB110" s="116" t="str">
        <f>IF(NOT(ISBLANK('Base Data'!V111)),'Base Data'!V111,"")</f>
        <v/>
      </c>
      <c r="AC110" s="117" t="str">
        <f>IF(NOT(ISBLANK('Base Data'!W111)),'Base Data'!W111,"")</f>
        <v/>
      </c>
      <c r="AD110" s="191">
        <f t="shared" si="194"/>
        <v>0</v>
      </c>
      <c r="AE110" s="118" t="str">
        <f>IF(NOT(ISBLANK('Base Data'!X111)),'Base Data'!X111,"")</f>
        <v/>
      </c>
      <c r="AF110" s="118" t="str">
        <f>IF(NOT(ISBLANK('Base Data'!Y111)),'Base Data'!Y111,"")</f>
        <v/>
      </c>
      <c r="AG110" s="121" t="str">
        <f>IF(OR($A110=2),"",'SEA Detail'!CB172)</f>
        <v>.</v>
      </c>
      <c r="AH110" s="115">
        <f t="shared" si="195"/>
        <v>0</v>
      </c>
      <c r="AI110" s="115">
        <f t="shared" si="196"/>
        <v>0</v>
      </c>
      <c r="AJ110" s="115">
        <f t="shared" si="197"/>
        <v>0</v>
      </c>
      <c r="AK110" s="115">
        <f t="shared" si="360"/>
        <v>0</v>
      </c>
      <c r="AL110" s="115">
        <f t="shared" si="198"/>
        <v>0</v>
      </c>
      <c r="AM110" s="115">
        <f t="shared" si="361"/>
        <v>0</v>
      </c>
      <c r="AN110" s="115">
        <f t="shared" si="199"/>
        <v>0</v>
      </c>
      <c r="AO110" s="115">
        <f t="shared" si="200"/>
        <v>0</v>
      </c>
      <c r="AP110" s="115">
        <f t="shared" si="201"/>
        <v>0</v>
      </c>
      <c r="AQ110" s="115">
        <f t="shared" si="202"/>
        <v>0</v>
      </c>
      <c r="AR110" s="115">
        <f t="shared" si="203"/>
        <v>0</v>
      </c>
      <c r="AS110" s="115">
        <f t="shared" si="204"/>
        <v>0</v>
      </c>
      <c r="AT110" s="115">
        <f t="shared" si="205"/>
        <v>0</v>
      </c>
      <c r="AU110" s="115">
        <f t="shared" si="206"/>
        <v>0</v>
      </c>
      <c r="AV110" s="115">
        <f t="shared" si="207"/>
        <v>0</v>
      </c>
      <c r="AW110" s="115">
        <f t="shared" si="208"/>
        <v>0</v>
      </c>
      <c r="AX110" s="115">
        <f t="shared" si="209"/>
        <v>0</v>
      </c>
      <c r="AY110" s="115">
        <f t="shared" si="210"/>
        <v>0</v>
      </c>
      <c r="AZ110" s="115">
        <f t="shared" si="211"/>
        <v>0</v>
      </c>
      <c r="BA110" s="115">
        <f t="shared" si="362"/>
        <v>0</v>
      </c>
      <c r="BB110" s="115">
        <f t="shared" si="212"/>
        <v>0</v>
      </c>
      <c r="BC110" s="115">
        <f t="shared" si="213"/>
        <v>0</v>
      </c>
      <c r="BD110" s="115">
        <f t="shared" si="214"/>
        <v>0</v>
      </c>
      <c r="BE110" s="115">
        <f t="shared" si="215"/>
        <v>0</v>
      </c>
      <c r="BF110" s="115">
        <f t="shared" si="216"/>
        <v>0</v>
      </c>
      <c r="BG110" s="115">
        <f t="shared" si="217"/>
        <v>0</v>
      </c>
      <c r="BH110" s="115">
        <f t="shared" si="218"/>
        <v>0</v>
      </c>
      <c r="BI110" s="115">
        <f t="shared" si="219"/>
        <v>0</v>
      </c>
      <c r="BJ110" s="115">
        <f t="shared" si="220"/>
        <v>0</v>
      </c>
      <c r="BK110" s="115">
        <f t="shared" si="221"/>
        <v>0</v>
      </c>
      <c r="BL110" s="115">
        <f t="shared" si="222"/>
        <v>0</v>
      </c>
      <c r="BM110" s="115">
        <f t="shared" si="223"/>
        <v>0</v>
      </c>
      <c r="BN110" s="115">
        <f t="shared" si="224"/>
        <v>0</v>
      </c>
      <c r="BO110" s="115">
        <f t="shared" si="225"/>
        <v>0</v>
      </c>
      <c r="BP110" s="115">
        <f t="shared" si="226"/>
        <v>0</v>
      </c>
      <c r="BQ110" s="115">
        <f t="shared" si="227"/>
        <v>0</v>
      </c>
      <c r="BR110" s="115">
        <f t="shared" si="228"/>
        <v>0</v>
      </c>
      <c r="BS110" s="115">
        <f t="shared" si="229"/>
        <v>0</v>
      </c>
      <c r="BT110" s="115">
        <f t="shared" si="230"/>
        <v>0</v>
      </c>
      <c r="BU110" s="115">
        <f t="shared" si="231"/>
        <v>0</v>
      </c>
      <c r="BV110" s="115">
        <f t="shared" si="363"/>
        <v>0</v>
      </c>
      <c r="BW110" s="115">
        <f t="shared" si="232"/>
        <v>0</v>
      </c>
      <c r="BX110" s="115">
        <f t="shared" si="233"/>
        <v>0</v>
      </c>
      <c r="BY110" s="115">
        <f t="shared" si="234"/>
        <v>0</v>
      </c>
      <c r="BZ110" s="115">
        <v>0</v>
      </c>
      <c r="CA110" s="115">
        <f>IFERROR(IF(OR($A110=2,$A110=3,$C110=""),0,IF(E110="",1,IF(ISERROR(VLOOKUP('Auto-Calculations'!E110,LEA_ESA_Lookup,2,FALSE)),1,0))),"0*")</f>
        <v>0</v>
      </c>
      <c r="CB110" s="115">
        <f t="shared" si="235"/>
        <v>0</v>
      </c>
      <c r="CC110" s="115">
        <f t="shared" si="236"/>
        <v>0</v>
      </c>
      <c r="CD110" s="115">
        <f t="shared" si="237"/>
        <v>0</v>
      </c>
      <c r="CE110" s="115">
        <f t="shared" si="238"/>
        <v>0</v>
      </c>
      <c r="CF110" s="115">
        <f t="shared" si="239"/>
        <v>0</v>
      </c>
      <c r="CG110" s="115">
        <f t="shared" si="240"/>
        <v>0</v>
      </c>
      <c r="CH110" s="119">
        <f t="shared" si="241"/>
        <v>0</v>
      </c>
      <c r="CI110" s="115">
        <f t="shared" si="242"/>
        <v>0</v>
      </c>
      <c r="CJ110" s="115">
        <f t="shared" si="243"/>
        <v>0</v>
      </c>
      <c r="CK110" s="115">
        <f t="shared" si="244"/>
        <v>0</v>
      </c>
      <c r="CL110" s="115">
        <f t="shared" si="245"/>
        <v>0</v>
      </c>
      <c r="CM110" s="115">
        <f t="shared" si="246"/>
        <v>0</v>
      </c>
      <c r="CN110" s="115">
        <f>IFERROR(IF(OR($A110=2,$A110=3,$C110=""),0,IF('Auto-Calculations'!Z110="M",1,0)),"0*")</f>
        <v>0</v>
      </c>
      <c r="CO110" s="115">
        <f>IFERROR(IF(OR($A110=2,$A110=3,$C110=""),0,IF('Auto-Calculations'!AE110="M",1,0)),"0*")</f>
        <v>0</v>
      </c>
      <c r="CP110" s="115">
        <f>IFERROR(IF(OR($A110=2,$A110=3,$C110=""),0,IF('Auto-Calculations'!V110="M",1,0)),"0*")</f>
        <v>0</v>
      </c>
      <c r="CQ110" s="115">
        <f>IFERROR(IF(OR($A110=2,$A110=3,$C110=""),0,IF('Auto-Calculations'!W110="M",1,0)),"0*")</f>
        <v>0</v>
      </c>
      <c r="CR110" s="115">
        <f>IFERROR(IF(OR($A110=2,$A110=3,$C110=""),0,IF('Auto-Calculations'!X110="M",1,0)),"0*")</f>
        <v>0</v>
      </c>
      <c r="CS110" s="115">
        <f>IFERROR(IF(OR($A110=2,$A110=3,$C110=""),0,IF('Auto-Calculations'!Y110="M",1,0)),"0*")</f>
        <v>0</v>
      </c>
      <c r="CT110" s="115">
        <f t="shared" si="247"/>
        <v>0</v>
      </c>
      <c r="CU110" s="115">
        <f t="shared" si="248"/>
        <v>0</v>
      </c>
      <c r="CV110" s="115">
        <f t="shared" si="249"/>
        <v>0</v>
      </c>
      <c r="CW110" s="115">
        <f t="shared" si="250"/>
        <v>0</v>
      </c>
      <c r="CX110" s="115">
        <f t="shared" si="251"/>
        <v>0</v>
      </c>
      <c r="CY110" s="111">
        <f t="shared" si="252"/>
        <v>0</v>
      </c>
      <c r="CZ110" s="111">
        <f t="shared" si="253"/>
        <v>0</v>
      </c>
      <c r="DA110" s="111">
        <f t="shared" si="254"/>
        <v>0</v>
      </c>
      <c r="DB110" s="115">
        <f t="shared" si="364"/>
        <v>0</v>
      </c>
      <c r="DC110" s="111">
        <f t="shared" si="365"/>
        <v>0</v>
      </c>
      <c r="DD110" s="115">
        <f t="shared" si="366"/>
        <v>0</v>
      </c>
      <c r="DE110" s="115">
        <f t="shared" si="367"/>
        <v>0</v>
      </c>
      <c r="DF110" s="115">
        <f>IFERROR(IF(OR($A110=3),0,IF('Auto-Calculations'!Q110="NA",1,0)),"0*")</f>
        <v>0</v>
      </c>
      <c r="DG110" s="111"/>
      <c r="DH110" s="111"/>
      <c r="DI110" s="111"/>
      <c r="DJ110" s="111"/>
      <c r="DK110" s="111"/>
      <c r="DL110" s="111"/>
      <c r="DM110" s="111"/>
      <c r="DN110" s="111"/>
      <c r="DO110" s="111"/>
      <c r="DP110" s="111"/>
      <c r="DQ110" s="120" t="str">
        <f t="shared" si="368"/>
        <v>0000000000000000000000000000000000000</v>
      </c>
      <c r="DR110" s="111" t="str">
        <f t="shared" si="255"/>
        <v>No Error</v>
      </c>
      <c r="DS110" s="111" t="str">
        <f t="shared" si="256"/>
        <v>No Error</v>
      </c>
      <c r="DT110" s="111" t="str">
        <f t="shared" si="257"/>
        <v>No Error</v>
      </c>
      <c r="DU110" s="111" t="str">
        <f t="shared" si="258"/>
        <v>No Error</v>
      </c>
      <c r="DV110" s="111" t="str">
        <f t="shared" si="259"/>
        <v>No Error</v>
      </c>
      <c r="DW110" s="111" t="str">
        <f t="shared" si="260"/>
        <v>No Error</v>
      </c>
      <c r="DX110" s="111" t="str">
        <f t="shared" si="261"/>
        <v>No Error</v>
      </c>
      <c r="DY110" s="111" t="str">
        <f t="shared" si="262"/>
        <v>No Error</v>
      </c>
      <c r="DZ110" s="111" t="str">
        <f t="shared" si="263"/>
        <v>No Error</v>
      </c>
      <c r="EA110" s="111" t="str">
        <f t="shared" si="264"/>
        <v>No Error</v>
      </c>
      <c r="EB110" s="111" t="str">
        <f t="shared" si="265"/>
        <v>No Error</v>
      </c>
      <c r="EC110" s="111" t="str">
        <f t="shared" si="266"/>
        <v>No Error</v>
      </c>
      <c r="ED110" s="111" t="str">
        <f t="shared" si="267"/>
        <v>No Error</v>
      </c>
      <c r="EE110" s="111" t="str">
        <f t="shared" si="268"/>
        <v>No Error</v>
      </c>
      <c r="EF110" s="111" t="str">
        <f t="shared" si="269"/>
        <v>No Error</v>
      </c>
      <c r="EG110" s="111" t="str">
        <f t="shared" si="270"/>
        <v>No Error</v>
      </c>
      <c r="EH110" s="111" t="str">
        <f t="shared" si="271"/>
        <v>No Error</v>
      </c>
      <c r="EI110" s="111" t="str">
        <f t="shared" si="272"/>
        <v>No Error</v>
      </c>
      <c r="EJ110" s="111" t="str">
        <f t="shared" si="273"/>
        <v>No Error</v>
      </c>
      <c r="EK110" s="111" t="str">
        <f t="shared" si="274"/>
        <v>No Error</v>
      </c>
      <c r="EL110" s="111" t="str">
        <f t="shared" si="275"/>
        <v>No Error</v>
      </c>
      <c r="EM110" s="111" t="str">
        <f t="shared" si="276"/>
        <v>No Error</v>
      </c>
      <c r="EN110" s="111" t="str">
        <f t="shared" si="277"/>
        <v>No Error</v>
      </c>
      <c r="EO110" s="111" t="str">
        <f t="shared" si="278"/>
        <v>No Error</v>
      </c>
      <c r="EP110" s="111" t="str">
        <f t="shared" si="279"/>
        <v>No Error</v>
      </c>
      <c r="EQ110" s="111" t="str">
        <f t="shared" si="280"/>
        <v>No Error</v>
      </c>
      <c r="ER110" s="111" t="str">
        <f t="shared" si="281"/>
        <v>No Error</v>
      </c>
      <c r="ES110" s="111" t="str">
        <f t="shared" si="282"/>
        <v>No Error</v>
      </c>
      <c r="ET110" s="111" t="str">
        <f t="shared" si="283"/>
        <v>No Error</v>
      </c>
      <c r="EU110" s="111" t="str">
        <f t="shared" si="284"/>
        <v>No Error</v>
      </c>
      <c r="EV110" s="111" t="str">
        <f t="shared" si="285"/>
        <v>No Error</v>
      </c>
      <c r="EW110" s="111" t="str">
        <f t="shared" si="286"/>
        <v>No Error</v>
      </c>
      <c r="EX110" s="111" t="str">
        <f t="shared" si="287"/>
        <v>No Error</v>
      </c>
      <c r="EY110" s="111" t="str">
        <f t="shared" si="288"/>
        <v>No Error</v>
      </c>
      <c r="EZ110" s="111" t="str">
        <f t="shared" si="289"/>
        <v>No Error</v>
      </c>
      <c r="FA110" s="111" t="str">
        <f t="shared" si="290"/>
        <v>No Error</v>
      </c>
      <c r="FB110" s="111" t="str">
        <f t="shared" si="291"/>
        <v>No Error</v>
      </c>
      <c r="FC110" s="111" t="str">
        <f t="shared" si="292"/>
        <v>No Error</v>
      </c>
      <c r="FD110" s="111" t="str">
        <f t="shared" si="293"/>
        <v>No Error</v>
      </c>
      <c r="FE110" s="111" t="str">
        <f t="shared" si="294"/>
        <v>No Error</v>
      </c>
      <c r="FF110" s="111" t="str">
        <f t="shared" si="295"/>
        <v>No Error</v>
      </c>
      <c r="FG110" s="111" t="str">
        <f t="shared" si="296"/>
        <v>No Error</v>
      </c>
      <c r="FH110" s="111" t="str">
        <f t="shared" si="297"/>
        <v>No Error</v>
      </c>
      <c r="FI110" s="111" t="str">
        <f t="shared" si="298"/>
        <v>No Error</v>
      </c>
      <c r="FJ110" s="111" t="str">
        <f t="shared" si="299"/>
        <v>No Error</v>
      </c>
      <c r="FK110" s="111" t="str">
        <f t="shared" si="300"/>
        <v>No Error</v>
      </c>
      <c r="FL110" s="111" t="str">
        <f t="shared" si="301"/>
        <v>No Error</v>
      </c>
      <c r="FM110" s="111" t="str">
        <f t="shared" si="302"/>
        <v>No Error</v>
      </c>
      <c r="FN110" s="111" t="str">
        <f t="shared" si="303"/>
        <v>No Error</v>
      </c>
      <c r="FO110" s="111" t="str">
        <f t="shared" si="304"/>
        <v>No Error</v>
      </c>
      <c r="FP110" s="111" t="str">
        <f t="shared" si="305"/>
        <v>No Error</v>
      </c>
      <c r="FQ110" s="111" t="str">
        <f t="shared" si="306"/>
        <v>No Error</v>
      </c>
      <c r="FR110" s="111" t="str">
        <f t="shared" si="307"/>
        <v>No Error</v>
      </c>
      <c r="FS110" s="111" t="str">
        <f t="shared" si="308"/>
        <v>No Error</v>
      </c>
      <c r="FT110" s="111" t="str">
        <f t="shared" si="309"/>
        <v>No Error</v>
      </c>
      <c r="FU110" s="111" t="str">
        <f t="shared" si="310"/>
        <v>No Error</v>
      </c>
      <c r="FV110" s="111" t="str">
        <f t="shared" si="311"/>
        <v>No Error</v>
      </c>
      <c r="FW110" s="111" t="str">
        <f t="shared" si="312"/>
        <v>No Error</v>
      </c>
      <c r="FX110" s="111" t="str">
        <f t="shared" si="313"/>
        <v>No Error</v>
      </c>
      <c r="FY110" s="111" t="str">
        <f t="shared" si="314"/>
        <v>No Error</v>
      </c>
      <c r="FZ110" s="111" t="str">
        <f t="shared" si="315"/>
        <v>No Error</v>
      </c>
      <c r="GA110" s="111" t="str">
        <f t="shared" si="316"/>
        <v>No Error</v>
      </c>
      <c r="GB110" s="111" t="str">
        <f t="shared" si="317"/>
        <v>No Error</v>
      </c>
      <c r="GC110" s="111" t="str">
        <f t="shared" si="318"/>
        <v>No Error</v>
      </c>
      <c r="GD110" s="111" t="str">
        <f t="shared" si="319"/>
        <v>No Error</v>
      </c>
      <c r="GE110" s="111" t="str">
        <f t="shared" si="320"/>
        <v>No Error</v>
      </c>
      <c r="GF110" s="111" t="str">
        <f t="shared" si="321"/>
        <v>No Error</v>
      </c>
      <c r="GG110" s="111" t="str">
        <f t="shared" si="322"/>
        <v>No Error</v>
      </c>
      <c r="GH110" s="111" t="str">
        <f t="shared" si="323"/>
        <v>No Error</v>
      </c>
      <c r="GI110" s="111" t="str">
        <f t="shared" si="324"/>
        <v>No Error</v>
      </c>
      <c r="GJ110" s="111" t="str">
        <f t="shared" si="325"/>
        <v>No Error</v>
      </c>
      <c r="GK110" s="111" t="str">
        <f t="shared" si="326"/>
        <v>No Error</v>
      </c>
      <c r="GL110" s="111" t="str">
        <f t="shared" si="327"/>
        <v>No Error</v>
      </c>
      <c r="GM110" s="111" t="str">
        <f t="shared" si="328"/>
        <v>No Error</v>
      </c>
      <c r="GN110" s="111" t="str">
        <f t="shared" si="329"/>
        <v>No Error</v>
      </c>
      <c r="GO110" s="111" t="str">
        <f t="shared" si="330"/>
        <v>No Error</v>
      </c>
      <c r="GP110" s="111" t="str">
        <f t="shared" si="330"/>
        <v>No Error</v>
      </c>
      <c r="GQ110" s="111">
        <f t="shared" si="331"/>
        <v>0</v>
      </c>
      <c r="GR110" s="111">
        <f t="shared" si="332"/>
        <v>0</v>
      </c>
      <c r="GS110" s="111" t="str">
        <f t="shared" si="333"/>
        <v/>
      </c>
      <c r="GT110" s="111">
        <f t="shared" si="334"/>
        <v>0</v>
      </c>
      <c r="GU110" s="111">
        <f t="shared" si="335"/>
        <v>0</v>
      </c>
      <c r="GV110" s="111">
        <f t="shared" si="369"/>
        <v>0</v>
      </c>
      <c r="GW110" s="121" t="str">
        <f>IF(OR($A110=2,$A110=3),"",'SEA Detail'!CB172)</f>
        <v>.</v>
      </c>
      <c r="GX110" s="111">
        <f t="shared" si="370"/>
        <v>0</v>
      </c>
      <c r="GY110" s="111">
        <f t="shared" si="371"/>
        <v>0</v>
      </c>
      <c r="GZ110" s="111">
        <f t="shared" si="372"/>
        <v>0</v>
      </c>
      <c r="HA110" s="111">
        <f t="shared" si="373"/>
        <v>0</v>
      </c>
      <c r="HB110" s="111">
        <f t="shared" si="336"/>
        <v>0</v>
      </c>
      <c r="HC110" s="111">
        <f t="shared" si="337"/>
        <v>0</v>
      </c>
      <c r="HD110" s="111">
        <f t="shared" si="338"/>
        <v>0</v>
      </c>
      <c r="HE110" s="111">
        <f t="shared" si="339"/>
        <v>0</v>
      </c>
      <c r="HF110" s="111">
        <f t="shared" si="340"/>
        <v>0</v>
      </c>
      <c r="HG110" s="111">
        <f t="shared" si="341"/>
        <v>0</v>
      </c>
      <c r="HH110" s="111">
        <f t="shared" si="342"/>
        <v>0</v>
      </c>
      <c r="HI110" s="111">
        <f t="shared" si="343"/>
        <v>0</v>
      </c>
      <c r="HJ110" s="111">
        <f t="shared" si="344"/>
        <v>0</v>
      </c>
      <c r="HK110" s="111">
        <f t="shared" si="345"/>
        <v>0</v>
      </c>
      <c r="HL110" s="111">
        <f t="shared" si="346"/>
        <v>0</v>
      </c>
      <c r="HM110" s="111">
        <f t="shared" si="347"/>
        <v>0</v>
      </c>
      <c r="HN110" s="111">
        <f t="shared" si="348"/>
        <v>0</v>
      </c>
      <c r="HO110" s="111">
        <f t="shared" si="349"/>
        <v>0</v>
      </c>
      <c r="HP110" s="111">
        <f t="shared" si="350"/>
        <v>0</v>
      </c>
      <c r="HQ110" s="111">
        <f t="shared" si="351"/>
        <v>0</v>
      </c>
      <c r="HR110" s="111">
        <f t="shared" si="352"/>
        <v>0</v>
      </c>
      <c r="HS110" s="111">
        <f t="shared" si="353"/>
        <v>0</v>
      </c>
      <c r="HT110" s="111">
        <f t="shared" si="354"/>
        <v>0</v>
      </c>
      <c r="HU110" s="111">
        <f t="shared" si="355"/>
        <v>0</v>
      </c>
      <c r="HV110" s="111">
        <f t="shared" si="356"/>
        <v>0</v>
      </c>
      <c r="HW110" s="111">
        <f t="shared" si="357"/>
        <v>0</v>
      </c>
      <c r="HX110" s="111">
        <f t="shared" si="358"/>
        <v>0</v>
      </c>
      <c r="HY110" s="111">
        <f>IF(AND(OR($A110=2,$E110=""),NOT(ISBLANK('Base Data'!I111))),1,IF(OR($A110=2,$C110="",$E110=""),0,1))</f>
        <v>0</v>
      </c>
      <c r="HZ110" s="111"/>
      <c r="IA110" s="111"/>
      <c r="IB110" s="111"/>
      <c r="IC110" s="111">
        <f>IF('Base Data'!C111="",0,IF('Base Data'!D111="",1,0))</f>
        <v>0</v>
      </c>
    </row>
    <row r="111" spans="1:237" x14ac:dyDescent="0.25">
      <c r="A111" s="116" t="str">
        <f>IF(NOT(ISBLANK('Base Data'!A112)),'Base Data'!A112,"")</f>
        <v/>
      </c>
      <c r="B111" s="116" t="str">
        <f>IF(NOT(ISBLANK('Base Data'!B112)),'Base Data'!B112,"")</f>
        <v/>
      </c>
      <c r="C111" s="125" t="str">
        <f>IF(NOT(ISBLANK('Base Data'!C112)),'Base Data'!C112,"")</f>
        <v/>
      </c>
      <c r="D111" s="125" t="str">
        <f>IF(NOT(ISBLANK('Base Data'!D112)),'Base Data'!D112,"")</f>
        <v/>
      </c>
      <c r="E111" s="116" t="str">
        <f>IF(NOT(ISBLANK('Base Data'!E112)),'Base Data'!E112,"")</f>
        <v/>
      </c>
      <c r="F111" s="117" t="str">
        <f>IF(NOT(ISBLANK('Base Data'!F112)),'Base Data'!F112,"")</f>
        <v/>
      </c>
      <c r="G111" s="117" t="str">
        <f>IF(NOT(ISBLANK('Base Data'!G112)),'Base Data'!G112,"")</f>
        <v/>
      </c>
      <c r="H111" s="188">
        <f t="shared" si="190"/>
        <v>0</v>
      </c>
      <c r="I111" s="117" t="str">
        <f>IF(NOT(ISBLANK('Base Data'!H112)),'Base Data'!H112,"")</f>
        <v/>
      </c>
      <c r="J111" s="188">
        <f>IF(AND(ISNUMBER(I111),ISNUMBER(#REF!)),I111-#REF!,IF(AND(NOT(ISNUMBER(I111)),NOT(ISNUMBER(#REF!))),0,IF(NOT(ISNUMBER(I111)),-#REF!,IF(NOT(ISNUMBER(#REF!)),I111,0))))</f>
        <v>0</v>
      </c>
      <c r="K111" s="188">
        <f t="shared" si="191"/>
        <v>0</v>
      </c>
      <c r="L111" s="188">
        <f t="shared" si="359"/>
        <v>0</v>
      </c>
      <c r="M111" s="116" t="str">
        <f>IF(NOT(ISBLANK('Base Data'!I112)),'Base Data'!I112,"")</f>
        <v/>
      </c>
      <c r="N111" s="116" t="str">
        <f>IF(NOT(ISBLANK('Base Data'!J112)),'Base Data'!J112,"")</f>
        <v/>
      </c>
      <c r="O111" s="117" t="str">
        <f>IF(NOT(ISBLANK('Base Data'!K112)),'Base Data'!K112,"")</f>
        <v/>
      </c>
      <c r="P111" s="191">
        <f t="shared" si="192"/>
        <v>0</v>
      </c>
      <c r="Q111" s="116" t="str">
        <f>IF(NOT(ISBLANK('Base Data'!L112)),'Base Data'!L112,"")</f>
        <v/>
      </c>
      <c r="R111" s="116" t="str">
        <f>IF(NOT(ISBLANK('Base Data'!M112)),'Base Data'!M112,"")</f>
        <v/>
      </c>
      <c r="S111" s="116" t="str">
        <f>IF(NOT(ISBLANK('Base Data'!N112)),'Base Data'!N112,"")</f>
        <v/>
      </c>
      <c r="T111" s="117" t="str">
        <f>IF(NOT(ISBLANK('Base Data'!O112)),'Base Data'!O112,"")</f>
        <v/>
      </c>
      <c r="U111" s="116" t="str">
        <f>IF(NOT(ISBLANK('Base Data'!P112)),'Base Data'!P112,"")</f>
        <v/>
      </c>
      <c r="V111" s="116" t="str">
        <f>IF(NOT(ISBLANK('Base Data'!Q112)),'Base Data'!Q112,"")</f>
        <v/>
      </c>
      <c r="W111" s="116" t="str">
        <f>IF(NOT(ISBLANK('Base Data'!R112)),'Base Data'!R112,"")</f>
        <v/>
      </c>
      <c r="X111" s="116" t="str">
        <f>IF(NOT(ISBLANK('Base Data'!S112)),'Base Data'!S112,"")</f>
        <v/>
      </c>
      <c r="Y111" s="116" t="str">
        <f>IF(NOT(ISBLANK('Base Data'!T112)),'Base Data'!T112,"")</f>
        <v/>
      </c>
      <c r="Z111" s="117" t="str">
        <f>IF(NOT(ISBLANK('Base Data'!U112)),'Base Data'!U112,"")</f>
        <v/>
      </c>
      <c r="AA111" s="191">
        <f t="shared" si="193"/>
        <v>0</v>
      </c>
      <c r="AB111" s="116" t="str">
        <f>IF(NOT(ISBLANK('Base Data'!V112)),'Base Data'!V112,"")</f>
        <v/>
      </c>
      <c r="AC111" s="117" t="str">
        <f>IF(NOT(ISBLANK('Base Data'!W112)),'Base Data'!W112,"")</f>
        <v/>
      </c>
      <c r="AD111" s="191">
        <f t="shared" si="194"/>
        <v>0</v>
      </c>
      <c r="AE111" s="118" t="str">
        <f>IF(NOT(ISBLANK('Base Data'!X112)),'Base Data'!X112,"")</f>
        <v/>
      </c>
      <c r="AF111" s="118" t="str">
        <f>IF(NOT(ISBLANK('Base Data'!Y112)),'Base Data'!Y112,"")</f>
        <v/>
      </c>
      <c r="AG111" s="121" t="str">
        <f>IF(OR($A111=2),"",'SEA Detail'!CB173)</f>
        <v>.</v>
      </c>
      <c r="AH111" s="115">
        <f t="shared" si="195"/>
        <v>0</v>
      </c>
      <c r="AI111" s="115">
        <f t="shared" si="196"/>
        <v>0</v>
      </c>
      <c r="AJ111" s="115">
        <f t="shared" si="197"/>
        <v>0</v>
      </c>
      <c r="AK111" s="115">
        <f t="shared" si="360"/>
        <v>0</v>
      </c>
      <c r="AL111" s="115">
        <f t="shared" si="198"/>
        <v>0</v>
      </c>
      <c r="AM111" s="115">
        <f t="shared" si="361"/>
        <v>0</v>
      </c>
      <c r="AN111" s="115">
        <f t="shared" si="199"/>
        <v>0</v>
      </c>
      <c r="AO111" s="115">
        <f t="shared" si="200"/>
        <v>0</v>
      </c>
      <c r="AP111" s="115">
        <f t="shared" si="201"/>
        <v>0</v>
      </c>
      <c r="AQ111" s="115">
        <f t="shared" si="202"/>
        <v>0</v>
      </c>
      <c r="AR111" s="115">
        <f t="shared" si="203"/>
        <v>0</v>
      </c>
      <c r="AS111" s="115">
        <f t="shared" si="204"/>
        <v>0</v>
      </c>
      <c r="AT111" s="115">
        <f t="shared" si="205"/>
        <v>0</v>
      </c>
      <c r="AU111" s="115">
        <f t="shared" si="206"/>
        <v>0</v>
      </c>
      <c r="AV111" s="115">
        <f t="shared" si="207"/>
        <v>0</v>
      </c>
      <c r="AW111" s="115">
        <f t="shared" si="208"/>
        <v>0</v>
      </c>
      <c r="AX111" s="115">
        <f t="shared" si="209"/>
        <v>0</v>
      </c>
      <c r="AY111" s="115">
        <f t="shared" si="210"/>
        <v>0</v>
      </c>
      <c r="AZ111" s="115">
        <f t="shared" si="211"/>
        <v>0</v>
      </c>
      <c r="BA111" s="115">
        <f t="shared" si="362"/>
        <v>0</v>
      </c>
      <c r="BB111" s="115">
        <f t="shared" si="212"/>
        <v>0</v>
      </c>
      <c r="BC111" s="115">
        <f t="shared" si="213"/>
        <v>0</v>
      </c>
      <c r="BD111" s="115">
        <f t="shared" si="214"/>
        <v>0</v>
      </c>
      <c r="BE111" s="115">
        <f t="shared" si="215"/>
        <v>0</v>
      </c>
      <c r="BF111" s="115">
        <f t="shared" si="216"/>
        <v>0</v>
      </c>
      <c r="BG111" s="115">
        <f t="shared" si="217"/>
        <v>0</v>
      </c>
      <c r="BH111" s="115">
        <f t="shared" si="218"/>
        <v>0</v>
      </c>
      <c r="BI111" s="115">
        <f t="shared" si="219"/>
        <v>0</v>
      </c>
      <c r="BJ111" s="115">
        <f t="shared" si="220"/>
        <v>0</v>
      </c>
      <c r="BK111" s="115">
        <f t="shared" si="221"/>
        <v>0</v>
      </c>
      <c r="BL111" s="115">
        <f t="shared" si="222"/>
        <v>0</v>
      </c>
      <c r="BM111" s="115">
        <f t="shared" si="223"/>
        <v>0</v>
      </c>
      <c r="BN111" s="115">
        <f t="shared" si="224"/>
        <v>0</v>
      </c>
      <c r="BO111" s="115">
        <f t="shared" si="225"/>
        <v>0</v>
      </c>
      <c r="BP111" s="115">
        <f t="shared" si="226"/>
        <v>0</v>
      </c>
      <c r="BQ111" s="115">
        <f t="shared" si="227"/>
        <v>0</v>
      </c>
      <c r="BR111" s="115">
        <f t="shared" si="228"/>
        <v>0</v>
      </c>
      <c r="BS111" s="115">
        <f t="shared" si="229"/>
        <v>0</v>
      </c>
      <c r="BT111" s="115">
        <f t="shared" si="230"/>
        <v>0</v>
      </c>
      <c r="BU111" s="115">
        <f t="shared" si="231"/>
        <v>0</v>
      </c>
      <c r="BV111" s="115">
        <f t="shared" si="363"/>
        <v>0</v>
      </c>
      <c r="BW111" s="115">
        <f t="shared" si="232"/>
        <v>0</v>
      </c>
      <c r="BX111" s="115">
        <f t="shared" si="233"/>
        <v>0</v>
      </c>
      <c r="BY111" s="115">
        <f t="shared" si="234"/>
        <v>0</v>
      </c>
      <c r="BZ111" s="115">
        <v>0</v>
      </c>
      <c r="CA111" s="115">
        <f>IFERROR(IF(OR($A111=2,$A111=3,$C111=""),0,IF(E111="",1,IF(ISERROR(VLOOKUP('Auto-Calculations'!E111,LEA_ESA_Lookup,2,FALSE)),1,0))),"0*")</f>
        <v>0</v>
      </c>
      <c r="CB111" s="115">
        <f t="shared" si="235"/>
        <v>0</v>
      </c>
      <c r="CC111" s="115">
        <f t="shared" si="236"/>
        <v>0</v>
      </c>
      <c r="CD111" s="115">
        <f t="shared" si="237"/>
        <v>0</v>
      </c>
      <c r="CE111" s="115">
        <f t="shared" si="238"/>
        <v>0</v>
      </c>
      <c r="CF111" s="115">
        <f t="shared" si="239"/>
        <v>0</v>
      </c>
      <c r="CG111" s="115">
        <f t="shared" si="240"/>
        <v>0</v>
      </c>
      <c r="CH111" s="119">
        <f t="shared" si="241"/>
        <v>0</v>
      </c>
      <c r="CI111" s="115">
        <f t="shared" si="242"/>
        <v>0</v>
      </c>
      <c r="CJ111" s="115">
        <f t="shared" si="243"/>
        <v>0</v>
      </c>
      <c r="CK111" s="115">
        <f t="shared" si="244"/>
        <v>0</v>
      </c>
      <c r="CL111" s="115">
        <f t="shared" si="245"/>
        <v>0</v>
      </c>
      <c r="CM111" s="115">
        <f t="shared" si="246"/>
        <v>0</v>
      </c>
      <c r="CN111" s="115">
        <f>IFERROR(IF(OR($A111=2,$A111=3,$C111=""),0,IF('Auto-Calculations'!Z111="M",1,0)),"0*")</f>
        <v>0</v>
      </c>
      <c r="CO111" s="115">
        <f>IFERROR(IF(OR($A111=2,$A111=3,$C111=""),0,IF('Auto-Calculations'!AE111="M",1,0)),"0*")</f>
        <v>0</v>
      </c>
      <c r="CP111" s="115">
        <f>IFERROR(IF(OR($A111=2,$A111=3,$C111=""),0,IF('Auto-Calculations'!V111="M",1,0)),"0*")</f>
        <v>0</v>
      </c>
      <c r="CQ111" s="115">
        <f>IFERROR(IF(OR($A111=2,$A111=3,$C111=""),0,IF('Auto-Calculations'!W111="M",1,0)),"0*")</f>
        <v>0</v>
      </c>
      <c r="CR111" s="115">
        <f>IFERROR(IF(OR($A111=2,$A111=3,$C111=""),0,IF('Auto-Calculations'!X111="M",1,0)),"0*")</f>
        <v>0</v>
      </c>
      <c r="CS111" s="115">
        <f>IFERROR(IF(OR($A111=2,$A111=3,$C111=""),0,IF('Auto-Calculations'!Y111="M",1,0)),"0*")</f>
        <v>0</v>
      </c>
      <c r="CT111" s="115">
        <f t="shared" si="247"/>
        <v>0</v>
      </c>
      <c r="CU111" s="115">
        <f t="shared" si="248"/>
        <v>0</v>
      </c>
      <c r="CV111" s="115">
        <f t="shared" si="249"/>
        <v>0</v>
      </c>
      <c r="CW111" s="115">
        <f t="shared" si="250"/>
        <v>0</v>
      </c>
      <c r="CX111" s="115">
        <f t="shared" si="251"/>
        <v>0</v>
      </c>
      <c r="CY111" s="111">
        <f t="shared" si="252"/>
        <v>0</v>
      </c>
      <c r="CZ111" s="111">
        <f t="shared" si="253"/>
        <v>0</v>
      </c>
      <c r="DA111" s="111">
        <f t="shared" si="254"/>
        <v>0</v>
      </c>
      <c r="DB111" s="115">
        <f t="shared" si="364"/>
        <v>0</v>
      </c>
      <c r="DC111" s="111">
        <f t="shared" si="365"/>
        <v>0</v>
      </c>
      <c r="DD111" s="115">
        <f t="shared" si="366"/>
        <v>0</v>
      </c>
      <c r="DE111" s="115">
        <f t="shared" si="367"/>
        <v>0</v>
      </c>
      <c r="DF111" s="115">
        <f>IFERROR(IF(OR($A111=3),0,IF('Auto-Calculations'!Q111="NA",1,0)),"0*")</f>
        <v>0</v>
      </c>
      <c r="DG111" s="111"/>
      <c r="DH111" s="111"/>
      <c r="DI111" s="111"/>
      <c r="DJ111" s="111"/>
      <c r="DK111" s="111"/>
      <c r="DL111" s="111"/>
      <c r="DM111" s="111"/>
      <c r="DN111" s="111"/>
      <c r="DO111" s="111"/>
      <c r="DP111" s="111"/>
      <c r="DQ111" s="120" t="str">
        <f t="shared" si="368"/>
        <v>0000000000000000000000000000000000000</v>
      </c>
      <c r="DR111" s="111" t="str">
        <f t="shared" si="255"/>
        <v>No Error</v>
      </c>
      <c r="DS111" s="111" t="str">
        <f t="shared" si="256"/>
        <v>No Error</v>
      </c>
      <c r="DT111" s="111" t="str">
        <f t="shared" si="257"/>
        <v>No Error</v>
      </c>
      <c r="DU111" s="111" t="str">
        <f t="shared" si="258"/>
        <v>No Error</v>
      </c>
      <c r="DV111" s="111" t="str">
        <f t="shared" si="259"/>
        <v>No Error</v>
      </c>
      <c r="DW111" s="111" t="str">
        <f t="shared" si="260"/>
        <v>No Error</v>
      </c>
      <c r="DX111" s="111" t="str">
        <f t="shared" si="261"/>
        <v>No Error</v>
      </c>
      <c r="DY111" s="111" t="str">
        <f t="shared" si="262"/>
        <v>No Error</v>
      </c>
      <c r="DZ111" s="111" t="str">
        <f t="shared" si="263"/>
        <v>No Error</v>
      </c>
      <c r="EA111" s="111" t="str">
        <f t="shared" si="264"/>
        <v>No Error</v>
      </c>
      <c r="EB111" s="111" t="str">
        <f t="shared" si="265"/>
        <v>No Error</v>
      </c>
      <c r="EC111" s="111" t="str">
        <f t="shared" si="266"/>
        <v>No Error</v>
      </c>
      <c r="ED111" s="111" t="str">
        <f t="shared" si="267"/>
        <v>No Error</v>
      </c>
      <c r="EE111" s="111" t="str">
        <f t="shared" si="268"/>
        <v>No Error</v>
      </c>
      <c r="EF111" s="111" t="str">
        <f t="shared" si="269"/>
        <v>No Error</v>
      </c>
      <c r="EG111" s="111" t="str">
        <f t="shared" si="270"/>
        <v>No Error</v>
      </c>
      <c r="EH111" s="111" t="str">
        <f t="shared" si="271"/>
        <v>No Error</v>
      </c>
      <c r="EI111" s="111" t="str">
        <f t="shared" si="272"/>
        <v>No Error</v>
      </c>
      <c r="EJ111" s="111" t="str">
        <f t="shared" si="273"/>
        <v>No Error</v>
      </c>
      <c r="EK111" s="111" t="str">
        <f t="shared" si="274"/>
        <v>No Error</v>
      </c>
      <c r="EL111" s="111" t="str">
        <f t="shared" si="275"/>
        <v>No Error</v>
      </c>
      <c r="EM111" s="111" t="str">
        <f t="shared" si="276"/>
        <v>No Error</v>
      </c>
      <c r="EN111" s="111" t="str">
        <f t="shared" si="277"/>
        <v>No Error</v>
      </c>
      <c r="EO111" s="111" t="str">
        <f t="shared" si="278"/>
        <v>No Error</v>
      </c>
      <c r="EP111" s="111" t="str">
        <f t="shared" si="279"/>
        <v>No Error</v>
      </c>
      <c r="EQ111" s="111" t="str">
        <f t="shared" si="280"/>
        <v>No Error</v>
      </c>
      <c r="ER111" s="111" t="str">
        <f t="shared" si="281"/>
        <v>No Error</v>
      </c>
      <c r="ES111" s="111" t="str">
        <f t="shared" si="282"/>
        <v>No Error</v>
      </c>
      <c r="ET111" s="111" t="str">
        <f t="shared" si="283"/>
        <v>No Error</v>
      </c>
      <c r="EU111" s="111" t="str">
        <f t="shared" si="284"/>
        <v>No Error</v>
      </c>
      <c r="EV111" s="111" t="str">
        <f t="shared" si="285"/>
        <v>No Error</v>
      </c>
      <c r="EW111" s="111" t="str">
        <f t="shared" si="286"/>
        <v>No Error</v>
      </c>
      <c r="EX111" s="111" t="str">
        <f t="shared" si="287"/>
        <v>No Error</v>
      </c>
      <c r="EY111" s="111" t="str">
        <f t="shared" si="288"/>
        <v>No Error</v>
      </c>
      <c r="EZ111" s="111" t="str">
        <f t="shared" si="289"/>
        <v>No Error</v>
      </c>
      <c r="FA111" s="111" t="str">
        <f t="shared" si="290"/>
        <v>No Error</v>
      </c>
      <c r="FB111" s="111" t="str">
        <f t="shared" si="291"/>
        <v>No Error</v>
      </c>
      <c r="FC111" s="111" t="str">
        <f t="shared" si="292"/>
        <v>No Error</v>
      </c>
      <c r="FD111" s="111" t="str">
        <f t="shared" si="293"/>
        <v>No Error</v>
      </c>
      <c r="FE111" s="111" t="str">
        <f t="shared" si="294"/>
        <v>No Error</v>
      </c>
      <c r="FF111" s="111" t="str">
        <f t="shared" si="295"/>
        <v>No Error</v>
      </c>
      <c r="FG111" s="111" t="str">
        <f t="shared" si="296"/>
        <v>No Error</v>
      </c>
      <c r="FH111" s="111" t="str">
        <f t="shared" si="297"/>
        <v>No Error</v>
      </c>
      <c r="FI111" s="111" t="str">
        <f t="shared" si="298"/>
        <v>No Error</v>
      </c>
      <c r="FJ111" s="111" t="str">
        <f t="shared" si="299"/>
        <v>No Error</v>
      </c>
      <c r="FK111" s="111" t="str">
        <f t="shared" si="300"/>
        <v>No Error</v>
      </c>
      <c r="FL111" s="111" t="str">
        <f t="shared" si="301"/>
        <v>No Error</v>
      </c>
      <c r="FM111" s="111" t="str">
        <f t="shared" si="302"/>
        <v>No Error</v>
      </c>
      <c r="FN111" s="111" t="str">
        <f t="shared" si="303"/>
        <v>No Error</v>
      </c>
      <c r="FO111" s="111" t="str">
        <f t="shared" si="304"/>
        <v>No Error</v>
      </c>
      <c r="FP111" s="111" t="str">
        <f t="shared" si="305"/>
        <v>No Error</v>
      </c>
      <c r="FQ111" s="111" t="str">
        <f t="shared" si="306"/>
        <v>No Error</v>
      </c>
      <c r="FR111" s="111" t="str">
        <f t="shared" si="307"/>
        <v>No Error</v>
      </c>
      <c r="FS111" s="111" t="str">
        <f t="shared" si="308"/>
        <v>No Error</v>
      </c>
      <c r="FT111" s="111" t="str">
        <f t="shared" si="309"/>
        <v>No Error</v>
      </c>
      <c r="FU111" s="111" t="str">
        <f t="shared" si="310"/>
        <v>No Error</v>
      </c>
      <c r="FV111" s="111" t="str">
        <f t="shared" si="311"/>
        <v>No Error</v>
      </c>
      <c r="FW111" s="111" t="str">
        <f t="shared" si="312"/>
        <v>No Error</v>
      </c>
      <c r="FX111" s="111" t="str">
        <f t="shared" si="313"/>
        <v>No Error</v>
      </c>
      <c r="FY111" s="111" t="str">
        <f t="shared" si="314"/>
        <v>No Error</v>
      </c>
      <c r="FZ111" s="111" t="str">
        <f t="shared" si="315"/>
        <v>No Error</v>
      </c>
      <c r="GA111" s="111" t="str">
        <f t="shared" si="316"/>
        <v>No Error</v>
      </c>
      <c r="GB111" s="111" t="str">
        <f t="shared" si="317"/>
        <v>No Error</v>
      </c>
      <c r="GC111" s="111" t="str">
        <f t="shared" si="318"/>
        <v>No Error</v>
      </c>
      <c r="GD111" s="111" t="str">
        <f t="shared" si="319"/>
        <v>No Error</v>
      </c>
      <c r="GE111" s="111" t="str">
        <f t="shared" si="320"/>
        <v>No Error</v>
      </c>
      <c r="GF111" s="111" t="str">
        <f t="shared" si="321"/>
        <v>No Error</v>
      </c>
      <c r="GG111" s="111" t="str">
        <f t="shared" si="322"/>
        <v>No Error</v>
      </c>
      <c r="GH111" s="111" t="str">
        <f t="shared" si="323"/>
        <v>No Error</v>
      </c>
      <c r="GI111" s="111" t="str">
        <f t="shared" si="324"/>
        <v>No Error</v>
      </c>
      <c r="GJ111" s="111" t="str">
        <f t="shared" si="325"/>
        <v>No Error</v>
      </c>
      <c r="GK111" s="111" t="str">
        <f t="shared" si="326"/>
        <v>No Error</v>
      </c>
      <c r="GL111" s="111" t="str">
        <f t="shared" si="327"/>
        <v>No Error</v>
      </c>
      <c r="GM111" s="111" t="str">
        <f t="shared" si="328"/>
        <v>No Error</v>
      </c>
      <c r="GN111" s="111" t="str">
        <f t="shared" si="329"/>
        <v>No Error</v>
      </c>
      <c r="GO111" s="111" t="str">
        <f t="shared" si="330"/>
        <v>No Error</v>
      </c>
      <c r="GP111" s="111" t="str">
        <f t="shared" si="330"/>
        <v>No Error</v>
      </c>
      <c r="GQ111" s="111">
        <f t="shared" si="331"/>
        <v>0</v>
      </c>
      <c r="GR111" s="111">
        <f t="shared" si="332"/>
        <v>0</v>
      </c>
      <c r="GS111" s="111" t="str">
        <f t="shared" si="333"/>
        <v/>
      </c>
      <c r="GT111" s="111">
        <f t="shared" si="334"/>
        <v>0</v>
      </c>
      <c r="GU111" s="111">
        <f t="shared" si="335"/>
        <v>0</v>
      </c>
      <c r="GV111" s="111">
        <f t="shared" si="369"/>
        <v>0</v>
      </c>
      <c r="GW111" s="121" t="str">
        <f>IF(OR($A111=2,$A111=3),"",'SEA Detail'!CB173)</f>
        <v>.</v>
      </c>
      <c r="GX111" s="111">
        <f t="shared" si="370"/>
        <v>0</v>
      </c>
      <c r="GY111" s="111">
        <f t="shared" si="371"/>
        <v>0</v>
      </c>
      <c r="GZ111" s="111">
        <f t="shared" si="372"/>
        <v>0</v>
      </c>
      <c r="HA111" s="111">
        <f t="shared" si="373"/>
        <v>0</v>
      </c>
      <c r="HB111" s="111">
        <f t="shared" si="336"/>
        <v>0</v>
      </c>
      <c r="HC111" s="111">
        <f t="shared" si="337"/>
        <v>0</v>
      </c>
      <c r="HD111" s="111">
        <f t="shared" si="338"/>
        <v>0</v>
      </c>
      <c r="HE111" s="111">
        <f t="shared" si="339"/>
        <v>0</v>
      </c>
      <c r="HF111" s="111">
        <f t="shared" si="340"/>
        <v>0</v>
      </c>
      <c r="HG111" s="111">
        <f t="shared" si="341"/>
        <v>0</v>
      </c>
      <c r="HH111" s="111">
        <f t="shared" si="342"/>
        <v>0</v>
      </c>
      <c r="HI111" s="111">
        <f t="shared" si="343"/>
        <v>0</v>
      </c>
      <c r="HJ111" s="111">
        <f t="shared" si="344"/>
        <v>0</v>
      </c>
      <c r="HK111" s="111">
        <f t="shared" si="345"/>
        <v>0</v>
      </c>
      <c r="HL111" s="111">
        <f t="shared" si="346"/>
        <v>0</v>
      </c>
      <c r="HM111" s="111">
        <f t="shared" si="347"/>
        <v>0</v>
      </c>
      <c r="HN111" s="111">
        <f t="shared" si="348"/>
        <v>0</v>
      </c>
      <c r="HO111" s="111">
        <f t="shared" si="349"/>
        <v>0</v>
      </c>
      <c r="HP111" s="111">
        <f t="shared" si="350"/>
        <v>0</v>
      </c>
      <c r="HQ111" s="111">
        <f t="shared" si="351"/>
        <v>0</v>
      </c>
      <c r="HR111" s="111">
        <f t="shared" si="352"/>
        <v>0</v>
      </c>
      <c r="HS111" s="111">
        <f t="shared" si="353"/>
        <v>0</v>
      </c>
      <c r="HT111" s="111">
        <f t="shared" si="354"/>
        <v>0</v>
      </c>
      <c r="HU111" s="111">
        <f t="shared" si="355"/>
        <v>0</v>
      </c>
      <c r="HV111" s="111">
        <f t="shared" si="356"/>
        <v>0</v>
      </c>
      <c r="HW111" s="111">
        <f t="shared" si="357"/>
        <v>0</v>
      </c>
      <c r="HX111" s="111">
        <f t="shared" si="358"/>
        <v>0</v>
      </c>
      <c r="HY111" s="111">
        <f>IF(AND(OR($A111=2,$E111=""),NOT(ISBLANK('Base Data'!I112))),1,IF(OR($A111=2,$C111="",$E111=""),0,1))</f>
        <v>0</v>
      </c>
      <c r="HZ111" s="111"/>
      <c r="IA111" s="111"/>
      <c r="IB111" s="111"/>
      <c r="IC111" s="111">
        <f>IF('Base Data'!C112="",0,IF('Base Data'!D112="",1,0))</f>
        <v>0</v>
      </c>
    </row>
    <row r="112" spans="1:237" x14ac:dyDescent="0.25">
      <c r="A112" s="116" t="str">
        <f>IF(NOT(ISBLANK('Base Data'!A113)),'Base Data'!A113,"")</f>
        <v/>
      </c>
      <c r="B112" s="116" t="str">
        <f>IF(NOT(ISBLANK('Base Data'!B113)),'Base Data'!B113,"")</f>
        <v/>
      </c>
      <c r="C112" s="125" t="str">
        <f>IF(NOT(ISBLANK('Base Data'!C113)),'Base Data'!C113,"")</f>
        <v/>
      </c>
      <c r="D112" s="125" t="str">
        <f>IF(NOT(ISBLANK('Base Data'!D113)),'Base Data'!D113,"")</f>
        <v/>
      </c>
      <c r="E112" s="116" t="str">
        <f>IF(NOT(ISBLANK('Base Data'!E113)),'Base Data'!E113,"")</f>
        <v/>
      </c>
      <c r="F112" s="117" t="str">
        <f>IF(NOT(ISBLANK('Base Data'!F113)),'Base Data'!F113,"")</f>
        <v/>
      </c>
      <c r="G112" s="117" t="str">
        <f>IF(NOT(ISBLANK('Base Data'!G113)),'Base Data'!G113,"")</f>
        <v/>
      </c>
      <c r="H112" s="188">
        <f t="shared" si="190"/>
        <v>0</v>
      </c>
      <c r="I112" s="117" t="str">
        <f>IF(NOT(ISBLANK('Base Data'!H113)),'Base Data'!H113,"")</f>
        <v/>
      </c>
      <c r="J112" s="188">
        <f>IF(AND(ISNUMBER(I112),ISNUMBER(#REF!)),I112-#REF!,IF(AND(NOT(ISNUMBER(I112)),NOT(ISNUMBER(#REF!))),0,IF(NOT(ISNUMBER(I112)),-#REF!,IF(NOT(ISNUMBER(#REF!)),I112,0))))</f>
        <v>0</v>
      </c>
      <c r="K112" s="188">
        <f t="shared" si="191"/>
        <v>0</v>
      </c>
      <c r="L112" s="188">
        <f t="shared" si="359"/>
        <v>0</v>
      </c>
      <c r="M112" s="116" t="str">
        <f>IF(NOT(ISBLANK('Base Data'!I113)),'Base Data'!I113,"")</f>
        <v/>
      </c>
      <c r="N112" s="116" t="str">
        <f>IF(NOT(ISBLANK('Base Data'!J113)),'Base Data'!J113,"")</f>
        <v/>
      </c>
      <c r="O112" s="117" t="str">
        <f>IF(NOT(ISBLANK('Base Data'!K113)),'Base Data'!K113,"")</f>
        <v/>
      </c>
      <c r="P112" s="191">
        <f t="shared" si="192"/>
        <v>0</v>
      </c>
      <c r="Q112" s="116" t="str">
        <f>IF(NOT(ISBLANK('Base Data'!L113)),'Base Data'!L113,"")</f>
        <v/>
      </c>
      <c r="R112" s="116" t="str">
        <f>IF(NOT(ISBLANK('Base Data'!M113)),'Base Data'!M113,"")</f>
        <v/>
      </c>
      <c r="S112" s="116" t="str">
        <f>IF(NOT(ISBLANK('Base Data'!N113)),'Base Data'!N113,"")</f>
        <v/>
      </c>
      <c r="T112" s="117" t="str">
        <f>IF(NOT(ISBLANK('Base Data'!O113)),'Base Data'!O113,"")</f>
        <v/>
      </c>
      <c r="U112" s="116" t="str">
        <f>IF(NOT(ISBLANK('Base Data'!P113)),'Base Data'!P113,"")</f>
        <v/>
      </c>
      <c r="V112" s="116" t="str">
        <f>IF(NOT(ISBLANK('Base Data'!Q113)),'Base Data'!Q113,"")</f>
        <v/>
      </c>
      <c r="W112" s="116" t="str">
        <f>IF(NOT(ISBLANK('Base Data'!R113)),'Base Data'!R113,"")</f>
        <v/>
      </c>
      <c r="X112" s="116" t="str">
        <f>IF(NOT(ISBLANK('Base Data'!S113)),'Base Data'!S113,"")</f>
        <v/>
      </c>
      <c r="Y112" s="116" t="str">
        <f>IF(NOT(ISBLANK('Base Data'!T113)),'Base Data'!T113,"")</f>
        <v/>
      </c>
      <c r="Z112" s="117" t="str">
        <f>IF(NOT(ISBLANK('Base Data'!U113)),'Base Data'!U113,"")</f>
        <v/>
      </c>
      <c r="AA112" s="191">
        <f t="shared" si="193"/>
        <v>0</v>
      </c>
      <c r="AB112" s="116" t="str">
        <f>IF(NOT(ISBLANK('Base Data'!V113)),'Base Data'!V113,"")</f>
        <v/>
      </c>
      <c r="AC112" s="117" t="str">
        <f>IF(NOT(ISBLANK('Base Data'!W113)),'Base Data'!W113,"")</f>
        <v/>
      </c>
      <c r="AD112" s="191">
        <f t="shared" si="194"/>
        <v>0</v>
      </c>
      <c r="AE112" s="118" t="str">
        <f>IF(NOT(ISBLANK('Base Data'!X113)),'Base Data'!X113,"")</f>
        <v/>
      </c>
      <c r="AF112" s="118" t="str">
        <f>IF(NOT(ISBLANK('Base Data'!Y113)),'Base Data'!Y113,"")</f>
        <v/>
      </c>
      <c r="AG112" s="121" t="str">
        <f>IF(OR($A112=2),"",'SEA Detail'!CB174)</f>
        <v>.</v>
      </c>
      <c r="AH112" s="115">
        <f t="shared" si="195"/>
        <v>0</v>
      </c>
      <c r="AI112" s="115">
        <f t="shared" si="196"/>
        <v>0</v>
      </c>
      <c r="AJ112" s="115">
        <f t="shared" si="197"/>
        <v>0</v>
      </c>
      <c r="AK112" s="115">
        <f t="shared" si="360"/>
        <v>0</v>
      </c>
      <c r="AL112" s="115">
        <f t="shared" si="198"/>
        <v>0</v>
      </c>
      <c r="AM112" s="115">
        <f t="shared" si="361"/>
        <v>0</v>
      </c>
      <c r="AN112" s="115">
        <f t="shared" si="199"/>
        <v>0</v>
      </c>
      <c r="AO112" s="115">
        <f t="shared" si="200"/>
        <v>0</v>
      </c>
      <c r="AP112" s="115">
        <f t="shared" si="201"/>
        <v>0</v>
      </c>
      <c r="AQ112" s="115">
        <f t="shared" si="202"/>
        <v>0</v>
      </c>
      <c r="AR112" s="115">
        <f t="shared" si="203"/>
        <v>0</v>
      </c>
      <c r="AS112" s="115">
        <f t="shared" si="204"/>
        <v>0</v>
      </c>
      <c r="AT112" s="115">
        <f t="shared" si="205"/>
        <v>0</v>
      </c>
      <c r="AU112" s="115">
        <f t="shared" si="206"/>
        <v>0</v>
      </c>
      <c r="AV112" s="115">
        <f t="shared" si="207"/>
        <v>0</v>
      </c>
      <c r="AW112" s="115">
        <f t="shared" si="208"/>
        <v>0</v>
      </c>
      <c r="AX112" s="115">
        <f t="shared" si="209"/>
        <v>0</v>
      </c>
      <c r="AY112" s="115">
        <f t="shared" si="210"/>
        <v>0</v>
      </c>
      <c r="AZ112" s="115">
        <f t="shared" si="211"/>
        <v>0</v>
      </c>
      <c r="BA112" s="115">
        <f t="shared" si="362"/>
        <v>0</v>
      </c>
      <c r="BB112" s="115">
        <f t="shared" si="212"/>
        <v>0</v>
      </c>
      <c r="BC112" s="115">
        <f t="shared" si="213"/>
        <v>0</v>
      </c>
      <c r="BD112" s="115">
        <f t="shared" si="214"/>
        <v>0</v>
      </c>
      <c r="BE112" s="115">
        <f t="shared" si="215"/>
        <v>0</v>
      </c>
      <c r="BF112" s="115">
        <f t="shared" si="216"/>
        <v>0</v>
      </c>
      <c r="BG112" s="115">
        <f t="shared" si="217"/>
        <v>0</v>
      </c>
      <c r="BH112" s="115">
        <f t="shared" si="218"/>
        <v>0</v>
      </c>
      <c r="BI112" s="115">
        <f t="shared" si="219"/>
        <v>0</v>
      </c>
      <c r="BJ112" s="115">
        <f t="shared" si="220"/>
        <v>0</v>
      </c>
      <c r="BK112" s="115">
        <f t="shared" si="221"/>
        <v>0</v>
      </c>
      <c r="BL112" s="115">
        <f t="shared" si="222"/>
        <v>0</v>
      </c>
      <c r="BM112" s="115">
        <f t="shared" si="223"/>
        <v>0</v>
      </c>
      <c r="BN112" s="115">
        <f t="shared" si="224"/>
        <v>0</v>
      </c>
      <c r="BO112" s="115">
        <f t="shared" si="225"/>
        <v>0</v>
      </c>
      <c r="BP112" s="115">
        <f t="shared" si="226"/>
        <v>0</v>
      </c>
      <c r="BQ112" s="115">
        <f t="shared" si="227"/>
        <v>0</v>
      </c>
      <c r="BR112" s="115">
        <f t="shared" si="228"/>
        <v>0</v>
      </c>
      <c r="BS112" s="115">
        <f t="shared" si="229"/>
        <v>0</v>
      </c>
      <c r="BT112" s="115">
        <f t="shared" si="230"/>
        <v>0</v>
      </c>
      <c r="BU112" s="115">
        <f t="shared" si="231"/>
        <v>0</v>
      </c>
      <c r="BV112" s="115">
        <f t="shared" si="363"/>
        <v>0</v>
      </c>
      <c r="BW112" s="115">
        <f t="shared" si="232"/>
        <v>0</v>
      </c>
      <c r="BX112" s="115">
        <f t="shared" si="233"/>
        <v>0</v>
      </c>
      <c r="BY112" s="115">
        <f t="shared" si="234"/>
        <v>0</v>
      </c>
      <c r="BZ112" s="115">
        <v>0</v>
      </c>
      <c r="CA112" s="115">
        <f>IFERROR(IF(OR($A112=2,$A112=3,$C112=""),0,IF(E112="",1,IF(ISERROR(VLOOKUP('Auto-Calculations'!E112,LEA_ESA_Lookup,2,FALSE)),1,0))),"0*")</f>
        <v>0</v>
      </c>
      <c r="CB112" s="115">
        <f t="shared" si="235"/>
        <v>0</v>
      </c>
      <c r="CC112" s="115">
        <f t="shared" si="236"/>
        <v>0</v>
      </c>
      <c r="CD112" s="115">
        <f t="shared" si="237"/>
        <v>0</v>
      </c>
      <c r="CE112" s="115">
        <f t="shared" si="238"/>
        <v>0</v>
      </c>
      <c r="CF112" s="115">
        <f t="shared" si="239"/>
        <v>0</v>
      </c>
      <c r="CG112" s="115">
        <f t="shared" si="240"/>
        <v>0</v>
      </c>
      <c r="CH112" s="119">
        <f t="shared" si="241"/>
        <v>0</v>
      </c>
      <c r="CI112" s="115">
        <f t="shared" si="242"/>
        <v>0</v>
      </c>
      <c r="CJ112" s="115">
        <f t="shared" si="243"/>
        <v>0</v>
      </c>
      <c r="CK112" s="115">
        <f t="shared" si="244"/>
        <v>0</v>
      </c>
      <c r="CL112" s="115">
        <f t="shared" si="245"/>
        <v>0</v>
      </c>
      <c r="CM112" s="115">
        <f t="shared" si="246"/>
        <v>0</v>
      </c>
      <c r="CN112" s="115">
        <f>IFERROR(IF(OR($A112=2,$A112=3,$C112=""),0,IF('Auto-Calculations'!Z112="M",1,0)),"0*")</f>
        <v>0</v>
      </c>
      <c r="CO112" s="115">
        <f>IFERROR(IF(OR($A112=2,$A112=3,$C112=""),0,IF('Auto-Calculations'!AE112="M",1,0)),"0*")</f>
        <v>0</v>
      </c>
      <c r="CP112" s="115">
        <f>IFERROR(IF(OR($A112=2,$A112=3,$C112=""),0,IF('Auto-Calculations'!V112="M",1,0)),"0*")</f>
        <v>0</v>
      </c>
      <c r="CQ112" s="115">
        <f>IFERROR(IF(OR($A112=2,$A112=3,$C112=""),0,IF('Auto-Calculations'!W112="M",1,0)),"0*")</f>
        <v>0</v>
      </c>
      <c r="CR112" s="115">
        <f>IFERROR(IF(OR($A112=2,$A112=3,$C112=""),0,IF('Auto-Calculations'!X112="M",1,0)),"0*")</f>
        <v>0</v>
      </c>
      <c r="CS112" s="115">
        <f>IFERROR(IF(OR($A112=2,$A112=3,$C112=""),0,IF('Auto-Calculations'!Y112="M",1,0)),"0*")</f>
        <v>0</v>
      </c>
      <c r="CT112" s="115">
        <f t="shared" si="247"/>
        <v>0</v>
      </c>
      <c r="CU112" s="115">
        <f t="shared" si="248"/>
        <v>0</v>
      </c>
      <c r="CV112" s="115">
        <f t="shared" si="249"/>
        <v>0</v>
      </c>
      <c r="CW112" s="115">
        <f t="shared" si="250"/>
        <v>0</v>
      </c>
      <c r="CX112" s="115">
        <f t="shared" si="251"/>
        <v>0</v>
      </c>
      <c r="CY112" s="111">
        <f t="shared" si="252"/>
        <v>0</v>
      </c>
      <c r="CZ112" s="111">
        <f t="shared" si="253"/>
        <v>0</v>
      </c>
      <c r="DA112" s="111">
        <f t="shared" si="254"/>
        <v>0</v>
      </c>
      <c r="DB112" s="115">
        <f t="shared" si="364"/>
        <v>0</v>
      </c>
      <c r="DC112" s="111">
        <f t="shared" si="365"/>
        <v>0</v>
      </c>
      <c r="DD112" s="115">
        <f t="shared" si="366"/>
        <v>0</v>
      </c>
      <c r="DE112" s="115">
        <f t="shared" si="367"/>
        <v>0</v>
      </c>
      <c r="DF112" s="115">
        <f>IFERROR(IF(OR($A112=3),0,IF('Auto-Calculations'!Q112="NA",1,0)),"0*")</f>
        <v>0</v>
      </c>
      <c r="DG112" s="111"/>
      <c r="DH112" s="111"/>
      <c r="DI112" s="111"/>
      <c r="DJ112" s="111"/>
      <c r="DK112" s="111"/>
      <c r="DL112" s="111"/>
      <c r="DM112" s="111"/>
      <c r="DN112" s="111"/>
      <c r="DO112" s="111"/>
      <c r="DP112" s="111"/>
      <c r="DQ112" s="120" t="str">
        <f t="shared" si="368"/>
        <v>0000000000000000000000000000000000000</v>
      </c>
      <c r="DR112" s="111" t="str">
        <f t="shared" si="255"/>
        <v>No Error</v>
      </c>
      <c r="DS112" s="111" t="str">
        <f t="shared" si="256"/>
        <v>No Error</v>
      </c>
      <c r="DT112" s="111" t="str">
        <f t="shared" si="257"/>
        <v>No Error</v>
      </c>
      <c r="DU112" s="111" t="str">
        <f t="shared" si="258"/>
        <v>No Error</v>
      </c>
      <c r="DV112" s="111" t="str">
        <f t="shared" si="259"/>
        <v>No Error</v>
      </c>
      <c r="DW112" s="111" t="str">
        <f t="shared" si="260"/>
        <v>No Error</v>
      </c>
      <c r="DX112" s="111" t="str">
        <f t="shared" si="261"/>
        <v>No Error</v>
      </c>
      <c r="DY112" s="111" t="str">
        <f t="shared" si="262"/>
        <v>No Error</v>
      </c>
      <c r="DZ112" s="111" t="str">
        <f t="shared" si="263"/>
        <v>No Error</v>
      </c>
      <c r="EA112" s="111" t="str">
        <f t="shared" si="264"/>
        <v>No Error</v>
      </c>
      <c r="EB112" s="111" t="str">
        <f t="shared" si="265"/>
        <v>No Error</v>
      </c>
      <c r="EC112" s="111" t="str">
        <f t="shared" si="266"/>
        <v>No Error</v>
      </c>
      <c r="ED112" s="111" t="str">
        <f t="shared" si="267"/>
        <v>No Error</v>
      </c>
      <c r="EE112" s="111" t="str">
        <f t="shared" si="268"/>
        <v>No Error</v>
      </c>
      <c r="EF112" s="111" t="str">
        <f t="shared" si="269"/>
        <v>No Error</v>
      </c>
      <c r="EG112" s="111" t="str">
        <f t="shared" si="270"/>
        <v>No Error</v>
      </c>
      <c r="EH112" s="111" t="str">
        <f t="shared" si="271"/>
        <v>No Error</v>
      </c>
      <c r="EI112" s="111" t="str">
        <f t="shared" si="272"/>
        <v>No Error</v>
      </c>
      <c r="EJ112" s="111" t="str">
        <f t="shared" si="273"/>
        <v>No Error</v>
      </c>
      <c r="EK112" s="111" t="str">
        <f t="shared" si="274"/>
        <v>No Error</v>
      </c>
      <c r="EL112" s="111" t="str">
        <f t="shared" si="275"/>
        <v>No Error</v>
      </c>
      <c r="EM112" s="111" t="str">
        <f t="shared" si="276"/>
        <v>No Error</v>
      </c>
      <c r="EN112" s="111" t="str">
        <f t="shared" si="277"/>
        <v>No Error</v>
      </c>
      <c r="EO112" s="111" t="str">
        <f t="shared" si="278"/>
        <v>No Error</v>
      </c>
      <c r="EP112" s="111" t="str">
        <f t="shared" si="279"/>
        <v>No Error</v>
      </c>
      <c r="EQ112" s="111" t="str">
        <f t="shared" si="280"/>
        <v>No Error</v>
      </c>
      <c r="ER112" s="111" t="str">
        <f t="shared" si="281"/>
        <v>No Error</v>
      </c>
      <c r="ES112" s="111" t="str">
        <f t="shared" si="282"/>
        <v>No Error</v>
      </c>
      <c r="ET112" s="111" t="str">
        <f t="shared" si="283"/>
        <v>No Error</v>
      </c>
      <c r="EU112" s="111" t="str">
        <f t="shared" si="284"/>
        <v>No Error</v>
      </c>
      <c r="EV112" s="111" t="str">
        <f t="shared" si="285"/>
        <v>No Error</v>
      </c>
      <c r="EW112" s="111" t="str">
        <f t="shared" si="286"/>
        <v>No Error</v>
      </c>
      <c r="EX112" s="111" t="str">
        <f t="shared" si="287"/>
        <v>No Error</v>
      </c>
      <c r="EY112" s="111" t="str">
        <f t="shared" si="288"/>
        <v>No Error</v>
      </c>
      <c r="EZ112" s="111" t="str">
        <f t="shared" si="289"/>
        <v>No Error</v>
      </c>
      <c r="FA112" s="111" t="str">
        <f t="shared" si="290"/>
        <v>No Error</v>
      </c>
      <c r="FB112" s="111" t="str">
        <f t="shared" si="291"/>
        <v>No Error</v>
      </c>
      <c r="FC112" s="111" t="str">
        <f t="shared" si="292"/>
        <v>No Error</v>
      </c>
      <c r="FD112" s="111" t="str">
        <f t="shared" si="293"/>
        <v>No Error</v>
      </c>
      <c r="FE112" s="111" t="str">
        <f t="shared" si="294"/>
        <v>No Error</v>
      </c>
      <c r="FF112" s="111" t="str">
        <f t="shared" si="295"/>
        <v>No Error</v>
      </c>
      <c r="FG112" s="111" t="str">
        <f t="shared" si="296"/>
        <v>No Error</v>
      </c>
      <c r="FH112" s="111" t="str">
        <f t="shared" si="297"/>
        <v>No Error</v>
      </c>
      <c r="FI112" s="111" t="str">
        <f t="shared" si="298"/>
        <v>No Error</v>
      </c>
      <c r="FJ112" s="111" t="str">
        <f t="shared" si="299"/>
        <v>No Error</v>
      </c>
      <c r="FK112" s="111" t="str">
        <f t="shared" si="300"/>
        <v>No Error</v>
      </c>
      <c r="FL112" s="111" t="str">
        <f t="shared" si="301"/>
        <v>No Error</v>
      </c>
      <c r="FM112" s="111" t="str">
        <f t="shared" si="302"/>
        <v>No Error</v>
      </c>
      <c r="FN112" s="111" t="str">
        <f t="shared" si="303"/>
        <v>No Error</v>
      </c>
      <c r="FO112" s="111" t="str">
        <f t="shared" si="304"/>
        <v>No Error</v>
      </c>
      <c r="FP112" s="111" t="str">
        <f t="shared" si="305"/>
        <v>No Error</v>
      </c>
      <c r="FQ112" s="111" t="str">
        <f t="shared" si="306"/>
        <v>No Error</v>
      </c>
      <c r="FR112" s="111" t="str">
        <f t="shared" si="307"/>
        <v>No Error</v>
      </c>
      <c r="FS112" s="111" t="str">
        <f t="shared" si="308"/>
        <v>No Error</v>
      </c>
      <c r="FT112" s="111" t="str">
        <f t="shared" si="309"/>
        <v>No Error</v>
      </c>
      <c r="FU112" s="111" t="str">
        <f t="shared" si="310"/>
        <v>No Error</v>
      </c>
      <c r="FV112" s="111" t="str">
        <f t="shared" si="311"/>
        <v>No Error</v>
      </c>
      <c r="FW112" s="111" t="str">
        <f t="shared" si="312"/>
        <v>No Error</v>
      </c>
      <c r="FX112" s="111" t="str">
        <f t="shared" si="313"/>
        <v>No Error</v>
      </c>
      <c r="FY112" s="111" t="str">
        <f t="shared" si="314"/>
        <v>No Error</v>
      </c>
      <c r="FZ112" s="111" t="str">
        <f t="shared" si="315"/>
        <v>No Error</v>
      </c>
      <c r="GA112" s="111" t="str">
        <f t="shared" si="316"/>
        <v>No Error</v>
      </c>
      <c r="GB112" s="111" t="str">
        <f t="shared" si="317"/>
        <v>No Error</v>
      </c>
      <c r="GC112" s="111" t="str">
        <f t="shared" si="318"/>
        <v>No Error</v>
      </c>
      <c r="GD112" s="111" t="str">
        <f t="shared" si="319"/>
        <v>No Error</v>
      </c>
      <c r="GE112" s="111" t="str">
        <f t="shared" si="320"/>
        <v>No Error</v>
      </c>
      <c r="GF112" s="111" t="str">
        <f t="shared" si="321"/>
        <v>No Error</v>
      </c>
      <c r="GG112" s="111" t="str">
        <f t="shared" si="322"/>
        <v>No Error</v>
      </c>
      <c r="GH112" s="111" t="str">
        <f t="shared" si="323"/>
        <v>No Error</v>
      </c>
      <c r="GI112" s="111" t="str">
        <f t="shared" si="324"/>
        <v>No Error</v>
      </c>
      <c r="GJ112" s="111" t="str">
        <f t="shared" si="325"/>
        <v>No Error</v>
      </c>
      <c r="GK112" s="111" t="str">
        <f t="shared" si="326"/>
        <v>No Error</v>
      </c>
      <c r="GL112" s="111" t="str">
        <f t="shared" si="327"/>
        <v>No Error</v>
      </c>
      <c r="GM112" s="111" t="str">
        <f t="shared" si="328"/>
        <v>No Error</v>
      </c>
      <c r="GN112" s="111" t="str">
        <f t="shared" si="329"/>
        <v>No Error</v>
      </c>
      <c r="GO112" s="111" t="str">
        <f t="shared" si="330"/>
        <v>No Error</v>
      </c>
      <c r="GP112" s="111" t="str">
        <f t="shared" si="330"/>
        <v>No Error</v>
      </c>
      <c r="GQ112" s="111">
        <f t="shared" si="331"/>
        <v>0</v>
      </c>
      <c r="GR112" s="111">
        <f t="shared" si="332"/>
        <v>0</v>
      </c>
      <c r="GS112" s="111" t="str">
        <f t="shared" si="333"/>
        <v/>
      </c>
      <c r="GT112" s="111">
        <f t="shared" si="334"/>
        <v>0</v>
      </c>
      <c r="GU112" s="111">
        <f t="shared" si="335"/>
        <v>0</v>
      </c>
      <c r="GV112" s="111">
        <f t="shared" si="369"/>
        <v>0</v>
      </c>
      <c r="GW112" s="121" t="str">
        <f>IF(OR($A112=2,$A112=3),"",'SEA Detail'!CB174)</f>
        <v>.</v>
      </c>
      <c r="GX112" s="111">
        <f t="shared" si="370"/>
        <v>0</v>
      </c>
      <c r="GY112" s="111">
        <f t="shared" si="371"/>
        <v>0</v>
      </c>
      <c r="GZ112" s="111">
        <f t="shared" si="372"/>
        <v>0</v>
      </c>
      <c r="HA112" s="111">
        <f t="shared" si="373"/>
        <v>0</v>
      </c>
      <c r="HB112" s="111">
        <f t="shared" si="336"/>
        <v>0</v>
      </c>
      <c r="HC112" s="111">
        <f t="shared" si="337"/>
        <v>0</v>
      </c>
      <c r="HD112" s="111">
        <f t="shared" si="338"/>
        <v>0</v>
      </c>
      <c r="HE112" s="111">
        <f t="shared" si="339"/>
        <v>0</v>
      </c>
      <c r="HF112" s="111">
        <f t="shared" si="340"/>
        <v>0</v>
      </c>
      <c r="HG112" s="111">
        <f t="shared" si="341"/>
        <v>0</v>
      </c>
      <c r="HH112" s="111">
        <f t="shared" si="342"/>
        <v>0</v>
      </c>
      <c r="HI112" s="111">
        <f t="shared" si="343"/>
        <v>0</v>
      </c>
      <c r="HJ112" s="111">
        <f t="shared" si="344"/>
        <v>0</v>
      </c>
      <c r="HK112" s="111">
        <f t="shared" si="345"/>
        <v>0</v>
      </c>
      <c r="HL112" s="111">
        <f t="shared" si="346"/>
        <v>0</v>
      </c>
      <c r="HM112" s="111">
        <f t="shared" si="347"/>
        <v>0</v>
      </c>
      <c r="HN112" s="111">
        <f t="shared" si="348"/>
        <v>0</v>
      </c>
      <c r="HO112" s="111">
        <f t="shared" si="349"/>
        <v>0</v>
      </c>
      <c r="HP112" s="111">
        <f t="shared" si="350"/>
        <v>0</v>
      </c>
      <c r="HQ112" s="111">
        <f t="shared" si="351"/>
        <v>0</v>
      </c>
      <c r="HR112" s="111">
        <f t="shared" si="352"/>
        <v>0</v>
      </c>
      <c r="HS112" s="111">
        <f t="shared" si="353"/>
        <v>0</v>
      </c>
      <c r="HT112" s="111">
        <f t="shared" si="354"/>
        <v>0</v>
      </c>
      <c r="HU112" s="111">
        <f t="shared" si="355"/>
        <v>0</v>
      </c>
      <c r="HV112" s="111">
        <f t="shared" si="356"/>
        <v>0</v>
      </c>
      <c r="HW112" s="111">
        <f t="shared" si="357"/>
        <v>0</v>
      </c>
      <c r="HX112" s="111">
        <f t="shared" si="358"/>
        <v>0</v>
      </c>
      <c r="HY112" s="111">
        <f>IF(AND(OR($A112=2,$E112=""),NOT(ISBLANK('Base Data'!I113))),1,IF(OR($A112=2,$C112="",$E112=""),0,1))</f>
        <v>0</v>
      </c>
      <c r="HZ112" s="111"/>
      <c r="IA112" s="111"/>
      <c r="IB112" s="111"/>
      <c r="IC112" s="111">
        <f>IF('Base Data'!C113="",0,IF('Base Data'!D113="",1,0))</f>
        <v>0</v>
      </c>
    </row>
    <row r="113" spans="1:237" x14ac:dyDescent="0.25">
      <c r="A113" s="116" t="str">
        <f>IF(NOT(ISBLANK('Base Data'!A114)),'Base Data'!A114,"")</f>
        <v/>
      </c>
      <c r="B113" s="116" t="str">
        <f>IF(NOT(ISBLANK('Base Data'!B114)),'Base Data'!B114,"")</f>
        <v/>
      </c>
      <c r="C113" s="125" t="str">
        <f>IF(NOT(ISBLANK('Base Data'!C114)),'Base Data'!C114,"")</f>
        <v/>
      </c>
      <c r="D113" s="125" t="str">
        <f>IF(NOT(ISBLANK('Base Data'!D114)),'Base Data'!D114,"")</f>
        <v/>
      </c>
      <c r="E113" s="116" t="str">
        <f>IF(NOT(ISBLANK('Base Data'!E114)),'Base Data'!E114,"")</f>
        <v/>
      </c>
      <c r="F113" s="117" t="str">
        <f>IF(NOT(ISBLANK('Base Data'!F114)),'Base Data'!F114,"")</f>
        <v/>
      </c>
      <c r="G113" s="117" t="str">
        <f>IF(NOT(ISBLANK('Base Data'!G114)),'Base Data'!G114,"")</f>
        <v/>
      </c>
      <c r="H113" s="188">
        <f t="shared" si="190"/>
        <v>0</v>
      </c>
      <c r="I113" s="117" t="str">
        <f>IF(NOT(ISBLANK('Base Data'!H114)),'Base Data'!H114,"")</f>
        <v/>
      </c>
      <c r="J113" s="188">
        <f>IF(AND(ISNUMBER(I113),ISNUMBER(#REF!)),I113-#REF!,IF(AND(NOT(ISNUMBER(I113)),NOT(ISNUMBER(#REF!))),0,IF(NOT(ISNUMBER(I113)),-#REF!,IF(NOT(ISNUMBER(#REF!)),I113,0))))</f>
        <v>0</v>
      </c>
      <c r="K113" s="188">
        <f t="shared" si="191"/>
        <v>0</v>
      </c>
      <c r="L113" s="188">
        <f t="shared" si="359"/>
        <v>0</v>
      </c>
      <c r="M113" s="116" t="str">
        <f>IF(NOT(ISBLANK('Base Data'!I114)),'Base Data'!I114,"")</f>
        <v/>
      </c>
      <c r="N113" s="116" t="str">
        <f>IF(NOT(ISBLANK('Base Data'!J114)),'Base Data'!J114,"")</f>
        <v/>
      </c>
      <c r="O113" s="117" t="str">
        <f>IF(NOT(ISBLANK('Base Data'!K114)),'Base Data'!K114,"")</f>
        <v/>
      </c>
      <c r="P113" s="191">
        <f t="shared" si="192"/>
        <v>0</v>
      </c>
      <c r="Q113" s="116" t="str">
        <f>IF(NOT(ISBLANK('Base Data'!L114)),'Base Data'!L114,"")</f>
        <v/>
      </c>
      <c r="R113" s="116" t="str">
        <f>IF(NOT(ISBLANK('Base Data'!M114)),'Base Data'!M114,"")</f>
        <v/>
      </c>
      <c r="S113" s="116" t="str">
        <f>IF(NOT(ISBLANK('Base Data'!N114)),'Base Data'!N114,"")</f>
        <v/>
      </c>
      <c r="T113" s="117" t="str">
        <f>IF(NOT(ISBLANK('Base Data'!O114)),'Base Data'!O114,"")</f>
        <v/>
      </c>
      <c r="U113" s="116" t="str">
        <f>IF(NOT(ISBLANK('Base Data'!P114)),'Base Data'!P114,"")</f>
        <v/>
      </c>
      <c r="V113" s="116" t="str">
        <f>IF(NOT(ISBLANK('Base Data'!Q114)),'Base Data'!Q114,"")</f>
        <v/>
      </c>
      <c r="W113" s="116" t="str">
        <f>IF(NOT(ISBLANK('Base Data'!R114)),'Base Data'!R114,"")</f>
        <v/>
      </c>
      <c r="X113" s="116" t="str">
        <f>IF(NOT(ISBLANK('Base Data'!S114)),'Base Data'!S114,"")</f>
        <v/>
      </c>
      <c r="Y113" s="116" t="str">
        <f>IF(NOT(ISBLANK('Base Data'!T114)),'Base Data'!T114,"")</f>
        <v/>
      </c>
      <c r="Z113" s="117" t="str">
        <f>IF(NOT(ISBLANK('Base Data'!U114)),'Base Data'!U114,"")</f>
        <v/>
      </c>
      <c r="AA113" s="191">
        <f t="shared" si="193"/>
        <v>0</v>
      </c>
      <c r="AB113" s="116" t="str">
        <f>IF(NOT(ISBLANK('Base Data'!V114)),'Base Data'!V114,"")</f>
        <v/>
      </c>
      <c r="AC113" s="117" t="str">
        <f>IF(NOT(ISBLANK('Base Data'!W114)),'Base Data'!W114,"")</f>
        <v/>
      </c>
      <c r="AD113" s="191">
        <f t="shared" si="194"/>
        <v>0</v>
      </c>
      <c r="AE113" s="118" t="str">
        <f>IF(NOT(ISBLANK('Base Data'!X114)),'Base Data'!X114,"")</f>
        <v/>
      </c>
      <c r="AF113" s="118" t="str">
        <f>IF(NOT(ISBLANK('Base Data'!Y114)),'Base Data'!Y114,"")</f>
        <v/>
      </c>
      <c r="AG113" s="121" t="str">
        <f>IF(OR($A113=2),"",'SEA Detail'!CB175)</f>
        <v>.</v>
      </c>
      <c r="AH113" s="115">
        <f t="shared" si="195"/>
        <v>0</v>
      </c>
      <c r="AI113" s="115">
        <f t="shared" si="196"/>
        <v>0</v>
      </c>
      <c r="AJ113" s="115">
        <f t="shared" si="197"/>
        <v>0</v>
      </c>
      <c r="AK113" s="115">
        <f t="shared" si="360"/>
        <v>0</v>
      </c>
      <c r="AL113" s="115">
        <f t="shared" si="198"/>
        <v>0</v>
      </c>
      <c r="AM113" s="115">
        <f t="shared" si="361"/>
        <v>0</v>
      </c>
      <c r="AN113" s="115">
        <f t="shared" si="199"/>
        <v>0</v>
      </c>
      <c r="AO113" s="115">
        <f t="shared" si="200"/>
        <v>0</v>
      </c>
      <c r="AP113" s="115">
        <f t="shared" si="201"/>
        <v>0</v>
      </c>
      <c r="AQ113" s="115">
        <f t="shared" si="202"/>
        <v>0</v>
      </c>
      <c r="AR113" s="115">
        <f t="shared" si="203"/>
        <v>0</v>
      </c>
      <c r="AS113" s="115">
        <f t="shared" si="204"/>
        <v>0</v>
      </c>
      <c r="AT113" s="115">
        <f t="shared" si="205"/>
        <v>0</v>
      </c>
      <c r="AU113" s="115">
        <f t="shared" si="206"/>
        <v>0</v>
      </c>
      <c r="AV113" s="115">
        <f t="shared" si="207"/>
        <v>0</v>
      </c>
      <c r="AW113" s="115">
        <f t="shared" si="208"/>
        <v>0</v>
      </c>
      <c r="AX113" s="115">
        <f t="shared" si="209"/>
        <v>0</v>
      </c>
      <c r="AY113" s="115">
        <f t="shared" si="210"/>
        <v>0</v>
      </c>
      <c r="AZ113" s="115">
        <f t="shared" si="211"/>
        <v>0</v>
      </c>
      <c r="BA113" s="115">
        <f t="shared" si="362"/>
        <v>0</v>
      </c>
      <c r="BB113" s="115">
        <f t="shared" si="212"/>
        <v>0</v>
      </c>
      <c r="BC113" s="115">
        <f t="shared" si="213"/>
        <v>0</v>
      </c>
      <c r="BD113" s="115">
        <f t="shared" si="214"/>
        <v>0</v>
      </c>
      <c r="BE113" s="115">
        <f t="shared" si="215"/>
        <v>0</v>
      </c>
      <c r="BF113" s="115">
        <f t="shared" si="216"/>
        <v>0</v>
      </c>
      <c r="BG113" s="115">
        <f t="shared" si="217"/>
        <v>0</v>
      </c>
      <c r="BH113" s="115">
        <f t="shared" si="218"/>
        <v>0</v>
      </c>
      <c r="BI113" s="115">
        <f t="shared" si="219"/>
        <v>0</v>
      </c>
      <c r="BJ113" s="115">
        <f t="shared" si="220"/>
        <v>0</v>
      </c>
      <c r="BK113" s="115">
        <f t="shared" si="221"/>
        <v>0</v>
      </c>
      <c r="BL113" s="115">
        <f t="shared" si="222"/>
        <v>0</v>
      </c>
      <c r="BM113" s="115">
        <f t="shared" si="223"/>
        <v>0</v>
      </c>
      <c r="BN113" s="115">
        <f t="shared" si="224"/>
        <v>0</v>
      </c>
      <c r="BO113" s="115">
        <f t="shared" si="225"/>
        <v>0</v>
      </c>
      <c r="BP113" s="115">
        <f t="shared" si="226"/>
        <v>0</v>
      </c>
      <c r="BQ113" s="115">
        <f t="shared" si="227"/>
        <v>0</v>
      </c>
      <c r="BR113" s="115">
        <f t="shared" si="228"/>
        <v>0</v>
      </c>
      <c r="BS113" s="115">
        <f t="shared" si="229"/>
        <v>0</v>
      </c>
      <c r="BT113" s="115">
        <f t="shared" si="230"/>
        <v>0</v>
      </c>
      <c r="BU113" s="115">
        <f t="shared" si="231"/>
        <v>0</v>
      </c>
      <c r="BV113" s="115">
        <f t="shared" si="363"/>
        <v>0</v>
      </c>
      <c r="BW113" s="115">
        <f t="shared" si="232"/>
        <v>0</v>
      </c>
      <c r="BX113" s="115">
        <f t="shared" si="233"/>
        <v>0</v>
      </c>
      <c r="BY113" s="115">
        <f t="shared" si="234"/>
        <v>0</v>
      </c>
      <c r="BZ113" s="115">
        <v>0</v>
      </c>
      <c r="CA113" s="115">
        <f>IFERROR(IF(OR($A113=2,$A113=3,$C113=""),0,IF(E113="",1,IF(ISERROR(VLOOKUP('Auto-Calculations'!E113,LEA_ESA_Lookup,2,FALSE)),1,0))),"0*")</f>
        <v>0</v>
      </c>
      <c r="CB113" s="115">
        <f t="shared" si="235"/>
        <v>0</v>
      </c>
      <c r="CC113" s="115">
        <f t="shared" si="236"/>
        <v>0</v>
      </c>
      <c r="CD113" s="115">
        <f t="shared" si="237"/>
        <v>0</v>
      </c>
      <c r="CE113" s="115">
        <f t="shared" si="238"/>
        <v>0</v>
      </c>
      <c r="CF113" s="115">
        <f t="shared" si="239"/>
        <v>0</v>
      </c>
      <c r="CG113" s="115">
        <f t="shared" si="240"/>
        <v>0</v>
      </c>
      <c r="CH113" s="119">
        <f t="shared" si="241"/>
        <v>0</v>
      </c>
      <c r="CI113" s="115">
        <f t="shared" si="242"/>
        <v>0</v>
      </c>
      <c r="CJ113" s="115">
        <f t="shared" si="243"/>
        <v>0</v>
      </c>
      <c r="CK113" s="115">
        <f t="shared" si="244"/>
        <v>0</v>
      </c>
      <c r="CL113" s="115">
        <f t="shared" si="245"/>
        <v>0</v>
      </c>
      <c r="CM113" s="115">
        <f t="shared" si="246"/>
        <v>0</v>
      </c>
      <c r="CN113" s="115">
        <f>IFERROR(IF(OR($A113=2,$A113=3,$C113=""),0,IF('Auto-Calculations'!Z113="M",1,0)),"0*")</f>
        <v>0</v>
      </c>
      <c r="CO113" s="115">
        <f>IFERROR(IF(OR($A113=2,$A113=3,$C113=""),0,IF('Auto-Calculations'!AE113="M",1,0)),"0*")</f>
        <v>0</v>
      </c>
      <c r="CP113" s="115">
        <f>IFERROR(IF(OR($A113=2,$A113=3,$C113=""),0,IF('Auto-Calculations'!V113="M",1,0)),"0*")</f>
        <v>0</v>
      </c>
      <c r="CQ113" s="115">
        <f>IFERROR(IF(OR($A113=2,$A113=3,$C113=""),0,IF('Auto-Calculations'!W113="M",1,0)),"0*")</f>
        <v>0</v>
      </c>
      <c r="CR113" s="115">
        <f>IFERROR(IF(OR($A113=2,$A113=3,$C113=""),0,IF('Auto-Calculations'!X113="M",1,0)),"0*")</f>
        <v>0</v>
      </c>
      <c r="CS113" s="115">
        <f>IFERROR(IF(OR($A113=2,$A113=3,$C113=""),0,IF('Auto-Calculations'!Y113="M",1,0)),"0*")</f>
        <v>0</v>
      </c>
      <c r="CT113" s="115">
        <f t="shared" si="247"/>
        <v>0</v>
      </c>
      <c r="CU113" s="115">
        <f t="shared" si="248"/>
        <v>0</v>
      </c>
      <c r="CV113" s="115">
        <f t="shared" si="249"/>
        <v>0</v>
      </c>
      <c r="CW113" s="115">
        <f t="shared" si="250"/>
        <v>0</v>
      </c>
      <c r="CX113" s="115">
        <f t="shared" si="251"/>
        <v>0</v>
      </c>
      <c r="CY113" s="111">
        <f t="shared" si="252"/>
        <v>0</v>
      </c>
      <c r="CZ113" s="111">
        <f t="shared" si="253"/>
        <v>0</v>
      </c>
      <c r="DA113" s="111">
        <f t="shared" si="254"/>
        <v>0</v>
      </c>
      <c r="DB113" s="115">
        <f t="shared" si="364"/>
        <v>0</v>
      </c>
      <c r="DC113" s="111">
        <f t="shared" si="365"/>
        <v>0</v>
      </c>
      <c r="DD113" s="115">
        <f t="shared" si="366"/>
        <v>0</v>
      </c>
      <c r="DE113" s="115">
        <f t="shared" si="367"/>
        <v>0</v>
      </c>
      <c r="DF113" s="115">
        <f>IFERROR(IF(OR($A113=3),0,IF('Auto-Calculations'!Q113="NA",1,0)),"0*")</f>
        <v>0</v>
      </c>
      <c r="DG113" s="111"/>
      <c r="DH113" s="111"/>
      <c r="DI113" s="111"/>
      <c r="DJ113" s="111"/>
      <c r="DK113" s="111"/>
      <c r="DL113" s="111"/>
      <c r="DM113" s="111"/>
      <c r="DN113" s="111"/>
      <c r="DO113" s="111"/>
      <c r="DP113" s="111"/>
      <c r="DQ113" s="120" t="str">
        <f t="shared" si="368"/>
        <v>0000000000000000000000000000000000000</v>
      </c>
      <c r="DR113" s="111" t="str">
        <f t="shared" si="255"/>
        <v>No Error</v>
      </c>
      <c r="DS113" s="111" t="str">
        <f t="shared" si="256"/>
        <v>No Error</v>
      </c>
      <c r="DT113" s="111" t="str">
        <f t="shared" si="257"/>
        <v>No Error</v>
      </c>
      <c r="DU113" s="111" t="str">
        <f t="shared" si="258"/>
        <v>No Error</v>
      </c>
      <c r="DV113" s="111" t="str">
        <f t="shared" si="259"/>
        <v>No Error</v>
      </c>
      <c r="DW113" s="111" t="str">
        <f t="shared" si="260"/>
        <v>No Error</v>
      </c>
      <c r="DX113" s="111" t="str">
        <f t="shared" si="261"/>
        <v>No Error</v>
      </c>
      <c r="DY113" s="111" t="str">
        <f t="shared" si="262"/>
        <v>No Error</v>
      </c>
      <c r="DZ113" s="111" t="str">
        <f t="shared" si="263"/>
        <v>No Error</v>
      </c>
      <c r="EA113" s="111" t="str">
        <f t="shared" si="264"/>
        <v>No Error</v>
      </c>
      <c r="EB113" s="111" t="str">
        <f t="shared" si="265"/>
        <v>No Error</v>
      </c>
      <c r="EC113" s="111" t="str">
        <f t="shared" si="266"/>
        <v>No Error</v>
      </c>
      <c r="ED113" s="111" t="str">
        <f t="shared" si="267"/>
        <v>No Error</v>
      </c>
      <c r="EE113" s="111" t="str">
        <f t="shared" si="268"/>
        <v>No Error</v>
      </c>
      <c r="EF113" s="111" t="str">
        <f t="shared" si="269"/>
        <v>No Error</v>
      </c>
      <c r="EG113" s="111" t="str">
        <f t="shared" si="270"/>
        <v>No Error</v>
      </c>
      <c r="EH113" s="111" t="str">
        <f t="shared" si="271"/>
        <v>No Error</v>
      </c>
      <c r="EI113" s="111" t="str">
        <f t="shared" si="272"/>
        <v>No Error</v>
      </c>
      <c r="EJ113" s="111" t="str">
        <f t="shared" si="273"/>
        <v>No Error</v>
      </c>
      <c r="EK113" s="111" t="str">
        <f t="shared" si="274"/>
        <v>No Error</v>
      </c>
      <c r="EL113" s="111" t="str">
        <f t="shared" si="275"/>
        <v>No Error</v>
      </c>
      <c r="EM113" s="111" t="str">
        <f t="shared" si="276"/>
        <v>No Error</v>
      </c>
      <c r="EN113" s="111" t="str">
        <f t="shared" si="277"/>
        <v>No Error</v>
      </c>
      <c r="EO113" s="111" t="str">
        <f t="shared" si="278"/>
        <v>No Error</v>
      </c>
      <c r="EP113" s="111" t="str">
        <f t="shared" si="279"/>
        <v>No Error</v>
      </c>
      <c r="EQ113" s="111" t="str">
        <f t="shared" si="280"/>
        <v>No Error</v>
      </c>
      <c r="ER113" s="111" t="str">
        <f t="shared" si="281"/>
        <v>No Error</v>
      </c>
      <c r="ES113" s="111" t="str">
        <f t="shared" si="282"/>
        <v>No Error</v>
      </c>
      <c r="ET113" s="111" t="str">
        <f t="shared" si="283"/>
        <v>No Error</v>
      </c>
      <c r="EU113" s="111" t="str">
        <f t="shared" si="284"/>
        <v>No Error</v>
      </c>
      <c r="EV113" s="111" t="str">
        <f t="shared" si="285"/>
        <v>No Error</v>
      </c>
      <c r="EW113" s="111" t="str">
        <f t="shared" si="286"/>
        <v>No Error</v>
      </c>
      <c r="EX113" s="111" t="str">
        <f t="shared" si="287"/>
        <v>No Error</v>
      </c>
      <c r="EY113" s="111" t="str">
        <f t="shared" si="288"/>
        <v>No Error</v>
      </c>
      <c r="EZ113" s="111" t="str">
        <f t="shared" si="289"/>
        <v>No Error</v>
      </c>
      <c r="FA113" s="111" t="str">
        <f t="shared" si="290"/>
        <v>No Error</v>
      </c>
      <c r="FB113" s="111" t="str">
        <f t="shared" si="291"/>
        <v>No Error</v>
      </c>
      <c r="FC113" s="111" t="str">
        <f t="shared" si="292"/>
        <v>No Error</v>
      </c>
      <c r="FD113" s="111" t="str">
        <f t="shared" si="293"/>
        <v>No Error</v>
      </c>
      <c r="FE113" s="111" t="str">
        <f t="shared" si="294"/>
        <v>No Error</v>
      </c>
      <c r="FF113" s="111" t="str">
        <f t="shared" si="295"/>
        <v>No Error</v>
      </c>
      <c r="FG113" s="111" t="str">
        <f t="shared" si="296"/>
        <v>No Error</v>
      </c>
      <c r="FH113" s="111" t="str">
        <f t="shared" si="297"/>
        <v>No Error</v>
      </c>
      <c r="FI113" s="111" t="str">
        <f t="shared" si="298"/>
        <v>No Error</v>
      </c>
      <c r="FJ113" s="111" t="str">
        <f t="shared" si="299"/>
        <v>No Error</v>
      </c>
      <c r="FK113" s="111" t="str">
        <f t="shared" si="300"/>
        <v>No Error</v>
      </c>
      <c r="FL113" s="111" t="str">
        <f t="shared" si="301"/>
        <v>No Error</v>
      </c>
      <c r="FM113" s="111" t="str">
        <f t="shared" si="302"/>
        <v>No Error</v>
      </c>
      <c r="FN113" s="111" t="str">
        <f t="shared" si="303"/>
        <v>No Error</v>
      </c>
      <c r="FO113" s="111" t="str">
        <f t="shared" si="304"/>
        <v>No Error</v>
      </c>
      <c r="FP113" s="111" t="str">
        <f t="shared" si="305"/>
        <v>No Error</v>
      </c>
      <c r="FQ113" s="111" t="str">
        <f t="shared" si="306"/>
        <v>No Error</v>
      </c>
      <c r="FR113" s="111" t="str">
        <f t="shared" si="307"/>
        <v>No Error</v>
      </c>
      <c r="FS113" s="111" t="str">
        <f t="shared" si="308"/>
        <v>No Error</v>
      </c>
      <c r="FT113" s="111" t="str">
        <f t="shared" si="309"/>
        <v>No Error</v>
      </c>
      <c r="FU113" s="111" t="str">
        <f t="shared" si="310"/>
        <v>No Error</v>
      </c>
      <c r="FV113" s="111" t="str">
        <f t="shared" si="311"/>
        <v>No Error</v>
      </c>
      <c r="FW113" s="111" t="str">
        <f t="shared" si="312"/>
        <v>No Error</v>
      </c>
      <c r="FX113" s="111" t="str">
        <f t="shared" si="313"/>
        <v>No Error</v>
      </c>
      <c r="FY113" s="111" t="str">
        <f t="shared" si="314"/>
        <v>No Error</v>
      </c>
      <c r="FZ113" s="111" t="str">
        <f t="shared" si="315"/>
        <v>No Error</v>
      </c>
      <c r="GA113" s="111" t="str">
        <f t="shared" si="316"/>
        <v>No Error</v>
      </c>
      <c r="GB113" s="111" t="str">
        <f t="shared" si="317"/>
        <v>No Error</v>
      </c>
      <c r="GC113" s="111" t="str">
        <f t="shared" si="318"/>
        <v>No Error</v>
      </c>
      <c r="GD113" s="111" t="str">
        <f t="shared" si="319"/>
        <v>No Error</v>
      </c>
      <c r="GE113" s="111" t="str">
        <f t="shared" si="320"/>
        <v>No Error</v>
      </c>
      <c r="GF113" s="111" t="str">
        <f t="shared" si="321"/>
        <v>No Error</v>
      </c>
      <c r="GG113" s="111" t="str">
        <f t="shared" si="322"/>
        <v>No Error</v>
      </c>
      <c r="GH113" s="111" t="str">
        <f t="shared" si="323"/>
        <v>No Error</v>
      </c>
      <c r="GI113" s="111" t="str">
        <f t="shared" si="324"/>
        <v>No Error</v>
      </c>
      <c r="GJ113" s="111" t="str">
        <f t="shared" si="325"/>
        <v>No Error</v>
      </c>
      <c r="GK113" s="111" t="str">
        <f t="shared" si="326"/>
        <v>No Error</v>
      </c>
      <c r="GL113" s="111" t="str">
        <f t="shared" si="327"/>
        <v>No Error</v>
      </c>
      <c r="GM113" s="111" t="str">
        <f t="shared" si="328"/>
        <v>No Error</v>
      </c>
      <c r="GN113" s="111" t="str">
        <f t="shared" si="329"/>
        <v>No Error</v>
      </c>
      <c r="GO113" s="111" t="str">
        <f t="shared" si="330"/>
        <v>No Error</v>
      </c>
      <c r="GP113" s="111" t="str">
        <f t="shared" si="330"/>
        <v>No Error</v>
      </c>
      <c r="GQ113" s="111">
        <f t="shared" si="331"/>
        <v>0</v>
      </c>
      <c r="GR113" s="111">
        <f t="shared" si="332"/>
        <v>0</v>
      </c>
      <c r="GS113" s="111" t="str">
        <f t="shared" si="333"/>
        <v/>
      </c>
      <c r="GT113" s="111">
        <f t="shared" si="334"/>
        <v>0</v>
      </c>
      <c r="GU113" s="111">
        <f t="shared" si="335"/>
        <v>0</v>
      </c>
      <c r="GV113" s="111">
        <f t="shared" si="369"/>
        <v>0</v>
      </c>
      <c r="GW113" s="121" t="str">
        <f>IF(OR($A113=2,$A113=3),"",'SEA Detail'!CB175)</f>
        <v>.</v>
      </c>
      <c r="GX113" s="111">
        <f t="shared" si="370"/>
        <v>0</v>
      </c>
      <c r="GY113" s="111">
        <f t="shared" si="371"/>
        <v>0</v>
      </c>
      <c r="GZ113" s="111">
        <f t="shared" si="372"/>
        <v>0</v>
      </c>
      <c r="HA113" s="111">
        <f t="shared" si="373"/>
        <v>0</v>
      </c>
      <c r="HB113" s="111">
        <f t="shared" si="336"/>
        <v>0</v>
      </c>
      <c r="HC113" s="111">
        <f t="shared" si="337"/>
        <v>0</v>
      </c>
      <c r="HD113" s="111">
        <f t="shared" si="338"/>
        <v>0</v>
      </c>
      <c r="HE113" s="111">
        <f t="shared" si="339"/>
        <v>0</v>
      </c>
      <c r="HF113" s="111">
        <f t="shared" si="340"/>
        <v>0</v>
      </c>
      <c r="HG113" s="111">
        <f t="shared" si="341"/>
        <v>0</v>
      </c>
      <c r="HH113" s="111">
        <f t="shared" si="342"/>
        <v>0</v>
      </c>
      <c r="HI113" s="111">
        <f t="shared" si="343"/>
        <v>0</v>
      </c>
      <c r="HJ113" s="111">
        <f t="shared" si="344"/>
        <v>0</v>
      </c>
      <c r="HK113" s="111">
        <f t="shared" si="345"/>
        <v>0</v>
      </c>
      <c r="HL113" s="111">
        <f t="shared" si="346"/>
        <v>0</v>
      </c>
      <c r="HM113" s="111">
        <f t="shared" si="347"/>
        <v>0</v>
      </c>
      <c r="HN113" s="111">
        <f t="shared" si="348"/>
        <v>0</v>
      </c>
      <c r="HO113" s="111">
        <f t="shared" si="349"/>
        <v>0</v>
      </c>
      <c r="HP113" s="111">
        <f t="shared" si="350"/>
        <v>0</v>
      </c>
      <c r="HQ113" s="111">
        <f t="shared" si="351"/>
        <v>0</v>
      </c>
      <c r="HR113" s="111">
        <f t="shared" si="352"/>
        <v>0</v>
      </c>
      <c r="HS113" s="111">
        <f t="shared" si="353"/>
        <v>0</v>
      </c>
      <c r="HT113" s="111">
        <f t="shared" si="354"/>
        <v>0</v>
      </c>
      <c r="HU113" s="111">
        <f t="shared" si="355"/>
        <v>0</v>
      </c>
      <c r="HV113" s="111">
        <f t="shared" si="356"/>
        <v>0</v>
      </c>
      <c r="HW113" s="111">
        <f t="shared" si="357"/>
        <v>0</v>
      </c>
      <c r="HX113" s="111">
        <f t="shared" si="358"/>
        <v>0</v>
      </c>
      <c r="HY113" s="111">
        <f>IF(AND(OR($A113=2,$E113=""),NOT(ISBLANK('Base Data'!I114))),1,IF(OR($A113=2,$C113="",$E113=""),0,1))</f>
        <v>0</v>
      </c>
      <c r="HZ113" s="111"/>
      <c r="IA113" s="111"/>
      <c r="IB113" s="111"/>
      <c r="IC113" s="111">
        <f>IF('Base Data'!C114="",0,IF('Base Data'!D114="",1,0))</f>
        <v>0</v>
      </c>
    </row>
    <row r="114" spans="1:237" x14ac:dyDescent="0.25">
      <c r="A114" s="116" t="str">
        <f>IF(NOT(ISBLANK('Base Data'!A115)),'Base Data'!A115,"")</f>
        <v/>
      </c>
      <c r="B114" s="116" t="str">
        <f>IF(NOT(ISBLANK('Base Data'!B115)),'Base Data'!B115,"")</f>
        <v/>
      </c>
      <c r="C114" s="125" t="str">
        <f>IF(NOT(ISBLANK('Base Data'!C115)),'Base Data'!C115,"")</f>
        <v/>
      </c>
      <c r="D114" s="125" t="str">
        <f>IF(NOT(ISBLANK('Base Data'!D115)),'Base Data'!D115,"")</f>
        <v/>
      </c>
      <c r="E114" s="116" t="str">
        <f>IF(NOT(ISBLANK('Base Data'!E115)),'Base Data'!E115,"")</f>
        <v/>
      </c>
      <c r="F114" s="117" t="str">
        <f>IF(NOT(ISBLANK('Base Data'!F115)),'Base Data'!F115,"")</f>
        <v/>
      </c>
      <c r="G114" s="117" t="str">
        <f>IF(NOT(ISBLANK('Base Data'!G115)),'Base Data'!G115,"")</f>
        <v/>
      </c>
      <c r="H114" s="188">
        <f t="shared" si="190"/>
        <v>0</v>
      </c>
      <c r="I114" s="117" t="str">
        <f>IF(NOT(ISBLANK('Base Data'!H115)),'Base Data'!H115,"")</f>
        <v/>
      </c>
      <c r="J114" s="188">
        <f>IF(AND(ISNUMBER(I114),ISNUMBER(#REF!)),I114-#REF!,IF(AND(NOT(ISNUMBER(I114)),NOT(ISNUMBER(#REF!))),0,IF(NOT(ISNUMBER(I114)),-#REF!,IF(NOT(ISNUMBER(#REF!)),I114,0))))</f>
        <v>0</v>
      </c>
      <c r="K114" s="188">
        <f t="shared" si="191"/>
        <v>0</v>
      </c>
      <c r="L114" s="188">
        <f t="shared" si="359"/>
        <v>0</v>
      </c>
      <c r="M114" s="116" t="str">
        <f>IF(NOT(ISBLANK('Base Data'!I115)),'Base Data'!I115,"")</f>
        <v/>
      </c>
      <c r="N114" s="116" t="str">
        <f>IF(NOT(ISBLANK('Base Data'!J115)),'Base Data'!J115,"")</f>
        <v/>
      </c>
      <c r="O114" s="117" t="str">
        <f>IF(NOT(ISBLANK('Base Data'!K115)),'Base Data'!K115,"")</f>
        <v/>
      </c>
      <c r="P114" s="191">
        <f t="shared" si="192"/>
        <v>0</v>
      </c>
      <c r="Q114" s="116" t="str">
        <f>IF(NOT(ISBLANK('Base Data'!L115)),'Base Data'!L115,"")</f>
        <v/>
      </c>
      <c r="R114" s="116" t="str">
        <f>IF(NOT(ISBLANK('Base Data'!M115)),'Base Data'!M115,"")</f>
        <v/>
      </c>
      <c r="S114" s="116" t="str">
        <f>IF(NOT(ISBLANK('Base Data'!N115)),'Base Data'!N115,"")</f>
        <v/>
      </c>
      <c r="T114" s="117" t="str">
        <f>IF(NOT(ISBLANK('Base Data'!O115)),'Base Data'!O115,"")</f>
        <v/>
      </c>
      <c r="U114" s="116" t="str">
        <f>IF(NOT(ISBLANK('Base Data'!P115)),'Base Data'!P115,"")</f>
        <v/>
      </c>
      <c r="V114" s="116" t="str">
        <f>IF(NOT(ISBLANK('Base Data'!Q115)),'Base Data'!Q115,"")</f>
        <v/>
      </c>
      <c r="W114" s="116" t="str">
        <f>IF(NOT(ISBLANK('Base Data'!R115)),'Base Data'!R115,"")</f>
        <v/>
      </c>
      <c r="X114" s="116" t="str">
        <f>IF(NOT(ISBLANK('Base Data'!S115)),'Base Data'!S115,"")</f>
        <v/>
      </c>
      <c r="Y114" s="116" t="str">
        <f>IF(NOT(ISBLANK('Base Data'!T115)),'Base Data'!T115,"")</f>
        <v/>
      </c>
      <c r="Z114" s="117" t="str">
        <f>IF(NOT(ISBLANK('Base Data'!U115)),'Base Data'!U115,"")</f>
        <v/>
      </c>
      <c r="AA114" s="191">
        <f t="shared" si="193"/>
        <v>0</v>
      </c>
      <c r="AB114" s="116" t="str">
        <f>IF(NOT(ISBLANK('Base Data'!V115)),'Base Data'!V115,"")</f>
        <v/>
      </c>
      <c r="AC114" s="117" t="str">
        <f>IF(NOT(ISBLANK('Base Data'!W115)),'Base Data'!W115,"")</f>
        <v/>
      </c>
      <c r="AD114" s="191">
        <f t="shared" si="194"/>
        <v>0</v>
      </c>
      <c r="AE114" s="118" t="str">
        <f>IF(NOT(ISBLANK('Base Data'!X115)),'Base Data'!X115,"")</f>
        <v/>
      </c>
      <c r="AF114" s="118" t="str">
        <f>IF(NOT(ISBLANK('Base Data'!Y115)),'Base Data'!Y115,"")</f>
        <v/>
      </c>
      <c r="AG114" s="121" t="str">
        <f>IF(OR($A114=2),"",'SEA Detail'!CB176)</f>
        <v>.</v>
      </c>
      <c r="AH114" s="115">
        <f t="shared" si="195"/>
        <v>0</v>
      </c>
      <c r="AI114" s="115">
        <f t="shared" si="196"/>
        <v>0</v>
      </c>
      <c r="AJ114" s="115">
        <f t="shared" si="197"/>
        <v>0</v>
      </c>
      <c r="AK114" s="115">
        <f t="shared" si="360"/>
        <v>0</v>
      </c>
      <c r="AL114" s="115">
        <f t="shared" si="198"/>
        <v>0</v>
      </c>
      <c r="AM114" s="115">
        <f t="shared" si="361"/>
        <v>0</v>
      </c>
      <c r="AN114" s="115">
        <f t="shared" si="199"/>
        <v>0</v>
      </c>
      <c r="AO114" s="115">
        <f t="shared" si="200"/>
        <v>0</v>
      </c>
      <c r="AP114" s="115">
        <f t="shared" si="201"/>
        <v>0</v>
      </c>
      <c r="AQ114" s="115">
        <f t="shared" si="202"/>
        <v>0</v>
      </c>
      <c r="AR114" s="115">
        <f t="shared" si="203"/>
        <v>0</v>
      </c>
      <c r="AS114" s="115">
        <f t="shared" si="204"/>
        <v>0</v>
      </c>
      <c r="AT114" s="115">
        <f t="shared" si="205"/>
        <v>0</v>
      </c>
      <c r="AU114" s="115">
        <f t="shared" si="206"/>
        <v>0</v>
      </c>
      <c r="AV114" s="115">
        <f t="shared" si="207"/>
        <v>0</v>
      </c>
      <c r="AW114" s="115">
        <f t="shared" si="208"/>
        <v>0</v>
      </c>
      <c r="AX114" s="115">
        <f t="shared" si="209"/>
        <v>0</v>
      </c>
      <c r="AY114" s="115">
        <f t="shared" si="210"/>
        <v>0</v>
      </c>
      <c r="AZ114" s="115">
        <f t="shared" si="211"/>
        <v>0</v>
      </c>
      <c r="BA114" s="115">
        <f t="shared" si="362"/>
        <v>0</v>
      </c>
      <c r="BB114" s="115">
        <f t="shared" si="212"/>
        <v>0</v>
      </c>
      <c r="BC114" s="115">
        <f t="shared" si="213"/>
        <v>0</v>
      </c>
      <c r="BD114" s="115">
        <f t="shared" si="214"/>
        <v>0</v>
      </c>
      <c r="BE114" s="115">
        <f t="shared" si="215"/>
        <v>0</v>
      </c>
      <c r="BF114" s="115">
        <f t="shared" si="216"/>
        <v>0</v>
      </c>
      <c r="BG114" s="115">
        <f t="shared" si="217"/>
        <v>0</v>
      </c>
      <c r="BH114" s="115">
        <f t="shared" si="218"/>
        <v>0</v>
      </c>
      <c r="BI114" s="115">
        <f t="shared" si="219"/>
        <v>0</v>
      </c>
      <c r="BJ114" s="115">
        <f t="shared" si="220"/>
        <v>0</v>
      </c>
      <c r="BK114" s="115">
        <f t="shared" si="221"/>
        <v>0</v>
      </c>
      <c r="BL114" s="115">
        <f t="shared" si="222"/>
        <v>0</v>
      </c>
      <c r="BM114" s="115">
        <f t="shared" si="223"/>
        <v>0</v>
      </c>
      <c r="BN114" s="115">
        <f t="shared" si="224"/>
        <v>0</v>
      </c>
      <c r="BO114" s="115">
        <f t="shared" si="225"/>
        <v>0</v>
      </c>
      <c r="BP114" s="115">
        <f t="shared" si="226"/>
        <v>0</v>
      </c>
      <c r="BQ114" s="115">
        <f t="shared" si="227"/>
        <v>0</v>
      </c>
      <c r="BR114" s="115">
        <f t="shared" si="228"/>
        <v>0</v>
      </c>
      <c r="BS114" s="115">
        <f t="shared" si="229"/>
        <v>0</v>
      </c>
      <c r="BT114" s="115">
        <f t="shared" si="230"/>
        <v>0</v>
      </c>
      <c r="BU114" s="115">
        <f t="shared" si="231"/>
        <v>0</v>
      </c>
      <c r="BV114" s="115">
        <f t="shared" si="363"/>
        <v>0</v>
      </c>
      <c r="BW114" s="115">
        <f t="shared" si="232"/>
        <v>0</v>
      </c>
      <c r="BX114" s="115">
        <f t="shared" si="233"/>
        <v>0</v>
      </c>
      <c r="BY114" s="115">
        <f t="shared" si="234"/>
        <v>0</v>
      </c>
      <c r="BZ114" s="115">
        <v>0</v>
      </c>
      <c r="CA114" s="115">
        <f>IFERROR(IF(OR($A114=2,$A114=3,$C114=""),0,IF(E114="",1,IF(ISERROR(VLOOKUP('Auto-Calculations'!E114,LEA_ESA_Lookup,2,FALSE)),1,0))),"0*")</f>
        <v>0</v>
      </c>
      <c r="CB114" s="115">
        <f t="shared" si="235"/>
        <v>0</v>
      </c>
      <c r="CC114" s="115">
        <f t="shared" si="236"/>
        <v>0</v>
      </c>
      <c r="CD114" s="115">
        <f t="shared" si="237"/>
        <v>0</v>
      </c>
      <c r="CE114" s="115">
        <f t="shared" si="238"/>
        <v>0</v>
      </c>
      <c r="CF114" s="115">
        <f t="shared" si="239"/>
        <v>0</v>
      </c>
      <c r="CG114" s="115">
        <f t="shared" si="240"/>
        <v>0</v>
      </c>
      <c r="CH114" s="119">
        <f t="shared" si="241"/>
        <v>0</v>
      </c>
      <c r="CI114" s="115">
        <f t="shared" si="242"/>
        <v>0</v>
      </c>
      <c r="CJ114" s="115">
        <f t="shared" si="243"/>
        <v>0</v>
      </c>
      <c r="CK114" s="115">
        <f t="shared" si="244"/>
        <v>0</v>
      </c>
      <c r="CL114" s="115">
        <f t="shared" si="245"/>
        <v>0</v>
      </c>
      <c r="CM114" s="115">
        <f t="shared" si="246"/>
        <v>0</v>
      </c>
      <c r="CN114" s="115">
        <f>IFERROR(IF(OR($A114=2,$A114=3,$C114=""),0,IF('Auto-Calculations'!Z114="M",1,0)),"0*")</f>
        <v>0</v>
      </c>
      <c r="CO114" s="115">
        <f>IFERROR(IF(OR($A114=2,$A114=3,$C114=""),0,IF('Auto-Calculations'!AE114="M",1,0)),"0*")</f>
        <v>0</v>
      </c>
      <c r="CP114" s="115">
        <f>IFERROR(IF(OR($A114=2,$A114=3,$C114=""),0,IF('Auto-Calculations'!V114="M",1,0)),"0*")</f>
        <v>0</v>
      </c>
      <c r="CQ114" s="115">
        <f>IFERROR(IF(OR($A114=2,$A114=3,$C114=""),0,IF('Auto-Calculations'!W114="M",1,0)),"0*")</f>
        <v>0</v>
      </c>
      <c r="CR114" s="115">
        <f>IFERROR(IF(OR($A114=2,$A114=3,$C114=""),0,IF('Auto-Calculations'!X114="M",1,0)),"0*")</f>
        <v>0</v>
      </c>
      <c r="CS114" s="115">
        <f>IFERROR(IF(OR($A114=2,$A114=3,$C114=""),0,IF('Auto-Calculations'!Y114="M",1,0)),"0*")</f>
        <v>0</v>
      </c>
      <c r="CT114" s="115">
        <f t="shared" si="247"/>
        <v>0</v>
      </c>
      <c r="CU114" s="115">
        <f t="shared" si="248"/>
        <v>0</v>
      </c>
      <c r="CV114" s="115">
        <f t="shared" si="249"/>
        <v>0</v>
      </c>
      <c r="CW114" s="115">
        <f t="shared" si="250"/>
        <v>0</v>
      </c>
      <c r="CX114" s="115">
        <f t="shared" si="251"/>
        <v>0</v>
      </c>
      <c r="CY114" s="111">
        <f t="shared" si="252"/>
        <v>0</v>
      </c>
      <c r="CZ114" s="111">
        <f t="shared" si="253"/>
        <v>0</v>
      </c>
      <c r="DA114" s="111">
        <f t="shared" si="254"/>
        <v>0</v>
      </c>
      <c r="DB114" s="115">
        <f t="shared" si="364"/>
        <v>0</v>
      </c>
      <c r="DC114" s="111">
        <f t="shared" si="365"/>
        <v>0</v>
      </c>
      <c r="DD114" s="115">
        <f t="shared" si="366"/>
        <v>0</v>
      </c>
      <c r="DE114" s="115">
        <f t="shared" si="367"/>
        <v>0</v>
      </c>
      <c r="DF114" s="115">
        <f>IFERROR(IF(OR($A114=3),0,IF('Auto-Calculations'!Q114="NA",1,0)),"0*")</f>
        <v>0</v>
      </c>
      <c r="DG114" s="111"/>
      <c r="DH114" s="111"/>
      <c r="DI114" s="111"/>
      <c r="DJ114" s="111"/>
      <c r="DK114" s="111"/>
      <c r="DL114" s="111"/>
      <c r="DM114" s="111"/>
      <c r="DN114" s="111"/>
      <c r="DO114" s="111"/>
      <c r="DP114" s="111"/>
      <c r="DQ114" s="120" t="str">
        <f t="shared" si="368"/>
        <v>0000000000000000000000000000000000000</v>
      </c>
      <c r="DR114" s="111" t="str">
        <f t="shared" si="255"/>
        <v>No Error</v>
      </c>
      <c r="DS114" s="111" t="str">
        <f t="shared" si="256"/>
        <v>No Error</v>
      </c>
      <c r="DT114" s="111" t="str">
        <f t="shared" si="257"/>
        <v>No Error</v>
      </c>
      <c r="DU114" s="111" t="str">
        <f t="shared" si="258"/>
        <v>No Error</v>
      </c>
      <c r="DV114" s="111" t="str">
        <f t="shared" si="259"/>
        <v>No Error</v>
      </c>
      <c r="DW114" s="111" t="str">
        <f t="shared" si="260"/>
        <v>No Error</v>
      </c>
      <c r="DX114" s="111" t="str">
        <f t="shared" si="261"/>
        <v>No Error</v>
      </c>
      <c r="DY114" s="111" t="str">
        <f t="shared" si="262"/>
        <v>No Error</v>
      </c>
      <c r="DZ114" s="111" t="str">
        <f t="shared" si="263"/>
        <v>No Error</v>
      </c>
      <c r="EA114" s="111" t="str">
        <f t="shared" si="264"/>
        <v>No Error</v>
      </c>
      <c r="EB114" s="111" t="str">
        <f t="shared" si="265"/>
        <v>No Error</v>
      </c>
      <c r="EC114" s="111" t="str">
        <f t="shared" si="266"/>
        <v>No Error</v>
      </c>
      <c r="ED114" s="111" t="str">
        <f t="shared" si="267"/>
        <v>No Error</v>
      </c>
      <c r="EE114" s="111" t="str">
        <f t="shared" si="268"/>
        <v>No Error</v>
      </c>
      <c r="EF114" s="111" t="str">
        <f t="shared" si="269"/>
        <v>No Error</v>
      </c>
      <c r="EG114" s="111" t="str">
        <f t="shared" si="270"/>
        <v>No Error</v>
      </c>
      <c r="EH114" s="111" t="str">
        <f t="shared" si="271"/>
        <v>No Error</v>
      </c>
      <c r="EI114" s="111" t="str">
        <f t="shared" si="272"/>
        <v>No Error</v>
      </c>
      <c r="EJ114" s="111" t="str">
        <f t="shared" si="273"/>
        <v>No Error</v>
      </c>
      <c r="EK114" s="111" t="str">
        <f t="shared" si="274"/>
        <v>No Error</v>
      </c>
      <c r="EL114" s="111" t="str">
        <f t="shared" si="275"/>
        <v>No Error</v>
      </c>
      <c r="EM114" s="111" t="str">
        <f t="shared" si="276"/>
        <v>No Error</v>
      </c>
      <c r="EN114" s="111" t="str">
        <f t="shared" si="277"/>
        <v>No Error</v>
      </c>
      <c r="EO114" s="111" t="str">
        <f t="shared" si="278"/>
        <v>No Error</v>
      </c>
      <c r="EP114" s="111" t="str">
        <f t="shared" si="279"/>
        <v>No Error</v>
      </c>
      <c r="EQ114" s="111" t="str">
        <f t="shared" si="280"/>
        <v>No Error</v>
      </c>
      <c r="ER114" s="111" t="str">
        <f t="shared" si="281"/>
        <v>No Error</v>
      </c>
      <c r="ES114" s="111" t="str">
        <f t="shared" si="282"/>
        <v>No Error</v>
      </c>
      <c r="ET114" s="111" t="str">
        <f t="shared" si="283"/>
        <v>No Error</v>
      </c>
      <c r="EU114" s="111" t="str">
        <f t="shared" si="284"/>
        <v>No Error</v>
      </c>
      <c r="EV114" s="111" t="str">
        <f t="shared" si="285"/>
        <v>No Error</v>
      </c>
      <c r="EW114" s="111" t="str">
        <f t="shared" si="286"/>
        <v>No Error</v>
      </c>
      <c r="EX114" s="111" t="str">
        <f t="shared" si="287"/>
        <v>No Error</v>
      </c>
      <c r="EY114" s="111" t="str">
        <f t="shared" si="288"/>
        <v>No Error</v>
      </c>
      <c r="EZ114" s="111" t="str">
        <f t="shared" si="289"/>
        <v>No Error</v>
      </c>
      <c r="FA114" s="111" t="str">
        <f t="shared" si="290"/>
        <v>No Error</v>
      </c>
      <c r="FB114" s="111" t="str">
        <f t="shared" si="291"/>
        <v>No Error</v>
      </c>
      <c r="FC114" s="111" t="str">
        <f t="shared" si="292"/>
        <v>No Error</v>
      </c>
      <c r="FD114" s="111" t="str">
        <f t="shared" si="293"/>
        <v>No Error</v>
      </c>
      <c r="FE114" s="111" t="str">
        <f t="shared" si="294"/>
        <v>No Error</v>
      </c>
      <c r="FF114" s="111" t="str">
        <f t="shared" si="295"/>
        <v>No Error</v>
      </c>
      <c r="FG114" s="111" t="str">
        <f t="shared" si="296"/>
        <v>No Error</v>
      </c>
      <c r="FH114" s="111" t="str">
        <f t="shared" si="297"/>
        <v>No Error</v>
      </c>
      <c r="FI114" s="111" t="str">
        <f t="shared" si="298"/>
        <v>No Error</v>
      </c>
      <c r="FJ114" s="111" t="str">
        <f t="shared" si="299"/>
        <v>No Error</v>
      </c>
      <c r="FK114" s="111" t="str">
        <f t="shared" si="300"/>
        <v>No Error</v>
      </c>
      <c r="FL114" s="111" t="str">
        <f t="shared" si="301"/>
        <v>No Error</v>
      </c>
      <c r="FM114" s="111" t="str">
        <f t="shared" si="302"/>
        <v>No Error</v>
      </c>
      <c r="FN114" s="111" t="str">
        <f t="shared" si="303"/>
        <v>No Error</v>
      </c>
      <c r="FO114" s="111" t="str">
        <f t="shared" si="304"/>
        <v>No Error</v>
      </c>
      <c r="FP114" s="111" t="str">
        <f t="shared" si="305"/>
        <v>No Error</v>
      </c>
      <c r="FQ114" s="111" t="str">
        <f t="shared" si="306"/>
        <v>No Error</v>
      </c>
      <c r="FR114" s="111" t="str">
        <f t="shared" si="307"/>
        <v>No Error</v>
      </c>
      <c r="FS114" s="111" t="str">
        <f t="shared" si="308"/>
        <v>No Error</v>
      </c>
      <c r="FT114" s="111" t="str">
        <f t="shared" si="309"/>
        <v>No Error</v>
      </c>
      <c r="FU114" s="111" t="str">
        <f t="shared" si="310"/>
        <v>No Error</v>
      </c>
      <c r="FV114" s="111" t="str">
        <f t="shared" si="311"/>
        <v>No Error</v>
      </c>
      <c r="FW114" s="111" t="str">
        <f t="shared" si="312"/>
        <v>No Error</v>
      </c>
      <c r="FX114" s="111" t="str">
        <f t="shared" si="313"/>
        <v>No Error</v>
      </c>
      <c r="FY114" s="111" t="str">
        <f t="shared" si="314"/>
        <v>No Error</v>
      </c>
      <c r="FZ114" s="111" t="str">
        <f t="shared" si="315"/>
        <v>No Error</v>
      </c>
      <c r="GA114" s="111" t="str">
        <f t="shared" si="316"/>
        <v>No Error</v>
      </c>
      <c r="GB114" s="111" t="str">
        <f t="shared" si="317"/>
        <v>No Error</v>
      </c>
      <c r="GC114" s="111" t="str">
        <f t="shared" si="318"/>
        <v>No Error</v>
      </c>
      <c r="GD114" s="111" t="str">
        <f t="shared" si="319"/>
        <v>No Error</v>
      </c>
      <c r="GE114" s="111" t="str">
        <f t="shared" si="320"/>
        <v>No Error</v>
      </c>
      <c r="GF114" s="111" t="str">
        <f t="shared" si="321"/>
        <v>No Error</v>
      </c>
      <c r="GG114" s="111" t="str">
        <f t="shared" si="322"/>
        <v>No Error</v>
      </c>
      <c r="GH114" s="111" t="str">
        <f t="shared" si="323"/>
        <v>No Error</v>
      </c>
      <c r="GI114" s="111" t="str">
        <f t="shared" si="324"/>
        <v>No Error</v>
      </c>
      <c r="GJ114" s="111" t="str">
        <f t="shared" si="325"/>
        <v>No Error</v>
      </c>
      <c r="GK114" s="111" t="str">
        <f t="shared" si="326"/>
        <v>No Error</v>
      </c>
      <c r="GL114" s="111" t="str">
        <f t="shared" si="327"/>
        <v>No Error</v>
      </c>
      <c r="GM114" s="111" t="str">
        <f t="shared" si="328"/>
        <v>No Error</v>
      </c>
      <c r="GN114" s="111" t="str">
        <f t="shared" si="329"/>
        <v>No Error</v>
      </c>
      <c r="GO114" s="111" t="str">
        <f t="shared" si="330"/>
        <v>No Error</v>
      </c>
      <c r="GP114" s="111" t="str">
        <f t="shared" si="330"/>
        <v>No Error</v>
      </c>
      <c r="GQ114" s="111">
        <f t="shared" si="331"/>
        <v>0</v>
      </c>
      <c r="GR114" s="111">
        <f t="shared" si="332"/>
        <v>0</v>
      </c>
      <c r="GS114" s="111" t="str">
        <f t="shared" si="333"/>
        <v/>
      </c>
      <c r="GT114" s="111">
        <f t="shared" si="334"/>
        <v>0</v>
      </c>
      <c r="GU114" s="111">
        <f t="shared" si="335"/>
        <v>0</v>
      </c>
      <c r="GV114" s="111">
        <f t="shared" si="369"/>
        <v>0</v>
      </c>
      <c r="GW114" s="121" t="str">
        <f>IF(OR($A114=2,$A114=3),"",'SEA Detail'!CB176)</f>
        <v>.</v>
      </c>
      <c r="GX114" s="111">
        <f t="shared" si="370"/>
        <v>0</v>
      </c>
      <c r="GY114" s="111">
        <f t="shared" si="371"/>
        <v>0</v>
      </c>
      <c r="GZ114" s="111">
        <f t="shared" si="372"/>
        <v>0</v>
      </c>
      <c r="HA114" s="111">
        <f t="shared" si="373"/>
        <v>0</v>
      </c>
      <c r="HB114" s="111">
        <f t="shared" si="336"/>
        <v>0</v>
      </c>
      <c r="HC114" s="111">
        <f t="shared" si="337"/>
        <v>0</v>
      </c>
      <c r="HD114" s="111">
        <f t="shared" si="338"/>
        <v>0</v>
      </c>
      <c r="HE114" s="111">
        <f t="shared" si="339"/>
        <v>0</v>
      </c>
      <c r="HF114" s="111">
        <f t="shared" si="340"/>
        <v>0</v>
      </c>
      <c r="HG114" s="111">
        <f t="shared" si="341"/>
        <v>0</v>
      </c>
      <c r="HH114" s="111">
        <f t="shared" si="342"/>
        <v>0</v>
      </c>
      <c r="HI114" s="111">
        <f t="shared" si="343"/>
        <v>0</v>
      </c>
      <c r="HJ114" s="111">
        <f t="shared" si="344"/>
        <v>0</v>
      </c>
      <c r="HK114" s="111">
        <f t="shared" si="345"/>
        <v>0</v>
      </c>
      <c r="HL114" s="111">
        <f t="shared" si="346"/>
        <v>0</v>
      </c>
      <c r="HM114" s="111">
        <f t="shared" si="347"/>
        <v>0</v>
      </c>
      <c r="HN114" s="111">
        <f t="shared" si="348"/>
        <v>0</v>
      </c>
      <c r="HO114" s="111">
        <f t="shared" si="349"/>
        <v>0</v>
      </c>
      <c r="HP114" s="111">
        <f t="shared" si="350"/>
        <v>0</v>
      </c>
      <c r="HQ114" s="111">
        <f t="shared" si="351"/>
        <v>0</v>
      </c>
      <c r="HR114" s="111">
        <f t="shared" si="352"/>
        <v>0</v>
      </c>
      <c r="HS114" s="111">
        <f t="shared" si="353"/>
        <v>0</v>
      </c>
      <c r="HT114" s="111">
        <f t="shared" si="354"/>
        <v>0</v>
      </c>
      <c r="HU114" s="111">
        <f t="shared" si="355"/>
        <v>0</v>
      </c>
      <c r="HV114" s="111">
        <f t="shared" si="356"/>
        <v>0</v>
      </c>
      <c r="HW114" s="111">
        <f t="shared" si="357"/>
        <v>0</v>
      </c>
      <c r="HX114" s="111">
        <f t="shared" si="358"/>
        <v>0</v>
      </c>
      <c r="HY114" s="111">
        <f>IF(AND(OR($A114=2,$E114=""),NOT(ISBLANK('Base Data'!I115))),1,IF(OR($A114=2,$C114="",$E114=""),0,1))</f>
        <v>0</v>
      </c>
      <c r="HZ114" s="111"/>
      <c r="IA114" s="111"/>
      <c r="IB114" s="111"/>
      <c r="IC114" s="111">
        <f>IF('Base Data'!C115="",0,IF('Base Data'!D115="",1,0))</f>
        <v>0</v>
      </c>
    </row>
    <row r="115" spans="1:237" x14ac:dyDescent="0.25">
      <c r="A115" s="116" t="str">
        <f>IF(NOT(ISBLANK('Base Data'!A116)),'Base Data'!A116,"")</f>
        <v/>
      </c>
      <c r="B115" s="116" t="str">
        <f>IF(NOT(ISBLANK('Base Data'!B116)),'Base Data'!B116,"")</f>
        <v/>
      </c>
      <c r="C115" s="125" t="str">
        <f>IF(NOT(ISBLANK('Base Data'!C116)),'Base Data'!C116,"")</f>
        <v/>
      </c>
      <c r="D115" s="125" t="str">
        <f>IF(NOT(ISBLANK('Base Data'!D116)),'Base Data'!D116,"")</f>
        <v/>
      </c>
      <c r="E115" s="116" t="str">
        <f>IF(NOT(ISBLANK('Base Data'!E116)),'Base Data'!E116,"")</f>
        <v/>
      </c>
      <c r="F115" s="117" t="str">
        <f>IF(NOT(ISBLANK('Base Data'!F116)),'Base Data'!F116,"")</f>
        <v/>
      </c>
      <c r="G115" s="117" t="str">
        <f>IF(NOT(ISBLANK('Base Data'!G116)),'Base Data'!G116,"")</f>
        <v/>
      </c>
      <c r="H115" s="188">
        <f t="shared" si="190"/>
        <v>0</v>
      </c>
      <c r="I115" s="117" t="str">
        <f>IF(NOT(ISBLANK('Base Data'!H116)),'Base Data'!H116,"")</f>
        <v/>
      </c>
      <c r="J115" s="188">
        <f>IF(AND(ISNUMBER(I115),ISNUMBER(#REF!)),I115-#REF!,IF(AND(NOT(ISNUMBER(I115)),NOT(ISNUMBER(#REF!))),0,IF(NOT(ISNUMBER(I115)),-#REF!,IF(NOT(ISNUMBER(#REF!)),I115,0))))</f>
        <v>0</v>
      </c>
      <c r="K115" s="188">
        <f t="shared" si="191"/>
        <v>0</v>
      </c>
      <c r="L115" s="188">
        <f t="shared" si="359"/>
        <v>0</v>
      </c>
      <c r="M115" s="116" t="str">
        <f>IF(NOT(ISBLANK('Base Data'!I116)),'Base Data'!I116,"")</f>
        <v/>
      </c>
      <c r="N115" s="116" t="str">
        <f>IF(NOT(ISBLANK('Base Data'!J116)),'Base Data'!J116,"")</f>
        <v/>
      </c>
      <c r="O115" s="117" t="str">
        <f>IF(NOT(ISBLANK('Base Data'!K116)),'Base Data'!K116,"")</f>
        <v/>
      </c>
      <c r="P115" s="191">
        <f t="shared" si="192"/>
        <v>0</v>
      </c>
      <c r="Q115" s="116" t="str">
        <f>IF(NOT(ISBLANK('Base Data'!L116)),'Base Data'!L116,"")</f>
        <v/>
      </c>
      <c r="R115" s="116" t="str">
        <f>IF(NOT(ISBLANK('Base Data'!M116)),'Base Data'!M116,"")</f>
        <v/>
      </c>
      <c r="S115" s="116" t="str">
        <f>IF(NOT(ISBLANK('Base Data'!N116)),'Base Data'!N116,"")</f>
        <v/>
      </c>
      <c r="T115" s="117" t="str">
        <f>IF(NOT(ISBLANK('Base Data'!O116)),'Base Data'!O116,"")</f>
        <v/>
      </c>
      <c r="U115" s="116" t="str">
        <f>IF(NOT(ISBLANK('Base Data'!P116)),'Base Data'!P116,"")</f>
        <v/>
      </c>
      <c r="V115" s="116" t="str">
        <f>IF(NOT(ISBLANK('Base Data'!Q116)),'Base Data'!Q116,"")</f>
        <v/>
      </c>
      <c r="W115" s="116" t="str">
        <f>IF(NOT(ISBLANK('Base Data'!R116)),'Base Data'!R116,"")</f>
        <v/>
      </c>
      <c r="X115" s="116" t="str">
        <f>IF(NOT(ISBLANK('Base Data'!S116)),'Base Data'!S116,"")</f>
        <v/>
      </c>
      <c r="Y115" s="116" t="str">
        <f>IF(NOT(ISBLANK('Base Data'!T116)),'Base Data'!T116,"")</f>
        <v/>
      </c>
      <c r="Z115" s="117" t="str">
        <f>IF(NOT(ISBLANK('Base Data'!U116)),'Base Data'!U116,"")</f>
        <v/>
      </c>
      <c r="AA115" s="191">
        <f t="shared" si="193"/>
        <v>0</v>
      </c>
      <c r="AB115" s="116" t="str">
        <f>IF(NOT(ISBLANK('Base Data'!V116)),'Base Data'!V116,"")</f>
        <v/>
      </c>
      <c r="AC115" s="117" t="str">
        <f>IF(NOT(ISBLANK('Base Data'!W116)),'Base Data'!W116,"")</f>
        <v/>
      </c>
      <c r="AD115" s="191">
        <f t="shared" si="194"/>
        <v>0</v>
      </c>
      <c r="AE115" s="118" t="str">
        <f>IF(NOT(ISBLANK('Base Data'!X116)),'Base Data'!X116,"")</f>
        <v/>
      </c>
      <c r="AF115" s="118" t="str">
        <f>IF(NOT(ISBLANK('Base Data'!Y116)),'Base Data'!Y116,"")</f>
        <v/>
      </c>
      <c r="AG115" s="121" t="str">
        <f>IF(OR($A115=2),"",'SEA Detail'!CB177)</f>
        <v>.</v>
      </c>
      <c r="AH115" s="115">
        <f t="shared" si="195"/>
        <v>0</v>
      </c>
      <c r="AI115" s="115">
        <f t="shared" si="196"/>
        <v>0</v>
      </c>
      <c r="AJ115" s="115">
        <f t="shared" si="197"/>
        <v>0</v>
      </c>
      <c r="AK115" s="115">
        <f t="shared" si="360"/>
        <v>0</v>
      </c>
      <c r="AL115" s="115">
        <f t="shared" si="198"/>
        <v>0</v>
      </c>
      <c r="AM115" s="115">
        <f t="shared" si="361"/>
        <v>0</v>
      </c>
      <c r="AN115" s="115">
        <f t="shared" si="199"/>
        <v>0</v>
      </c>
      <c r="AO115" s="115">
        <f t="shared" si="200"/>
        <v>0</v>
      </c>
      <c r="AP115" s="115">
        <f t="shared" si="201"/>
        <v>0</v>
      </c>
      <c r="AQ115" s="115">
        <f t="shared" si="202"/>
        <v>0</v>
      </c>
      <c r="AR115" s="115">
        <f t="shared" si="203"/>
        <v>0</v>
      </c>
      <c r="AS115" s="115">
        <f t="shared" si="204"/>
        <v>0</v>
      </c>
      <c r="AT115" s="115">
        <f t="shared" si="205"/>
        <v>0</v>
      </c>
      <c r="AU115" s="115">
        <f t="shared" si="206"/>
        <v>0</v>
      </c>
      <c r="AV115" s="115">
        <f t="shared" si="207"/>
        <v>0</v>
      </c>
      <c r="AW115" s="115">
        <f t="shared" si="208"/>
        <v>0</v>
      </c>
      <c r="AX115" s="115">
        <f t="shared" si="209"/>
        <v>0</v>
      </c>
      <c r="AY115" s="115">
        <f t="shared" si="210"/>
        <v>0</v>
      </c>
      <c r="AZ115" s="115">
        <f t="shared" si="211"/>
        <v>0</v>
      </c>
      <c r="BA115" s="115">
        <f t="shared" si="362"/>
        <v>0</v>
      </c>
      <c r="BB115" s="115">
        <f t="shared" si="212"/>
        <v>0</v>
      </c>
      <c r="BC115" s="115">
        <f t="shared" si="213"/>
        <v>0</v>
      </c>
      <c r="BD115" s="115">
        <f t="shared" si="214"/>
        <v>0</v>
      </c>
      <c r="BE115" s="115">
        <f t="shared" si="215"/>
        <v>0</v>
      </c>
      <c r="BF115" s="115">
        <f t="shared" si="216"/>
        <v>0</v>
      </c>
      <c r="BG115" s="115">
        <f t="shared" si="217"/>
        <v>0</v>
      </c>
      <c r="BH115" s="115">
        <f t="shared" si="218"/>
        <v>0</v>
      </c>
      <c r="BI115" s="115">
        <f t="shared" si="219"/>
        <v>0</v>
      </c>
      <c r="BJ115" s="115">
        <f t="shared" si="220"/>
        <v>0</v>
      </c>
      <c r="BK115" s="115">
        <f t="shared" si="221"/>
        <v>0</v>
      </c>
      <c r="BL115" s="115">
        <f t="shared" si="222"/>
        <v>0</v>
      </c>
      <c r="BM115" s="115">
        <f t="shared" si="223"/>
        <v>0</v>
      </c>
      <c r="BN115" s="115">
        <f t="shared" si="224"/>
        <v>0</v>
      </c>
      <c r="BO115" s="115">
        <f t="shared" si="225"/>
        <v>0</v>
      </c>
      <c r="BP115" s="115">
        <f t="shared" si="226"/>
        <v>0</v>
      </c>
      <c r="BQ115" s="115">
        <f t="shared" si="227"/>
        <v>0</v>
      </c>
      <c r="BR115" s="115">
        <f t="shared" si="228"/>
        <v>0</v>
      </c>
      <c r="BS115" s="115">
        <f t="shared" si="229"/>
        <v>0</v>
      </c>
      <c r="BT115" s="115">
        <f t="shared" si="230"/>
        <v>0</v>
      </c>
      <c r="BU115" s="115">
        <f t="shared" si="231"/>
        <v>0</v>
      </c>
      <c r="BV115" s="115">
        <f t="shared" si="363"/>
        <v>0</v>
      </c>
      <c r="BW115" s="115">
        <f t="shared" si="232"/>
        <v>0</v>
      </c>
      <c r="BX115" s="115">
        <f t="shared" si="233"/>
        <v>0</v>
      </c>
      <c r="BY115" s="115">
        <f t="shared" si="234"/>
        <v>0</v>
      </c>
      <c r="BZ115" s="115">
        <v>0</v>
      </c>
      <c r="CA115" s="115">
        <f>IFERROR(IF(OR($A115=2,$A115=3,$C115=""),0,IF(E115="",1,IF(ISERROR(VLOOKUP('Auto-Calculations'!E115,LEA_ESA_Lookup,2,FALSE)),1,0))),"0*")</f>
        <v>0</v>
      </c>
      <c r="CB115" s="115">
        <f t="shared" si="235"/>
        <v>0</v>
      </c>
      <c r="CC115" s="115">
        <f t="shared" si="236"/>
        <v>0</v>
      </c>
      <c r="CD115" s="115">
        <f t="shared" si="237"/>
        <v>0</v>
      </c>
      <c r="CE115" s="115">
        <f t="shared" si="238"/>
        <v>0</v>
      </c>
      <c r="CF115" s="115">
        <f t="shared" si="239"/>
        <v>0</v>
      </c>
      <c r="CG115" s="115">
        <f t="shared" si="240"/>
        <v>0</v>
      </c>
      <c r="CH115" s="119">
        <f t="shared" si="241"/>
        <v>0</v>
      </c>
      <c r="CI115" s="115">
        <f t="shared" si="242"/>
        <v>0</v>
      </c>
      <c r="CJ115" s="115">
        <f t="shared" si="243"/>
        <v>0</v>
      </c>
      <c r="CK115" s="115">
        <f t="shared" si="244"/>
        <v>0</v>
      </c>
      <c r="CL115" s="115">
        <f t="shared" si="245"/>
        <v>0</v>
      </c>
      <c r="CM115" s="115">
        <f t="shared" si="246"/>
        <v>0</v>
      </c>
      <c r="CN115" s="115">
        <f>IFERROR(IF(OR($A115=2,$A115=3,$C115=""),0,IF('Auto-Calculations'!Z115="M",1,0)),"0*")</f>
        <v>0</v>
      </c>
      <c r="CO115" s="115">
        <f>IFERROR(IF(OR($A115=2,$A115=3,$C115=""),0,IF('Auto-Calculations'!AE115="M",1,0)),"0*")</f>
        <v>0</v>
      </c>
      <c r="CP115" s="115">
        <f>IFERROR(IF(OR($A115=2,$A115=3,$C115=""),0,IF('Auto-Calculations'!V115="M",1,0)),"0*")</f>
        <v>0</v>
      </c>
      <c r="CQ115" s="115">
        <f>IFERROR(IF(OR($A115=2,$A115=3,$C115=""),0,IF('Auto-Calculations'!W115="M",1,0)),"0*")</f>
        <v>0</v>
      </c>
      <c r="CR115" s="115">
        <f>IFERROR(IF(OR($A115=2,$A115=3,$C115=""),0,IF('Auto-Calculations'!X115="M",1,0)),"0*")</f>
        <v>0</v>
      </c>
      <c r="CS115" s="115">
        <f>IFERROR(IF(OR($A115=2,$A115=3,$C115=""),0,IF('Auto-Calculations'!Y115="M",1,0)),"0*")</f>
        <v>0</v>
      </c>
      <c r="CT115" s="115">
        <f t="shared" si="247"/>
        <v>0</v>
      </c>
      <c r="CU115" s="115">
        <f t="shared" si="248"/>
        <v>0</v>
      </c>
      <c r="CV115" s="115">
        <f t="shared" si="249"/>
        <v>0</v>
      </c>
      <c r="CW115" s="115">
        <f t="shared" si="250"/>
        <v>0</v>
      </c>
      <c r="CX115" s="115">
        <f t="shared" si="251"/>
        <v>0</v>
      </c>
      <c r="CY115" s="111">
        <f t="shared" si="252"/>
        <v>0</v>
      </c>
      <c r="CZ115" s="111">
        <f t="shared" si="253"/>
        <v>0</v>
      </c>
      <c r="DA115" s="111">
        <f t="shared" si="254"/>
        <v>0</v>
      </c>
      <c r="DB115" s="115">
        <f t="shared" si="364"/>
        <v>0</v>
      </c>
      <c r="DC115" s="111">
        <f t="shared" si="365"/>
        <v>0</v>
      </c>
      <c r="DD115" s="115">
        <f t="shared" si="366"/>
        <v>0</v>
      </c>
      <c r="DE115" s="115">
        <f t="shared" si="367"/>
        <v>0</v>
      </c>
      <c r="DF115" s="115">
        <f>IFERROR(IF(OR($A115=3),0,IF('Auto-Calculations'!Q115="NA",1,0)),"0*")</f>
        <v>0</v>
      </c>
      <c r="DG115" s="111"/>
      <c r="DH115" s="111"/>
      <c r="DI115" s="111"/>
      <c r="DJ115" s="111"/>
      <c r="DK115" s="111"/>
      <c r="DL115" s="111"/>
      <c r="DM115" s="111"/>
      <c r="DN115" s="111"/>
      <c r="DO115" s="111"/>
      <c r="DP115" s="111"/>
      <c r="DQ115" s="120" t="str">
        <f t="shared" si="368"/>
        <v>0000000000000000000000000000000000000</v>
      </c>
      <c r="DR115" s="111" t="str">
        <f t="shared" si="255"/>
        <v>No Error</v>
      </c>
      <c r="DS115" s="111" t="str">
        <f t="shared" si="256"/>
        <v>No Error</v>
      </c>
      <c r="DT115" s="111" t="str">
        <f t="shared" si="257"/>
        <v>No Error</v>
      </c>
      <c r="DU115" s="111" t="str">
        <f t="shared" si="258"/>
        <v>No Error</v>
      </c>
      <c r="DV115" s="111" t="str">
        <f t="shared" si="259"/>
        <v>No Error</v>
      </c>
      <c r="DW115" s="111" t="str">
        <f t="shared" si="260"/>
        <v>No Error</v>
      </c>
      <c r="DX115" s="111" t="str">
        <f t="shared" si="261"/>
        <v>No Error</v>
      </c>
      <c r="DY115" s="111" t="str">
        <f t="shared" si="262"/>
        <v>No Error</v>
      </c>
      <c r="DZ115" s="111" t="str">
        <f t="shared" si="263"/>
        <v>No Error</v>
      </c>
      <c r="EA115" s="111" t="str">
        <f t="shared" si="264"/>
        <v>No Error</v>
      </c>
      <c r="EB115" s="111" t="str">
        <f t="shared" si="265"/>
        <v>No Error</v>
      </c>
      <c r="EC115" s="111" t="str">
        <f t="shared" si="266"/>
        <v>No Error</v>
      </c>
      <c r="ED115" s="111" t="str">
        <f t="shared" si="267"/>
        <v>No Error</v>
      </c>
      <c r="EE115" s="111" t="str">
        <f t="shared" si="268"/>
        <v>No Error</v>
      </c>
      <c r="EF115" s="111" t="str">
        <f t="shared" si="269"/>
        <v>No Error</v>
      </c>
      <c r="EG115" s="111" t="str">
        <f t="shared" si="270"/>
        <v>No Error</v>
      </c>
      <c r="EH115" s="111" t="str">
        <f t="shared" si="271"/>
        <v>No Error</v>
      </c>
      <c r="EI115" s="111" t="str">
        <f t="shared" si="272"/>
        <v>No Error</v>
      </c>
      <c r="EJ115" s="111" t="str">
        <f t="shared" si="273"/>
        <v>No Error</v>
      </c>
      <c r="EK115" s="111" t="str">
        <f t="shared" si="274"/>
        <v>No Error</v>
      </c>
      <c r="EL115" s="111" t="str">
        <f t="shared" si="275"/>
        <v>No Error</v>
      </c>
      <c r="EM115" s="111" t="str">
        <f t="shared" si="276"/>
        <v>No Error</v>
      </c>
      <c r="EN115" s="111" t="str">
        <f t="shared" si="277"/>
        <v>No Error</v>
      </c>
      <c r="EO115" s="111" t="str">
        <f t="shared" si="278"/>
        <v>No Error</v>
      </c>
      <c r="EP115" s="111" t="str">
        <f t="shared" si="279"/>
        <v>No Error</v>
      </c>
      <c r="EQ115" s="111" t="str">
        <f t="shared" si="280"/>
        <v>No Error</v>
      </c>
      <c r="ER115" s="111" t="str">
        <f t="shared" si="281"/>
        <v>No Error</v>
      </c>
      <c r="ES115" s="111" t="str">
        <f t="shared" si="282"/>
        <v>No Error</v>
      </c>
      <c r="ET115" s="111" t="str">
        <f t="shared" si="283"/>
        <v>No Error</v>
      </c>
      <c r="EU115" s="111" t="str">
        <f t="shared" si="284"/>
        <v>No Error</v>
      </c>
      <c r="EV115" s="111" t="str">
        <f t="shared" si="285"/>
        <v>No Error</v>
      </c>
      <c r="EW115" s="111" t="str">
        <f t="shared" si="286"/>
        <v>No Error</v>
      </c>
      <c r="EX115" s="111" t="str">
        <f t="shared" si="287"/>
        <v>No Error</v>
      </c>
      <c r="EY115" s="111" t="str">
        <f t="shared" si="288"/>
        <v>No Error</v>
      </c>
      <c r="EZ115" s="111" t="str">
        <f t="shared" si="289"/>
        <v>No Error</v>
      </c>
      <c r="FA115" s="111" t="str">
        <f t="shared" si="290"/>
        <v>No Error</v>
      </c>
      <c r="FB115" s="111" t="str">
        <f t="shared" si="291"/>
        <v>No Error</v>
      </c>
      <c r="FC115" s="111" t="str">
        <f t="shared" si="292"/>
        <v>No Error</v>
      </c>
      <c r="FD115" s="111" t="str">
        <f t="shared" si="293"/>
        <v>No Error</v>
      </c>
      <c r="FE115" s="111" t="str">
        <f t="shared" si="294"/>
        <v>No Error</v>
      </c>
      <c r="FF115" s="111" t="str">
        <f t="shared" si="295"/>
        <v>No Error</v>
      </c>
      <c r="FG115" s="111" t="str">
        <f t="shared" si="296"/>
        <v>No Error</v>
      </c>
      <c r="FH115" s="111" t="str">
        <f t="shared" si="297"/>
        <v>No Error</v>
      </c>
      <c r="FI115" s="111" t="str">
        <f t="shared" si="298"/>
        <v>No Error</v>
      </c>
      <c r="FJ115" s="111" t="str">
        <f t="shared" si="299"/>
        <v>No Error</v>
      </c>
      <c r="FK115" s="111" t="str">
        <f t="shared" si="300"/>
        <v>No Error</v>
      </c>
      <c r="FL115" s="111" t="str">
        <f t="shared" si="301"/>
        <v>No Error</v>
      </c>
      <c r="FM115" s="111" t="str">
        <f t="shared" si="302"/>
        <v>No Error</v>
      </c>
      <c r="FN115" s="111" t="str">
        <f t="shared" si="303"/>
        <v>No Error</v>
      </c>
      <c r="FO115" s="111" t="str">
        <f t="shared" si="304"/>
        <v>No Error</v>
      </c>
      <c r="FP115" s="111" t="str">
        <f t="shared" si="305"/>
        <v>No Error</v>
      </c>
      <c r="FQ115" s="111" t="str">
        <f t="shared" si="306"/>
        <v>No Error</v>
      </c>
      <c r="FR115" s="111" t="str">
        <f t="shared" si="307"/>
        <v>No Error</v>
      </c>
      <c r="FS115" s="111" t="str">
        <f t="shared" si="308"/>
        <v>No Error</v>
      </c>
      <c r="FT115" s="111" t="str">
        <f t="shared" si="309"/>
        <v>No Error</v>
      </c>
      <c r="FU115" s="111" t="str">
        <f t="shared" si="310"/>
        <v>No Error</v>
      </c>
      <c r="FV115" s="111" t="str">
        <f t="shared" si="311"/>
        <v>No Error</v>
      </c>
      <c r="FW115" s="111" t="str">
        <f t="shared" si="312"/>
        <v>No Error</v>
      </c>
      <c r="FX115" s="111" t="str">
        <f t="shared" si="313"/>
        <v>No Error</v>
      </c>
      <c r="FY115" s="111" t="str">
        <f t="shared" si="314"/>
        <v>No Error</v>
      </c>
      <c r="FZ115" s="111" t="str">
        <f t="shared" si="315"/>
        <v>No Error</v>
      </c>
      <c r="GA115" s="111" t="str">
        <f t="shared" si="316"/>
        <v>No Error</v>
      </c>
      <c r="GB115" s="111" t="str">
        <f t="shared" si="317"/>
        <v>No Error</v>
      </c>
      <c r="GC115" s="111" t="str">
        <f t="shared" si="318"/>
        <v>No Error</v>
      </c>
      <c r="GD115" s="111" t="str">
        <f t="shared" si="319"/>
        <v>No Error</v>
      </c>
      <c r="GE115" s="111" t="str">
        <f t="shared" si="320"/>
        <v>No Error</v>
      </c>
      <c r="GF115" s="111" t="str">
        <f t="shared" si="321"/>
        <v>No Error</v>
      </c>
      <c r="GG115" s="111" t="str">
        <f t="shared" si="322"/>
        <v>No Error</v>
      </c>
      <c r="GH115" s="111" t="str">
        <f t="shared" si="323"/>
        <v>No Error</v>
      </c>
      <c r="GI115" s="111" t="str">
        <f t="shared" si="324"/>
        <v>No Error</v>
      </c>
      <c r="GJ115" s="111" t="str">
        <f t="shared" si="325"/>
        <v>No Error</v>
      </c>
      <c r="GK115" s="111" t="str">
        <f t="shared" si="326"/>
        <v>No Error</v>
      </c>
      <c r="GL115" s="111" t="str">
        <f t="shared" si="327"/>
        <v>No Error</v>
      </c>
      <c r="GM115" s="111" t="str">
        <f t="shared" si="328"/>
        <v>No Error</v>
      </c>
      <c r="GN115" s="111" t="str">
        <f t="shared" si="329"/>
        <v>No Error</v>
      </c>
      <c r="GO115" s="111" t="str">
        <f t="shared" si="330"/>
        <v>No Error</v>
      </c>
      <c r="GP115" s="111" t="str">
        <f t="shared" si="330"/>
        <v>No Error</v>
      </c>
      <c r="GQ115" s="111">
        <f t="shared" si="331"/>
        <v>0</v>
      </c>
      <c r="GR115" s="111">
        <f t="shared" si="332"/>
        <v>0</v>
      </c>
      <c r="GS115" s="111" t="str">
        <f t="shared" si="333"/>
        <v/>
      </c>
      <c r="GT115" s="111">
        <f t="shared" si="334"/>
        <v>0</v>
      </c>
      <c r="GU115" s="111">
        <f t="shared" si="335"/>
        <v>0</v>
      </c>
      <c r="GV115" s="111">
        <f t="shared" si="369"/>
        <v>0</v>
      </c>
      <c r="GW115" s="121" t="str">
        <f>IF(OR($A115=2,$A115=3),"",'SEA Detail'!CB177)</f>
        <v>.</v>
      </c>
      <c r="GX115" s="111">
        <f t="shared" si="370"/>
        <v>0</v>
      </c>
      <c r="GY115" s="111">
        <f t="shared" si="371"/>
        <v>0</v>
      </c>
      <c r="GZ115" s="111">
        <f t="shared" si="372"/>
        <v>0</v>
      </c>
      <c r="HA115" s="111">
        <f t="shared" si="373"/>
        <v>0</v>
      </c>
      <c r="HB115" s="111">
        <f t="shared" si="336"/>
        <v>0</v>
      </c>
      <c r="HC115" s="111">
        <f t="shared" si="337"/>
        <v>0</v>
      </c>
      <c r="HD115" s="111">
        <f t="shared" si="338"/>
        <v>0</v>
      </c>
      <c r="HE115" s="111">
        <f t="shared" si="339"/>
        <v>0</v>
      </c>
      <c r="HF115" s="111">
        <f t="shared" si="340"/>
        <v>0</v>
      </c>
      <c r="HG115" s="111">
        <f t="shared" si="341"/>
        <v>0</v>
      </c>
      <c r="HH115" s="111">
        <f t="shared" si="342"/>
        <v>0</v>
      </c>
      <c r="HI115" s="111">
        <f t="shared" si="343"/>
        <v>0</v>
      </c>
      <c r="HJ115" s="111">
        <f t="shared" si="344"/>
        <v>0</v>
      </c>
      <c r="HK115" s="111">
        <f t="shared" si="345"/>
        <v>0</v>
      </c>
      <c r="HL115" s="111">
        <f t="shared" si="346"/>
        <v>0</v>
      </c>
      <c r="HM115" s="111">
        <f t="shared" si="347"/>
        <v>0</v>
      </c>
      <c r="HN115" s="111">
        <f t="shared" si="348"/>
        <v>0</v>
      </c>
      <c r="HO115" s="111">
        <f t="shared" si="349"/>
        <v>0</v>
      </c>
      <c r="HP115" s="111">
        <f t="shared" si="350"/>
        <v>0</v>
      </c>
      <c r="HQ115" s="111">
        <f t="shared" si="351"/>
        <v>0</v>
      </c>
      <c r="HR115" s="111">
        <f t="shared" si="352"/>
        <v>0</v>
      </c>
      <c r="HS115" s="111">
        <f t="shared" si="353"/>
        <v>0</v>
      </c>
      <c r="HT115" s="111">
        <f t="shared" si="354"/>
        <v>0</v>
      </c>
      <c r="HU115" s="111">
        <f t="shared" si="355"/>
        <v>0</v>
      </c>
      <c r="HV115" s="111">
        <f t="shared" si="356"/>
        <v>0</v>
      </c>
      <c r="HW115" s="111">
        <f t="shared" si="357"/>
        <v>0</v>
      </c>
      <c r="HX115" s="111">
        <f t="shared" si="358"/>
        <v>0</v>
      </c>
      <c r="HY115" s="111">
        <f>IF(AND(OR($A115=2,$E115=""),NOT(ISBLANK('Base Data'!I116))),1,IF(OR($A115=2,$C115="",$E115=""),0,1))</f>
        <v>0</v>
      </c>
      <c r="HZ115" s="111"/>
      <c r="IA115" s="111"/>
      <c r="IB115" s="111"/>
      <c r="IC115" s="111">
        <f>IF('Base Data'!C116="",0,IF('Base Data'!D116="",1,0))</f>
        <v>0</v>
      </c>
    </row>
    <row r="116" spans="1:237" x14ac:dyDescent="0.25">
      <c r="A116" s="116" t="str">
        <f>IF(NOT(ISBLANK('Base Data'!A117)),'Base Data'!A117,"")</f>
        <v/>
      </c>
      <c r="B116" s="116" t="str">
        <f>IF(NOT(ISBLANK('Base Data'!B117)),'Base Data'!B117,"")</f>
        <v/>
      </c>
      <c r="C116" s="125" t="str">
        <f>IF(NOT(ISBLANK('Base Data'!C117)),'Base Data'!C117,"")</f>
        <v/>
      </c>
      <c r="D116" s="125" t="str">
        <f>IF(NOT(ISBLANK('Base Data'!D117)),'Base Data'!D117,"")</f>
        <v/>
      </c>
      <c r="E116" s="116" t="str">
        <f>IF(NOT(ISBLANK('Base Data'!E117)),'Base Data'!E117,"")</f>
        <v/>
      </c>
      <c r="F116" s="117" t="str">
        <f>IF(NOT(ISBLANK('Base Data'!F117)),'Base Data'!F117,"")</f>
        <v/>
      </c>
      <c r="G116" s="117" t="str">
        <f>IF(NOT(ISBLANK('Base Data'!G117)),'Base Data'!G117,"")</f>
        <v/>
      </c>
      <c r="H116" s="188">
        <f t="shared" si="190"/>
        <v>0</v>
      </c>
      <c r="I116" s="117" t="str">
        <f>IF(NOT(ISBLANK('Base Data'!H117)),'Base Data'!H117,"")</f>
        <v/>
      </c>
      <c r="J116" s="188">
        <f>IF(AND(ISNUMBER(I116),ISNUMBER(#REF!)),I116-#REF!,IF(AND(NOT(ISNUMBER(I116)),NOT(ISNUMBER(#REF!))),0,IF(NOT(ISNUMBER(I116)),-#REF!,IF(NOT(ISNUMBER(#REF!)),I116,0))))</f>
        <v>0</v>
      </c>
      <c r="K116" s="188">
        <f t="shared" si="191"/>
        <v>0</v>
      </c>
      <c r="L116" s="188">
        <f t="shared" si="359"/>
        <v>0</v>
      </c>
      <c r="M116" s="116" t="str">
        <f>IF(NOT(ISBLANK('Base Data'!I117)),'Base Data'!I117,"")</f>
        <v/>
      </c>
      <c r="N116" s="116" t="str">
        <f>IF(NOT(ISBLANK('Base Data'!J117)),'Base Data'!J117,"")</f>
        <v/>
      </c>
      <c r="O116" s="117" t="str">
        <f>IF(NOT(ISBLANK('Base Data'!K117)),'Base Data'!K117,"")</f>
        <v/>
      </c>
      <c r="P116" s="191">
        <f t="shared" si="192"/>
        <v>0</v>
      </c>
      <c r="Q116" s="116" t="str">
        <f>IF(NOT(ISBLANK('Base Data'!L117)),'Base Data'!L117,"")</f>
        <v/>
      </c>
      <c r="R116" s="116" t="str">
        <f>IF(NOT(ISBLANK('Base Data'!M117)),'Base Data'!M117,"")</f>
        <v/>
      </c>
      <c r="S116" s="116" t="str">
        <f>IF(NOT(ISBLANK('Base Data'!N117)),'Base Data'!N117,"")</f>
        <v/>
      </c>
      <c r="T116" s="117" t="str">
        <f>IF(NOT(ISBLANK('Base Data'!O117)),'Base Data'!O117,"")</f>
        <v/>
      </c>
      <c r="U116" s="116" t="str">
        <f>IF(NOT(ISBLANK('Base Data'!P117)),'Base Data'!P117,"")</f>
        <v/>
      </c>
      <c r="V116" s="116" t="str">
        <f>IF(NOT(ISBLANK('Base Data'!Q117)),'Base Data'!Q117,"")</f>
        <v/>
      </c>
      <c r="W116" s="116" t="str">
        <f>IF(NOT(ISBLANK('Base Data'!R117)),'Base Data'!R117,"")</f>
        <v/>
      </c>
      <c r="X116" s="116" t="str">
        <f>IF(NOT(ISBLANK('Base Data'!S117)),'Base Data'!S117,"")</f>
        <v/>
      </c>
      <c r="Y116" s="116" t="str">
        <f>IF(NOT(ISBLANK('Base Data'!T117)),'Base Data'!T117,"")</f>
        <v/>
      </c>
      <c r="Z116" s="117" t="str">
        <f>IF(NOT(ISBLANK('Base Data'!U117)),'Base Data'!U117,"")</f>
        <v/>
      </c>
      <c r="AA116" s="191">
        <f t="shared" si="193"/>
        <v>0</v>
      </c>
      <c r="AB116" s="116" t="str">
        <f>IF(NOT(ISBLANK('Base Data'!V117)),'Base Data'!V117,"")</f>
        <v/>
      </c>
      <c r="AC116" s="117" t="str">
        <f>IF(NOT(ISBLANK('Base Data'!W117)),'Base Data'!W117,"")</f>
        <v/>
      </c>
      <c r="AD116" s="191">
        <f t="shared" si="194"/>
        <v>0</v>
      </c>
      <c r="AE116" s="118" t="str">
        <f>IF(NOT(ISBLANK('Base Data'!X117)),'Base Data'!X117,"")</f>
        <v/>
      </c>
      <c r="AF116" s="118" t="str">
        <f>IF(NOT(ISBLANK('Base Data'!Y117)),'Base Data'!Y117,"")</f>
        <v/>
      </c>
      <c r="AG116" s="121" t="str">
        <f>IF(OR($A116=2),"",'SEA Detail'!CB178)</f>
        <v>.</v>
      </c>
      <c r="AH116" s="115">
        <f t="shared" si="195"/>
        <v>0</v>
      </c>
      <c r="AI116" s="115">
        <f t="shared" si="196"/>
        <v>0</v>
      </c>
      <c r="AJ116" s="115">
        <f t="shared" si="197"/>
        <v>0</v>
      </c>
      <c r="AK116" s="115">
        <f t="shared" si="360"/>
        <v>0</v>
      </c>
      <c r="AL116" s="115">
        <f t="shared" si="198"/>
        <v>0</v>
      </c>
      <c r="AM116" s="115">
        <f t="shared" si="361"/>
        <v>0</v>
      </c>
      <c r="AN116" s="115">
        <f t="shared" si="199"/>
        <v>0</v>
      </c>
      <c r="AO116" s="115">
        <f t="shared" si="200"/>
        <v>0</v>
      </c>
      <c r="AP116" s="115">
        <f t="shared" si="201"/>
        <v>0</v>
      </c>
      <c r="AQ116" s="115">
        <f t="shared" si="202"/>
        <v>0</v>
      </c>
      <c r="AR116" s="115">
        <f t="shared" si="203"/>
        <v>0</v>
      </c>
      <c r="AS116" s="115">
        <f t="shared" si="204"/>
        <v>0</v>
      </c>
      <c r="AT116" s="115">
        <f t="shared" si="205"/>
        <v>0</v>
      </c>
      <c r="AU116" s="115">
        <f t="shared" si="206"/>
        <v>0</v>
      </c>
      <c r="AV116" s="115">
        <f t="shared" si="207"/>
        <v>0</v>
      </c>
      <c r="AW116" s="115">
        <f t="shared" si="208"/>
        <v>0</v>
      </c>
      <c r="AX116" s="115">
        <f t="shared" si="209"/>
        <v>0</v>
      </c>
      <c r="AY116" s="115">
        <f t="shared" si="210"/>
        <v>0</v>
      </c>
      <c r="AZ116" s="115">
        <f t="shared" si="211"/>
        <v>0</v>
      </c>
      <c r="BA116" s="115">
        <f t="shared" si="362"/>
        <v>0</v>
      </c>
      <c r="BB116" s="115">
        <f t="shared" si="212"/>
        <v>0</v>
      </c>
      <c r="BC116" s="115">
        <f t="shared" si="213"/>
        <v>0</v>
      </c>
      <c r="BD116" s="115">
        <f t="shared" si="214"/>
        <v>0</v>
      </c>
      <c r="BE116" s="115">
        <f t="shared" si="215"/>
        <v>0</v>
      </c>
      <c r="BF116" s="115">
        <f t="shared" si="216"/>
        <v>0</v>
      </c>
      <c r="BG116" s="115">
        <f t="shared" si="217"/>
        <v>0</v>
      </c>
      <c r="BH116" s="115">
        <f t="shared" si="218"/>
        <v>0</v>
      </c>
      <c r="BI116" s="115">
        <f t="shared" si="219"/>
        <v>0</v>
      </c>
      <c r="BJ116" s="115">
        <f t="shared" si="220"/>
        <v>0</v>
      </c>
      <c r="BK116" s="115">
        <f t="shared" si="221"/>
        <v>0</v>
      </c>
      <c r="BL116" s="115">
        <f t="shared" si="222"/>
        <v>0</v>
      </c>
      <c r="BM116" s="115">
        <f t="shared" si="223"/>
        <v>0</v>
      </c>
      <c r="BN116" s="115">
        <f t="shared" si="224"/>
        <v>0</v>
      </c>
      <c r="BO116" s="115">
        <f t="shared" si="225"/>
        <v>0</v>
      </c>
      <c r="BP116" s="115">
        <f t="shared" si="226"/>
        <v>0</v>
      </c>
      <c r="BQ116" s="115">
        <f t="shared" si="227"/>
        <v>0</v>
      </c>
      <c r="BR116" s="115">
        <f t="shared" si="228"/>
        <v>0</v>
      </c>
      <c r="BS116" s="115">
        <f t="shared" si="229"/>
        <v>0</v>
      </c>
      <c r="BT116" s="115">
        <f t="shared" si="230"/>
        <v>0</v>
      </c>
      <c r="BU116" s="115">
        <f t="shared" si="231"/>
        <v>0</v>
      </c>
      <c r="BV116" s="115">
        <f t="shared" si="363"/>
        <v>0</v>
      </c>
      <c r="BW116" s="115">
        <f t="shared" si="232"/>
        <v>0</v>
      </c>
      <c r="BX116" s="115">
        <f t="shared" si="233"/>
        <v>0</v>
      </c>
      <c r="BY116" s="115">
        <f t="shared" si="234"/>
        <v>0</v>
      </c>
      <c r="BZ116" s="115">
        <v>0</v>
      </c>
      <c r="CA116" s="115">
        <f>IFERROR(IF(OR($A116=2,$A116=3,$C116=""),0,IF(E116="",1,IF(ISERROR(VLOOKUP('Auto-Calculations'!E116,LEA_ESA_Lookup,2,FALSE)),1,0))),"0*")</f>
        <v>0</v>
      </c>
      <c r="CB116" s="115">
        <f t="shared" si="235"/>
        <v>0</v>
      </c>
      <c r="CC116" s="115">
        <f t="shared" si="236"/>
        <v>0</v>
      </c>
      <c r="CD116" s="115">
        <f t="shared" si="237"/>
        <v>0</v>
      </c>
      <c r="CE116" s="115">
        <f t="shared" si="238"/>
        <v>0</v>
      </c>
      <c r="CF116" s="115">
        <f t="shared" si="239"/>
        <v>0</v>
      </c>
      <c r="CG116" s="115">
        <f t="shared" si="240"/>
        <v>0</v>
      </c>
      <c r="CH116" s="119">
        <f t="shared" si="241"/>
        <v>0</v>
      </c>
      <c r="CI116" s="115">
        <f t="shared" si="242"/>
        <v>0</v>
      </c>
      <c r="CJ116" s="115">
        <f t="shared" si="243"/>
        <v>0</v>
      </c>
      <c r="CK116" s="115">
        <f t="shared" si="244"/>
        <v>0</v>
      </c>
      <c r="CL116" s="115">
        <f t="shared" si="245"/>
        <v>0</v>
      </c>
      <c r="CM116" s="115">
        <f t="shared" si="246"/>
        <v>0</v>
      </c>
      <c r="CN116" s="115">
        <f>IFERROR(IF(OR($A116=2,$A116=3,$C116=""),0,IF('Auto-Calculations'!Z116="M",1,0)),"0*")</f>
        <v>0</v>
      </c>
      <c r="CO116" s="115">
        <f>IFERROR(IF(OR($A116=2,$A116=3,$C116=""),0,IF('Auto-Calculations'!AE116="M",1,0)),"0*")</f>
        <v>0</v>
      </c>
      <c r="CP116" s="115">
        <f>IFERROR(IF(OR($A116=2,$A116=3,$C116=""),0,IF('Auto-Calculations'!V116="M",1,0)),"0*")</f>
        <v>0</v>
      </c>
      <c r="CQ116" s="115">
        <f>IFERROR(IF(OR($A116=2,$A116=3,$C116=""),0,IF('Auto-Calculations'!W116="M",1,0)),"0*")</f>
        <v>0</v>
      </c>
      <c r="CR116" s="115">
        <f>IFERROR(IF(OR($A116=2,$A116=3,$C116=""),0,IF('Auto-Calculations'!X116="M",1,0)),"0*")</f>
        <v>0</v>
      </c>
      <c r="CS116" s="115">
        <f>IFERROR(IF(OR($A116=2,$A116=3,$C116=""),0,IF('Auto-Calculations'!Y116="M",1,0)),"0*")</f>
        <v>0</v>
      </c>
      <c r="CT116" s="115">
        <f t="shared" si="247"/>
        <v>0</v>
      </c>
      <c r="CU116" s="115">
        <f t="shared" si="248"/>
        <v>0</v>
      </c>
      <c r="CV116" s="115">
        <f t="shared" si="249"/>
        <v>0</v>
      </c>
      <c r="CW116" s="115">
        <f t="shared" si="250"/>
        <v>0</v>
      </c>
      <c r="CX116" s="115">
        <f t="shared" si="251"/>
        <v>0</v>
      </c>
      <c r="CY116" s="111">
        <f t="shared" si="252"/>
        <v>0</v>
      </c>
      <c r="CZ116" s="111">
        <f t="shared" si="253"/>
        <v>0</v>
      </c>
      <c r="DA116" s="111">
        <f t="shared" si="254"/>
        <v>0</v>
      </c>
      <c r="DB116" s="115">
        <f t="shared" si="364"/>
        <v>0</v>
      </c>
      <c r="DC116" s="111">
        <f t="shared" si="365"/>
        <v>0</v>
      </c>
      <c r="DD116" s="115">
        <f t="shared" si="366"/>
        <v>0</v>
      </c>
      <c r="DE116" s="115">
        <f t="shared" si="367"/>
        <v>0</v>
      </c>
      <c r="DF116" s="115">
        <f>IFERROR(IF(OR($A116=3),0,IF('Auto-Calculations'!Q116="NA",1,0)),"0*")</f>
        <v>0</v>
      </c>
      <c r="DG116" s="111"/>
      <c r="DH116" s="111"/>
      <c r="DI116" s="111"/>
      <c r="DJ116" s="111"/>
      <c r="DK116" s="111"/>
      <c r="DL116" s="111"/>
      <c r="DM116" s="111"/>
      <c r="DN116" s="111"/>
      <c r="DO116" s="111"/>
      <c r="DP116" s="111"/>
      <c r="DQ116" s="120" t="str">
        <f t="shared" si="368"/>
        <v>0000000000000000000000000000000000000</v>
      </c>
      <c r="DR116" s="111" t="str">
        <f t="shared" si="255"/>
        <v>No Error</v>
      </c>
      <c r="DS116" s="111" t="str">
        <f t="shared" si="256"/>
        <v>No Error</v>
      </c>
      <c r="DT116" s="111" t="str">
        <f t="shared" si="257"/>
        <v>No Error</v>
      </c>
      <c r="DU116" s="111" t="str">
        <f t="shared" si="258"/>
        <v>No Error</v>
      </c>
      <c r="DV116" s="111" t="str">
        <f t="shared" si="259"/>
        <v>No Error</v>
      </c>
      <c r="DW116" s="111" t="str">
        <f t="shared" si="260"/>
        <v>No Error</v>
      </c>
      <c r="DX116" s="111" t="str">
        <f t="shared" si="261"/>
        <v>No Error</v>
      </c>
      <c r="DY116" s="111" t="str">
        <f t="shared" si="262"/>
        <v>No Error</v>
      </c>
      <c r="DZ116" s="111" t="str">
        <f t="shared" si="263"/>
        <v>No Error</v>
      </c>
      <c r="EA116" s="111" t="str">
        <f t="shared" si="264"/>
        <v>No Error</v>
      </c>
      <c r="EB116" s="111" t="str">
        <f t="shared" si="265"/>
        <v>No Error</v>
      </c>
      <c r="EC116" s="111" t="str">
        <f t="shared" si="266"/>
        <v>No Error</v>
      </c>
      <c r="ED116" s="111" t="str">
        <f t="shared" si="267"/>
        <v>No Error</v>
      </c>
      <c r="EE116" s="111" t="str">
        <f t="shared" si="268"/>
        <v>No Error</v>
      </c>
      <c r="EF116" s="111" t="str">
        <f t="shared" si="269"/>
        <v>No Error</v>
      </c>
      <c r="EG116" s="111" t="str">
        <f t="shared" si="270"/>
        <v>No Error</v>
      </c>
      <c r="EH116" s="111" t="str">
        <f t="shared" si="271"/>
        <v>No Error</v>
      </c>
      <c r="EI116" s="111" t="str">
        <f t="shared" si="272"/>
        <v>No Error</v>
      </c>
      <c r="EJ116" s="111" t="str">
        <f t="shared" si="273"/>
        <v>No Error</v>
      </c>
      <c r="EK116" s="111" t="str">
        <f t="shared" si="274"/>
        <v>No Error</v>
      </c>
      <c r="EL116" s="111" t="str">
        <f t="shared" si="275"/>
        <v>No Error</v>
      </c>
      <c r="EM116" s="111" t="str">
        <f t="shared" si="276"/>
        <v>No Error</v>
      </c>
      <c r="EN116" s="111" t="str">
        <f t="shared" si="277"/>
        <v>No Error</v>
      </c>
      <c r="EO116" s="111" t="str">
        <f t="shared" si="278"/>
        <v>No Error</v>
      </c>
      <c r="EP116" s="111" t="str">
        <f t="shared" si="279"/>
        <v>No Error</v>
      </c>
      <c r="EQ116" s="111" t="str">
        <f t="shared" si="280"/>
        <v>No Error</v>
      </c>
      <c r="ER116" s="111" t="str">
        <f t="shared" si="281"/>
        <v>No Error</v>
      </c>
      <c r="ES116" s="111" t="str">
        <f t="shared" si="282"/>
        <v>No Error</v>
      </c>
      <c r="ET116" s="111" t="str">
        <f t="shared" si="283"/>
        <v>No Error</v>
      </c>
      <c r="EU116" s="111" t="str">
        <f t="shared" si="284"/>
        <v>No Error</v>
      </c>
      <c r="EV116" s="111" t="str">
        <f t="shared" si="285"/>
        <v>No Error</v>
      </c>
      <c r="EW116" s="111" t="str">
        <f t="shared" si="286"/>
        <v>No Error</v>
      </c>
      <c r="EX116" s="111" t="str">
        <f t="shared" si="287"/>
        <v>No Error</v>
      </c>
      <c r="EY116" s="111" t="str">
        <f t="shared" si="288"/>
        <v>No Error</v>
      </c>
      <c r="EZ116" s="111" t="str">
        <f t="shared" si="289"/>
        <v>No Error</v>
      </c>
      <c r="FA116" s="111" t="str">
        <f t="shared" si="290"/>
        <v>No Error</v>
      </c>
      <c r="FB116" s="111" t="str">
        <f t="shared" si="291"/>
        <v>No Error</v>
      </c>
      <c r="FC116" s="111" t="str">
        <f t="shared" si="292"/>
        <v>No Error</v>
      </c>
      <c r="FD116" s="111" t="str">
        <f t="shared" si="293"/>
        <v>No Error</v>
      </c>
      <c r="FE116" s="111" t="str">
        <f t="shared" si="294"/>
        <v>No Error</v>
      </c>
      <c r="FF116" s="111" t="str">
        <f t="shared" si="295"/>
        <v>No Error</v>
      </c>
      <c r="FG116" s="111" t="str">
        <f t="shared" si="296"/>
        <v>No Error</v>
      </c>
      <c r="FH116" s="111" t="str">
        <f t="shared" si="297"/>
        <v>No Error</v>
      </c>
      <c r="FI116" s="111" t="str">
        <f t="shared" si="298"/>
        <v>No Error</v>
      </c>
      <c r="FJ116" s="111" t="str">
        <f t="shared" si="299"/>
        <v>No Error</v>
      </c>
      <c r="FK116" s="111" t="str">
        <f t="shared" si="300"/>
        <v>No Error</v>
      </c>
      <c r="FL116" s="111" t="str">
        <f t="shared" si="301"/>
        <v>No Error</v>
      </c>
      <c r="FM116" s="111" t="str">
        <f t="shared" si="302"/>
        <v>No Error</v>
      </c>
      <c r="FN116" s="111" t="str">
        <f t="shared" si="303"/>
        <v>No Error</v>
      </c>
      <c r="FO116" s="111" t="str">
        <f t="shared" si="304"/>
        <v>No Error</v>
      </c>
      <c r="FP116" s="111" t="str">
        <f t="shared" si="305"/>
        <v>No Error</v>
      </c>
      <c r="FQ116" s="111" t="str">
        <f t="shared" si="306"/>
        <v>No Error</v>
      </c>
      <c r="FR116" s="111" t="str">
        <f t="shared" si="307"/>
        <v>No Error</v>
      </c>
      <c r="FS116" s="111" t="str">
        <f t="shared" si="308"/>
        <v>No Error</v>
      </c>
      <c r="FT116" s="111" t="str">
        <f t="shared" si="309"/>
        <v>No Error</v>
      </c>
      <c r="FU116" s="111" t="str">
        <f t="shared" si="310"/>
        <v>No Error</v>
      </c>
      <c r="FV116" s="111" t="str">
        <f t="shared" si="311"/>
        <v>No Error</v>
      </c>
      <c r="FW116" s="111" t="str">
        <f t="shared" si="312"/>
        <v>No Error</v>
      </c>
      <c r="FX116" s="111" t="str">
        <f t="shared" si="313"/>
        <v>No Error</v>
      </c>
      <c r="FY116" s="111" t="str">
        <f t="shared" si="314"/>
        <v>No Error</v>
      </c>
      <c r="FZ116" s="111" t="str">
        <f t="shared" si="315"/>
        <v>No Error</v>
      </c>
      <c r="GA116" s="111" t="str">
        <f t="shared" si="316"/>
        <v>No Error</v>
      </c>
      <c r="GB116" s="111" t="str">
        <f t="shared" si="317"/>
        <v>No Error</v>
      </c>
      <c r="GC116" s="111" t="str">
        <f t="shared" si="318"/>
        <v>No Error</v>
      </c>
      <c r="GD116" s="111" t="str">
        <f t="shared" si="319"/>
        <v>No Error</v>
      </c>
      <c r="GE116" s="111" t="str">
        <f t="shared" si="320"/>
        <v>No Error</v>
      </c>
      <c r="GF116" s="111" t="str">
        <f t="shared" si="321"/>
        <v>No Error</v>
      </c>
      <c r="GG116" s="111" t="str">
        <f t="shared" si="322"/>
        <v>No Error</v>
      </c>
      <c r="GH116" s="111" t="str">
        <f t="shared" si="323"/>
        <v>No Error</v>
      </c>
      <c r="GI116" s="111" t="str">
        <f t="shared" si="324"/>
        <v>No Error</v>
      </c>
      <c r="GJ116" s="111" t="str">
        <f t="shared" si="325"/>
        <v>No Error</v>
      </c>
      <c r="GK116" s="111" t="str">
        <f t="shared" si="326"/>
        <v>No Error</v>
      </c>
      <c r="GL116" s="111" t="str">
        <f t="shared" si="327"/>
        <v>No Error</v>
      </c>
      <c r="GM116" s="111" t="str">
        <f t="shared" si="328"/>
        <v>No Error</v>
      </c>
      <c r="GN116" s="111" t="str">
        <f t="shared" si="329"/>
        <v>No Error</v>
      </c>
      <c r="GO116" s="111" t="str">
        <f t="shared" si="330"/>
        <v>No Error</v>
      </c>
      <c r="GP116" s="111" t="str">
        <f t="shared" si="330"/>
        <v>No Error</v>
      </c>
      <c r="GQ116" s="111">
        <f t="shared" si="331"/>
        <v>0</v>
      </c>
      <c r="GR116" s="111">
        <f t="shared" si="332"/>
        <v>0</v>
      </c>
      <c r="GS116" s="111" t="str">
        <f t="shared" si="333"/>
        <v/>
      </c>
      <c r="GT116" s="111">
        <f t="shared" si="334"/>
        <v>0</v>
      </c>
      <c r="GU116" s="111">
        <f t="shared" si="335"/>
        <v>0</v>
      </c>
      <c r="GV116" s="111">
        <f t="shared" si="369"/>
        <v>0</v>
      </c>
      <c r="GW116" s="121" t="str">
        <f>IF(OR($A116=2,$A116=3),"",'SEA Detail'!CB178)</f>
        <v>.</v>
      </c>
      <c r="GX116" s="111">
        <f t="shared" si="370"/>
        <v>0</v>
      </c>
      <c r="GY116" s="111">
        <f t="shared" si="371"/>
        <v>0</v>
      </c>
      <c r="GZ116" s="111">
        <f t="shared" si="372"/>
        <v>0</v>
      </c>
      <c r="HA116" s="111">
        <f t="shared" si="373"/>
        <v>0</v>
      </c>
      <c r="HB116" s="111">
        <f t="shared" si="336"/>
        <v>0</v>
      </c>
      <c r="HC116" s="111">
        <f t="shared" si="337"/>
        <v>0</v>
      </c>
      <c r="HD116" s="111">
        <f t="shared" si="338"/>
        <v>0</v>
      </c>
      <c r="HE116" s="111">
        <f t="shared" si="339"/>
        <v>0</v>
      </c>
      <c r="HF116" s="111">
        <f t="shared" si="340"/>
        <v>0</v>
      </c>
      <c r="HG116" s="111">
        <f t="shared" si="341"/>
        <v>0</v>
      </c>
      <c r="HH116" s="111">
        <f t="shared" si="342"/>
        <v>0</v>
      </c>
      <c r="HI116" s="111">
        <f t="shared" si="343"/>
        <v>0</v>
      </c>
      <c r="HJ116" s="111">
        <f t="shared" si="344"/>
        <v>0</v>
      </c>
      <c r="HK116" s="111">
        <f t="shared" si="345"/>
        <v>0</v>
      </c>
      <c r="HL116" s="111">
        <f t="shared" si="346"/>
        <v>0</v>
      </c>
      <c r="HM116" s="111">
        <f t="shared" si="347"/>
        <v>0</v>
      </c>
      <c r="HN116" s="111">
        <f t="shared" si="348"/>
        <v>0</v>
      </c>
      <c r="HO116" s="111">
        <f t="shared" si="349"/>
        <v>0</v>
      </c>
      <c r="HP116" s="111">
        <f t="shared" si="350"/>
        <v>0</v>
      </c>
      <c r="HQ116" s="111">
        <f t="shared" si="351"/>
        <v>0</v>
      </c>
      <c r="HR116" s="111">
        <f t="shared" si="352"/>
        <v>0</v>
      </c>
      <c r="HS116" s="111">
        <f t="shared" si="353"/>
        <v>0</v>
      </c>
      <c r="HT116" s="111">
        <f t="shared" si="354"/>
        <v>0</v>
      </c>
      <c r="HU116" s="111">
        <f t="shared" si="355"/>
        <v>0</v>
      </c>
      <c r="HV116" s="111">
        <f t="shared" si="356"/>
        <v>0</v>
      </c>
      <c r="HW116" s="111">
        <f t="shared" si="357"/>
        <v>0</v>
      </c>
      <c r="HX116" s="111">
        <f t="shared" si="358"/>
        <v>0</v>
      </c>
      <c r="HY116" s="111">
        <f>IF(AND(OR($A116=2,$E116=""),NOT(ISBLANK('Base Data'!I117))),1,IF(OR($A116=2,$C116="",$E116=""),0,1))</f>
        <v>0</v>
      </c>
      <c r="HZ116" s="111"/>
      <c r="IA116" s="111"/>
      <c r="IB116" s="111"/>
      <c r="IC116" s="111">
        <f>IF('Base Data'!C117="",0,IF('Base Data'!D117="",1,0))</f>
        <v>0</v>
      </c>
    </row>
    <row r="117" spans="1:237" x14ac:dyDescent="0.25">
      <c r="A117" s="116" t="str">
        <f>IF(NOT(ISBLANK('Base Data'!A118)),'Base Data'!A118,"")</f>
        <v/>
      </c>
      <c r="B117" s="116" t="str">
        <f>IF(NOT(ISBLANK('Base Data'!B118)),'Base Data'!B118,"")</f>
        <v/>
      </c>
      <c r="C117" s="125" t="str">
        <f>IF(NOT(ISBLANK('Base Data'!C118)),'Base Data'!C118,"")</f>
        <v/>
      </c>
      <c r="D117" s="125" t="str">
        <f>IF(NOT(ISBLANK('Base Data'!D118)),'Base Data'!D118,"")</f>
        <v/>
      </c>
      <c r="E117" s="116" t="str">
        <f>IF(NOT(ISBLANK('Base Data'!E118)),'Base Data'!E118,"")</f>
        <v/>
      </c>
      <c r="F117" s="117" t="str">
        <f>IF(NOT(ISBLANK('Base Data'!F118)),'Base Data'!F118,"")</f>
        <v/>
      </c>
      <c r="G117" s="117" t="str">
        <f>IF(NOT(ISBLANK('Base Data'!G118)),'Base Data'!G118,"")</f>
        <v/>
      </c>
      <c r="H117" s="188">
        <f t="shared" si="190"/>
        <v>0</v>
      </c>
      <c r="I117" s="117" t="str">
        <f>IF(NOT(ISBLANK('Base Data'!H118)),'Base Data'!H118,"")</f>
        <v/>
      </c>
      <c r="J117" s="188">
        <f>IF(AND(ISNUMBER(I117),ISNUMBER(#REF!)),I117-#REF!,IF(AND(NOT(ISNUMBER(I117)),NOT(ISNUMBER(#REF!))),0,IF(NOT(ISNUMBER(I117)),-#REF!,IF(NOT(ISNUMBER(#REF!)),I117,0))))</f>
        <v>0</v>
      </c>
      <c r="K117" s="188">
        <f t="shared" si="191"/>
        <v>0</v>
      </c>
      <c r="L117" s="188">
        <f t="shared" si="359"/>
        <v>0</v>
      </c>
      <c r="M117" s="116" t="str">
        <f>IF(NOT(ISBLANK('Base Data'!I118)),'Base Data'!I118,"")</f>
        <v/>
      </c>
      <c r="N117" s="116" t="str">
        <f>IF(NOT(ISBLANK('Base Data'!J118)),'Base Data'!J118,"")</f>
        <v/>
      </c>
      <c r="O117" s="117" t="str">
        <f>IF(NOT(ISBLANK('Base Data'!K118)),'Base Data'!K118,"")</f>
        <v/>
      </c>
      <c r="P117" s="191">
        <f t="shared" si="192"/>
        <v>0</v>
      </c>
      <c r="Q117" s="116" t="str">
        <f>IF(NOT(ISBLANK('Base Data'!L118)),'Base Data'!L118,"")</f>
        <v/>
      </c>
      <c r="R117" s="116" t="str">
        <f>IF(NOT(ISBLANK('Base Data'!M118)),'Base Data'!M118,"")</f>
        <v/>
      </c>
      <c r="S117" s="116" t="str">
        <f>IF(NOT(ISBLANK('Base Data'!N118)),'Base Data'!N118,"")</f>
        <v/>
      </c>
      <c r="T117" s="117" t="str">
        <f>IF(NOT(ISBLANK('Base Data'!O118)),'Base Data'!O118,"")</f>
        <v/>
      </c>
      <c r="U117" s="116" t="str">
        <f>IF(NOT(ISBLANK('Base Data'!P118)),'Base Data'!P118,"")</f>
        <v/>
      </c>
      <c r="V117" s="116" t="str">
        <f>IF(NOT(ISBLANK('Base Data'!Q118)),'Base Data'!Q118,"")</f>
        <v/>
      </c>
      <c r="W117" s="116" t="str">
        <f>IF(NOT(ISBLANK('Base Data'!R118)),'Base Data'!R118,"")</f>
        <v/>
      </c>
      <c r="X117" s="116" t="str">
        <f>IF(NOT(ISBLANK('Base Data'!S118)),'Base Data'!S118,"")</f>
        <v/>
      </c>
      <c r="Y117" s="116" t="str">
        <f>IF(NOT(ISBLANK('Base Data'!T118)),'Base Data'!T118,"")</f>
        <v/>
      </c>
      <c r="Z117" s="117" t="str">
        <f>IF(NOT(ISBLANK('Base Data'!U118)),'Base Data'!U118,"")</f>
        <v/>
      </c>
      <c r="AA117" s="191">
        <f t="shared" si="193"/>
        <v>0</v>
      </c>
      <c r="AB117" s="116" t="str">
        <f>IF(NOT(ISBLANK('Base Data'!V118)),'Base Data'!V118,"")</f>
        <v/>
      </c>
      <c r="AC117" s="117" t="str">
        <f>IF(NOT(ISBLANK('Base Data'!W118)),'Base Data'!W118,"")</f>
        <v/>
      </c>
      <c r="AD117" s="191">
        <f t="shared" si="194"/>
        <v>0</v>
      </c>
      <c r="AE117" s="118" t="str">
        <f>IF(NOT(ISBLANK('Base Data'!X118)),'Base Data'!X118,"")</f>
        <v/>
      </c>
      <c r="AF117" s="118" t="str">
        <f>IF(NOT(ISBLANK('Base Data'!Y118)),'Base Data'!Y118,"")</f>
        <v/>
      </c>
      <c r="AG117" s="121" t="str">
        <f>IF(OR($A117=2),"",'SEA Detail'!CB179)</f>
        <v>.</v>
      </c>
      <c r="AH117" s="115">
        <f t="shared" si="195"/>
        <v>0</v>
      </c>
      <c r="AI117" s="115">
        <f t="shared" si="196"/>
        <v>0</v>
      </c>
      <c r="AJ117" s="115">
        <f t="shared" si="197"/>
        <v>0</v>
      </c>
      <c r="AK117" s="115">
        <f t="shared" si="360"/>
        <v>0</v>
      </c>
      <c r="AL117" s="115">
        <f t="shared" si="198"/>
        <v>0</v>
      </c>
      <c r="AM117" s="115">
        <f t="shared" si="361"/>
        <v>0</v>
      </c>
      <c r="AN117" s="115">
        <f t="shared" si="199"/>
        <v>0</v>
      </c>
      <c r="AO117" s="115">
        <f t="shared" si="200"/>
        <v>0</v>
      </c>
      <c r="AP117" s="115">
        <f t="shared" si="201"/>
        <v>0</v>
      </c>
      <c r="AQ117" s="115">
        <f t="shared" si="202"/>
        <v>0</v>
      </c>
      <c r="AR117" s="115">
        <f t="shared" si="203"/>
        <v>0</v>
      </c>
      <c r="AS117" s="115">
        <f t="shared" si="204"/>
        <v>0</v>
      </c>
      <c r="AT117" s="115">
        <f t="shared" si="205"/>
        <v>0</v>
      </c>
      <c r="AU117" s="115">
        <f t="shared" si="206"/>
        <v>0</v>
      </c>
      <c r="AV117" s="115">
        <f t="shared" si="207"/>
        <v>0</v>
      </c>
      <c r="AW117" s="115">
        <f t="shared" si="208"/>
        <v>0</v>
      </c>
      <c r="AX117" s="115">
        <f t="shared" si="209"/>
        <v>0</v>
      </c>
      <c r="AY117" s="115">
        <f t="shared" si="210"/>
        <v>0</v>
      </c>
      <c r="AZ117" s="115">
        <f t="shared" si="211"/>
        <v>0</v>
      </c>
      <c r="BA117" s="115">
        <f t="shared" si="362"/>
        <v>0</v>
      </c>
      <c r="BB117" s="115">
        <f t="shared" si="212"/>
        <v>0</v>
      </c>
      <c r="BC117" s="115">
        <f t="shared" si="213"/>
        <v>0</v>
      </c>
      <c r="BD117" s="115">
        <f t="shared" si="214"/>
        <v>0</v>
      </c>
      <c r="BE117" s="115">
        <f t="shared" si="215"/>
        <v>0</v>
      </c>
      <c r="BF117" s="115">
        <f t="shared" si="216"/>
        <v>0</v>
      </c>
      <c r="BG117" s="115">
        <f t="shared" si="217"/>
        <v>0</v>
      </c>
      <c r="BH117" s="115">
        <f t="shared" si="218"/>
        <v>0</v>
      </c>
      <c r="BI117" s="115">
        <f t="shared" si="219"/>
        <v>0</v>
      </c>
      <c r="BJ117" s="115">
        <f t="shared" si="220"/>
        <v>0</v>
      </c>
      <c r="BK117" s="115">
        <f t="shared" si="221"/>
        <v>0</v>
      </c>
      <c r="BL117" s="115">
        <f t="shared" si="222"/>
        <v>0</v>
      </c>
      <c r="BM117" s="115">
        <f t="shared" si="223"/>
        <v>0</v>
      </c>
      <c r="BN117" s="115">
        <f t="shared" si="224"/>
        <v>0</v>
      </c>
      <c r="BO117" s="115">
        <f t="shared" si="225"/>
        <v>0</v>
      </c>
      <c r="BP117" s="115">
        <f t="shared" si="226"/>
        <v>0</v>
      </c>
      <c r="BQ117" s="115">
        <f t="shared" si="227"/>
        <v>0</v>
      </c>
      <c r="BR117" s="115">
        <f t="shared" si="228"/>
        <v>0</v>
      </c>
      <c r="BS117" s="115">
        <f t="shared" si="229"/>
        <v>0</v>
      </c>
      <c r="BT117" s="115">
        <f t="shared" si="230"/>
        <v>0</v>
      </c>
      <c r="BU117" s="115">
        <f t="shared" si="231"/>
        <v>0</v>
      </c>
      <c r="BV117" s="115">
        <f t="shared" si="363"/>
        <v>0</v>
      </c>
      <c r="BW117" s="115">
        <f t="shared" si="232"/>
        <v>0</v>
      </c>
      <c r="BX117" s="115">
        <f t="shared" si="233"/>
        <v>0</v>
      </c>
      <c r="BY117" s="115">
        <f t="shared" si="234"/>
        <v>0</v>
      </c>
      <c r="BZ117" s="115">
        <v>0</v>
      </c>
      <c r="CA117" s="115">
        <f>IFERROR(IF(OR($A117=2,$A117=3,$C117=""),0,IF(E117="",1,IF(ISERROR(VLOOKUP('Auto-Calculations'!E117,LEA_ESA_Lookup,2,FALSE)),1,0))),"0*")</f>
        <v>0</v>
      </c>
      <c r="CB117" s="115">
        <f t="shared" si="235"/>
        <v>0</v>
      </c>
      <c r="CC117" s="115">
        <f t="shared" si="236"/>
        <v>0</v>
      </c>
      <c r="CD117" s="115">
        <f t="shared" si="237"/>
        <v>0</v>
      </c>
      <c r="CE117" s="115">
        <f t="shared" si="238"/>
        <v>0</v>
      </c>
      <c r="CF117" s="115">
        <f t="shared" si="239"/>
        <v>0</v>
      </c>
      <c r="CG117" s="115">
        <f t="shared" si="240"/>
        <v>0</v>
      </c>
      <c r="CH117" s="119">
        <f t="shared" si="241"/>
        <v>0</v>
      </c>
      <c r="CI117" s="115">
        <f t="shared" si="242"/>
        <v>0</v>
      </c>
      <c r="CJ117" s="115">
        <f t="shared" si="243"/>
        <v>0</v>
      </c>
      <c r="CK117" s="115">
        <f t="shared" si="244"/>
        <v>0</v>
      </c>
      <c r="CL117" s="115">
        <f t="shared" si="245"/>
        <v>0</v>
      </c>
      <c r="CM117" s="115">
        <f t="shared" si="246"/>
        <v>0</v>
      </c>
      <c r="CN117" s="115">
        <f>IFERROR(IF(OR($A117=2,$A117=3,$C117=""),0,IF('Auto-Calculations'!Z117="M",1,0)),"0*")</f>
        <v>0</v>
      </c>
      <c r="CO117" s="115">
        <f>IFERROR(IF(OR($A117=2,$A117=3,$C117=""),0,IF('Auto-Calculations'!AE117="M",1,0)),"0*")</f>
        <v>0</v>
      </c>
      <c r="CP117" s="115">
        <f>IFERROR(IF(OR($A117=2,$A117=3,$C117=""),0,IF('Auto-Calculations'!V117="M",1,0)),"0*")</f>
        <v>0</v>
      </c>
      <c r="CQ117" s="115">
        <f>IFERROR(IF(OR($A117=2,$A117=3,$C117=""),0,IF('Auto-Calculations'!W117="M",1,0)),"0*")</f>
        <v>0</v>
      </c>
      <c r="CR117" s="115">
        <f>IFERROR(IF(OR($A117=2,$A117=3,$C117=""),0,IF('Auto-Calculations'!X117="M",1,0)),"0*")</f>
        <v>0</v>
      </c>
      <c r="CS117" s="115">
        <f>IFERROR(IF(OR($A117=2,$A117=3,$C117=""),0,IF('Auto-Calculations'!Y117="M",1,0)),"0*")</f>
        <v>0</v>
      </c>
      <c r="CT117" s="115">
        <f t="shared" si="247"/>
        <v>0</v>
      </c>
      <c r="CU117" s="115">
        <f t="shared" si="248"/>
        <v>0</v>
      </c>
      <c r="CV117" s="115">
        <f t="shared" si="249"/>
        <v>0</v>
      </c>
      <c r="CW117" s="115">
        <f t="shared" si="250"/>
        <v>0</v>
      </c>
      <c r="CX117" s="115">
        <f t="shared" si="251"/>
        <v>0</v>
      </c>
      <c r="CY117" s="111">
        <f t="shared" si="252"/>
        <v>0</v>
      </c>
      <c r="CZ117" s="111">
        <f t="shared" si="253"/>
        <v>0</v>
      </c>
      <c r="DA117" s="111">
        <f t="shared" si="254"/>
        <v>0</v>
      </c>
      <c r="DB117" s="115">
        <f t="shared" si="364"/>
        <v>0</v>
      </c>
      <c r="DC117" s="111">
        <f t="shared" si="365"/>
        <v>0</v>
      </c>
      <c r="DD117" s="115">
        <f t="shared" si="366"/>
        <v>0</v>
      </c>
      <c r="DE117" s="115">
        <f t="shared" si="367"/>
        <v>0</v>
      </c>
      <c r="DF117" s="115">
        <f>IFERROR(IF(OR($A117=3),0,IF('Auto-Calculations'!Q117="NA",1,0)),"0*")</f>
        <v>0</v>
      </c>
      <c r="DG117" s="111"/>
      <c r="DH117" s="111"/>
      <c r="DI117" s="111"/>
      <c r="DJ117" s="111"/>
      <c r="DK117" s="111"/>
      <c r="DL117" s="111"/>
      <c r="DM117" s="111"/>
      <c r="DN117" s="111"/>
      <c r="DO117" s="111"/>
      <c r="DP117" s="111"/>
      <c r="DQ117" s="120" t="str">
        <f t="shared" si="368"/>
        <v>0000000000000000000000000000000000000</v>
      </c>
      <c r="DR117" s="111" t="str">
        <f t="shared" si="255"/>
        <v>No Error</v>
      </c>
      <c r="DS117" s="111" t="str">
        <f t="shared" si="256"/>
        <v>No Error</v>
      </c>
      <c r="DT117" s="111" t="str">
        <f t="shared" si="257"/>
        <v>No Error</v>
      </c>
      <c r="DU117" s="111" t="str">
        <f t="shared" si="258"/>
        <v>No Error</v>
      </c>
      <c r="DV117" s="111" t="str">
        <f t="shared" si="259"/>
        <v>No Error</v>
      </c>
      <c r="DW117" s="111" t="str">
        <f t="shared" si="260"/>
        <v>No Error</v>
      </c>
      <c r="DX117" s="111" t="str">
        <f t="shared" si="261"/>
        <v>No Error</v>
      </c>
      <c r="DY117" s="111" t="str">
        <f t="shared" si="262"/>
        <v>No Error</v>
      </c>
      <c r="DZ117" s="111" t="str">
        <f t="shared" si="263"/>
        <v>No Error</v>
      </c>
      <c r="EA117" s="111" t="str">
        <f t="shared" si="264"/>
        <v>No Error</v>
      </c>
      <c r="EB117" s="111" t="str">
        <f t="shared" si="265"/>
        <v>No Error</v>
      </c>
      <c r="EC117" s="111" t="str">
        <f t="shared" si="266"/>
        <v>No Error</v>
      </c>
      <c r="ED117" s="111" t="str">
        <f t="shared" si="267"/>
        <v>No Error</v>
      </c>
      <c r="EE117" s="111" t="str">
        <f t="shared" si="268"/>
        <v>No Error</v>
      </c>
      <c r="EF117" s="111" t="str">
        <f t="shared" si="269"/>
        <v>No Error</v>
      </c>
      <c r="EG117" s="111" t="str">
        <f t="shared" si="270"/>
        <v>No Error</v>
      </c>
      <c r="EH117" s="111" t="str">
        <f t="shared" si="271"/>
        <v>No Error</v>
      </c>
      <c r="EI117" s="111" t="str">
        <f t="shared" si="272"/>
        <v>No Error</v>
      </c>
      <c r="EJ117" s="111" t="str">
        <f t="shared" si="273"/>
        <v>No Error</v>
      </c>
      <c r="EK117" s="111" t="str">
        <f t="shared" si="274"/>
        <v>No Error</v>
      </c>
      <c r="EL117" s="111" t="str">
        <f t="shared" si="275"/>
        <v>No Error</v>
      </c>
      <c r="EM117" s="111" t="str">
        <f t="shared" si="276"/>
        <v>No Error</v>
      </c>
      <c r="EN117" s="111" t="str">
        <f t="shared" si="277"/>
        <v>No Error</v>
      </c>
      <c r="EO117" s="111" t="str">
        <f t="shared" si="278"/>
        <v>No Error</v>
      </c>
      <c r="EP117" s="111" t="str">
        <f t="shared" si="279"/>
        <v>No Error</v>
      </c>
      <c r="EQ117" s="111" t="str">
        <f t="shared" si="280"/>
        <v>No Error</v>
      </c>
      <c r="ER117" s="111" t="str">
        <f t="shared" si="281"/>
        <v>No Error</v>
      </c>
      <c r="ES117" s="111" t="str">
        <f t="shared" si="282"/>
        <v>No Error</v>
      </c>
      <c r="ET117" s="111" t="str">
        <f t="shared" si="283"/>
        <v>No Error</v>
      </c>
      <c r="EU117" s="111" t="str">
        <f t="shared" si="284"/>
        <v>No Error</v>
      </c>
      <c r="EV117" s="111" t="str">
        <f t="shared" si="285"/>
        <v>No Error</v>
      </c>
      <c r="EW117" s="111" t="str">
        <f t="shared" si="286"/>
        <v>No Error</v>
      </c>
      <c r="EX117" s="111" t="str">
        <f t="shared" si="287"/>
        <v>No Error</v>
      </c>
      <c r="EY117" s="111" t="str">
        <f t="shared" si="288"/>
        <v>No Error</v>
      </c>
      <c r="EZ117" s="111" t="str">
        <f t="shared" si="289"/>
        <v>No Error</v>
      </c>
      <c r="FA117" s="111" t="str">
        <f t="shared" si="290"/>
        <v>No Error</v>
      </c>
      <c r="FB117" s="111" t="str">
        <f t="shared" si="291"/>
        <v>No Error</v>
      </c>
      <c r="FC117" s="111" t="str">
        <f t="shared" si="292"/>
        <v>No Error</v>
      </c>
      <c r="FD117" s="111" t="str">
        <f t="shared" si="293"/>
        <v>No Error</v>
      </c>
      <c r="FE117" s="111" t="str">
        <f t="shared" si="294"/>
        <v>No Error</v>
      </c>
      <c r="FF117" s="111" t="str">
        <f t="shared" si="295"/>
        <v>No Error</v>
      </c>
      <c r="FG117" s="111" t="str">
        <f t="shared" si="296"/>
        <v>No Error</v>
      </c>
      <c r="FH117" s="111" t="str">
        <f t="shared" si="297"/>
        <v>No Error</v>
      </c>
      <c r="FI117" s="111" t="str">
        <f t="shared" si="298"/>
        <v>No Error</v>
      </c>
      <c r="FJ117" s="111" t="str">
        <f t="shared" si="299"/>
        <v>No Error</v>
      </c>
      <c r="FK117" s="111" t="str">
        <f t="shared" si="300"/>
        <v>No Error</v>
      </c>
      <c r="FL117" s="111" t="str">
        <f t="shared" si="301"/>
        <v>No Error</v>
      </c>
      <c r="FM117" s="111" t="str">
        <f t="shared" si="302"/>
        <v>No Error</v>
      </c>
      <c r="FN117" s="111" t="str">
        <f t="shared" si="303"/>
        <v>No Error</v>
      </c>
      <c r="FO117" s="111" t="str">
        <f t="shared" si="304"/>
        <v>No Error</v>
      </c>
      <c r="FP117" s="111" t="str">
        <f t="shared" si="305"/>
        <v>No Error</v>
      </c>
      <c r="FQ117" s="111" t="str">
        <f t="shared" si="306"/>
        <v>No Error</v>
      </c>
      <c r="FR117" s="111" t="str">
        <f t="shared" si="307"/>
        <v>No Error</v>
      </c>
      <c r="FS117" s="111" t="str">
        <f t="shared" si="308"/>
        <v>No Error</v>
      </c>
      <c r="FT117" s="111" t="str">
        <f t="shared" si="309"/>
        <v>No Error</v>
      </c>
      <c r="FU117" s="111" t="str">
        <f t="shared" si="310"/>
        <v>No Error</v>
      </c>
      <c r="FV117" s="111" t="str">
        <f t="shared" si="311"/>
        <v>No Error</v>
      </c>
      <c r="FW117" s="111" t="str">
        <f t="shared" si="312"/>
        <v>No Error</v>
      </c>
      <c r="FX117" s="111" t="str">
        <f t="shared" si="313"/>
        <v>No Error</v>
      </c>
      <c r="FY117" s="111" t="str">
        <f t="shared" si="314"/>
        <v>No Error</v>
      </c>
      <c r="FZ117" s="111" t="str">
        <f t="shared" si="315"/>
        <v>No Error</v>
      </c>
      <c r="GA117" s="111" t="str">
        <f t="shared" si="316"/>
        <v>No Error</v>
      </c>
      <c r="GB117" s="111" t="str">
        <f t="shared" si="317"/>
        <v>No Error</v>
      </c>
      <c r="GC117" s="111" t="str">
        <f t="shared" si="318"/>
        <v>No Error</v>
      </c>
      <c r="GD117" s="111" t="str">
        <f t="shared" si="319"/>
        <v>No Error</v>
      </c>
      <c r="GE117" s="111" t="str">
        <f t="shared" si="320"/>
        <v>No Error</v>
      </c>
      <c r="GF117" s="111" t="str">
        <f t="shared" si="321"/>
        <v>No Error</v>
      </c>
      <c r="GG117" s="111" t="str">
        <f t="shared" si="322"/>
        <v>No Error</v>
      </c>
      <c r="GH117" s="111" t="str">
        <f t="shared" si="323"/>
        <v>No Error</v>
      </c>
      <c r="GI117" s="111" t="str">
        <f t="shared" si="324"/>
        <v>No Error</v>
      </c>
      <c r="GJ117" s="111" t="str">
        <f t="shared" si="325"/>
        <v>No Error</v>
      </c>
      <c r="GK117" s="111" t="str">
        <f t="shared" si="326"/>
        <v>No Error</v>
      </c>
      <c r="GL117" s="111" t="str">
        <f t="shared" si="327"/>
        <v>No Error</v>
      </c>
      <c r="GM117" s="111" t="str">
        <f t="shared" si="328"/>
        <v>No Error</v>
      </c>
      <c r="GN117" s="111" t="str">
        <f t="shared" si="329"/>
        <v>No Error</v>
      </c>
      <c r="GO117" s="111" t="str">
        <f t="shared" si="330"/>
        <v>No Error</v>
      </c>
      <c r="GP117" s="111" t="str">
        <f t="shared" si="330"/>
        <v>No Error</v>
      </c>
      <c r="GQ117" s="111">
        <f t="shared" si="331"/>
        <v>0</v>
      </c>
      <c r="GR117" s="111">
        <f t="shared" si="332"/>
        <v>0</v>
      </c>
      <c r="GS117" s="111" t="str">
        <f t="shared" si="333"/>
        <v/>
      </c>
      <c r="GT117" s="111">
        <f t="shared" si="334"/>
        <v>0</v>
      </c>
      <c r="GU117" s="111">
        <f t="shared" si="335"/>
        <v>0</v>
      </c>
      <c r="GV117" s="111">
        <f t="shared" si="369"/>
        <v>0</v>
      </c>
      <c r="GW117" s="121" t="str">
        <f>IF(OR($A117=2,$A117=3),"",'SEA Detail'!CB179)</f>
        <v>.</v>
      </c>
      <c r="GX117" s="111">
        <f t="shared" si="370"/>
        <v>0</v>
      </c>
      <c r="GY117" s="111">
        <f t="shared" si="371"/>
        <v>0</v>
      </c>
      <c r="GZ117" s="111">
        <f t="shared" si="372"/>
        <v>0</v>
      </c>
      <c r="HA117" s="111">
        <f t="shared" si="373"/>
        <v>0</v>
      </c>
      <c r="HB117" s="111">
        <f t="shared" si="336"/>
        <v>0</v>
      </c>
      <c r="HC117" s="111">
        <f t="shared" si="337"/>
        <v>0</v>
      </c>
      <c r="HD117" s="111">
        <f t="shared" si="338"/>
        <v>0</v>
      </c>
      <c r="HE117" s="111">
        <f t="shared" si="339"/>
        <v>0</v>
      </c>
      <c r="HF117" s="111">
        <f t="shared" si="340"/>
        <v>0</v>
      </c>
      <c r="HG117" s="111">
        <f t="shared" si="341"/>
        <v>0</v>
      </c>
      <c r="HH117" s="111">
        <f t="shared" si="342"/>
        <v>0</v>
      </c>
      <c r="HI117" s="111">
        <f t="shared" si="343"/>
        <v>0</v>
      </c>
      <c r="HJ117" s="111">
        <f t="shared" si="344"/>
        <v>0</v>
      </c>
      <c r="HK117" s="111">
        <f t="shared" si="345"/>
        <v>0</v>
      </c>
      <c r="HL117" s="111">
        <f t="shared" si="346"/>
        <v>0</v>
      </c>
      <c r="HM117" s="111">
        <f t="shared" si="347"/>
        <v>0</v>
      </c>
      <c r="HN117" s="111">
        <f t="shared" si="348"/>
        <v>0</v>
      </c>
      <c r="HO117" s="111">
        <f t="shared" si="349"/>
        <v>0</v>
      </c>
      <c r="HP117" s="111">
        <f t="shared" si="350"/>
        <v>0</v>
      </c>
      <c r="HQ117" s="111">
        <f t="shared" si="351"/>
        <v>0</v>
      </c>
      <c r="HR117" s="111">
        <f t="shared" si="352"/>
        <v>0</v>
      </c>
      <c r="HS117" s="111">
        <f t="shared" si="353"/>
        <v>0</v>
      </c>
      <c r="HT117" s="111">
        <f t="shared" si="354"/>
        <v>0</v>
      </c>
      <c r="HU117" s="111">
        <f t="shared" si="355"/>
        <v>0</v>
      </c>
      <c r="HV117" s="111">
        <f t="shared" si="356"/>
        <v>0</v>
      </c>
      <c r="HW117" s="111">
        <f t="shared" si="357"/>
        <v>0</v>
      </c>
      <c r="HX117" s="111">
        <f t="shared" si="358"/>
        <v>0</v>
      </c>
      <c r="HY117" s="111">
        <f>IF(AND(OR($A117=2,$E117=""),NOT(ISBLANK('Base Data'!I118))),1,IF(OR($A117=2,$C117="",$E117=""),0,1))</f>
        <v>0</v>
      </c>
      <c r="HZ117" s="111"/>
      <c r="IA117" s="111"/>
      <c r="IB117" s="111"/>
      <c r="IC117" s="111">
        <f>IF('Base Data'!C118="",0,IF('Base Data'!D118="",1,0))</f>
        <v>0</v>
      </c>
    </row>
    <row r="118" spans="1:237" x14ac:dyDescent="0.25">
      <c r="A118" s="116" t="str">
        <f>IF(NOT(ISBLANK('Base Data'!A119)),'Base Data'!A119,"")</f>
        <v/>
      </c>
      <c r="B118" s="116" t="str">
        <f>IF(NOT(ISBLANK('Base Data'!B119)),'Base Data'!B119,"")</f>
        <v/>
      </c>
      <c r="C118" s="125" t="str">
        <f>IF(NOT(ISBLANK('Base Data'!C119)),'Base Data'!C119,"")</f>
        <v/>
      </c>
      <c r="D118" s="125" t="str">
        <f>IF(NOT(ISBLANK('Base Data'!D119)),'Base Data'!D119,"")</f>
        <v/>
      </c>
      <c r="E118" s="116" t="str">
        <f>IF(NOT(ISBLANK('Base Data'!E119)),'Base Data'!E119,"")</f>
        <v/>
      </c>
      <c r="F118" s="117" t="str">
        <f>IF(NOT(ISBLANK('Base Data'!F119)),'Base Data'!F119,"")</f>
        <v/>
      </c>
      <c r="G118" s="117" t="str">
        <f>IF(NOT(ISBLANK('Base Data'!G119)),'Base Data'!G119,"")</f>
        <v/>
      </c>
      <c r="H118" s="188">
        <f t="shared" si="190"/>
        <v>0</v>
      </c>
      <c r="I118" s="117" t="str">
        <f>IF(NOT(ISBLANK('Base Data'!H119)),'Base Data'!H119,"")</f>
        <v/>
      </c>
      <c r="J118" s="188">
        <f>IF(AND(ISNUMBER(I118),ISNUMBER(#REF!)),I118-#REF!,IF(AND(NOT(ISNUMBER(I118)),NOT(ISNUMBER(#REF!))),0,IF(NOT(ISNUMBER(I118)),-#REF!,IF(NOT(ISNUMBER(#REF!)),I118,0))))</f>
        <v>0</v>
      </c>
      <c r="K118" s="188">
        <f t="shared" si="191"/>
        <v>0</v>
      </c>
      <c r="L118" s="188">
        <f t="shared" si="359"/>
        <v>0</v>
      </c>
      <c r="M118" s="116" t="str">
        <f>IF(NOT(ISBLANK('Base Data'!I119)),'Base Data'!I119,"")</f>
        <v/>
      </c>
      <c r="N118" s="116" t="str">
        <f>IF(NOT(ISBLANK('Base Data'!J119)),'Base Data'!J119,"")</f>
        <v/>
      </c>
      <c r="O118" s="117" t="str">
        <f>IF(NOT(ISBLANK('Base Data'!K119)),'Base Data'!K119,"")</f>
        <v/>
      </c>
      <c r="P118" s="191">
        <f t="shared" si="192"/>
        <v>0</v>
      </c>
      <c r="Q118" s="116" t="str">
        <f>IF(NOT(ISBLANK('Base Data'!L119)),'Base Data'!L119,"")</f>
        <v/>
      </c>
      <c r="R118" s="116" t="str">
        <f>IF(NOT(ISBLANK('Base Data'!M119)),'Base Data'!M119,"")</f>
        <v/>
      </c>
      <c r="S118" s="116" t="str">
        <f>IF(NOT(ISBLANK('Base Data'!N119)),'Base Data'!N119,"")</f>
        <v/>
      </c>
      <c r="T118" s="117" t="str">
        <f>IF(NOT(ISBLANK('Base Data'!O119)),'Base Data'!O119,"")</f>
        <v/>
      </c>
      <c r="U118" s="116" t="str">
        <f>IF(NOT(ISBLANK('Base Data'!P119)),'Base Data'!P119,"")</f>
        <v/>
      </c>
      <c r="V118" s="116" t="str">
        <f>IF(NOT(ISBLANK('Base Data'!Q119)),'Base Data'!Q119,"")</f>
        <v/>
      </c>
      <c r="W118" s="116" t="str">
        <f>IF(NOT(ISBLANK('Base Data'!R119)),'Base Data'!R119,"")</f>
        <v/>
      </c>
      <c r="X118" s="116" t="str">
        <f>IF(NOT(ISBLANK('Base Data'!S119)),'Base Data'!S119,"")</f>
        <v/>
      </c>
      <c r="Y118" s="116" t="str">
        <f>IF(NOT(ISBLANK('Base Data'!T119)),'Base Data'!T119,"")</f>
        <v/>
      </c>
      <c r="Z118" s="117" t="str">
        <f>IF(NOT(ISBLANK('Base Data'!U119)),'Base Data'!U119,"")</f>
        <v/>
      </c>
      <c r="AA118" s="191">
        <f t="shared" si="193"/>
        <v>0</v>
      </c>
      <c r="AB118" s="116" t="str">
        <f>IF(NOT(ISBLANK('Base Data'!V119)),'Base Data'!V119,"")</f>
        <v/>
      </c>
      <c r="AC118" s="117" t="str">
        <f>IF(NOT(ISBLANK('Base Data'!W119)),'Base Data'!W119,"")</f>
        <v/>
      </c>
      <c r="AD118" s="191">
        <f t="shared" si="194"/>
        <v>0</v>
      </c>
      <c r="AE118" s="118" t="str">
        <f>IF(NOT(ISBLANK('Base Data'!X119)),'Base Data'!X119,"")</f>
        <v/>
      </c>
      <c r="AF118" s="118" t="str">
        <f>IF(NOT(ISBLANK('Base Data'!Y119)),'Base Data'!Y119,"")</f>
        <v/>
      </c>
      <c r="AG118" s="121" t="str">
        <f>IF(OR($A118=2),"",'SEA Detail'!CB180)</f>
        <v>.</v>
      </c>
      <c r="AH118" s="115">
        <f t="shared" si="195"/>
        <v>0</v>
      </c>
      <c r="AI118" s="115">
        <f t="shared" si="196"/>
        <v>0</v>
      </c>
      <c r="AJ118" s="115">
        <f t="shared" si="197"/>
        <v>0</v>
      </c>
      <c r="AK118" s="115">
        <f t="shared" si="360"/>
        <v>0</v>
      </c>
      <c r="AL118" s="115">
        <f t="shared" si="198"/>
        <v>0</v>
      </c>
      <c r="AM118" s="115">
        <f t="shared" si="361"/>
        <v>0</v>
      </c>
      <c r="AN118" s="115">
        <f t="shared" si="199"/>
        <v>0</v>
      </c>
      <c r="AO118" s="115">
        <f t="shared" si="200"/>
        <v>0</v>
      </c>
      <c r="AP118" s="115">
        <f t="shared" si="201"/>
        <v>0</v>
      </c>
      <c r="AQ118" s="115">
        <f t="shared" si="202"/>
        <v>0</v>
      </c>
      <c r="AR118" s="115">
        <f t="shared" si="203"/>
        <v>0</v>
      </c>
      <c r="AS118" s="115">
        <f t="shared" si="204"/>
        <v>0</v>
      </c>
      <c r="AT118" s="115">
        <f t="shared" si="205"/>
        <v>0</v>
      </c>
      <c r="AU118" s="115">
        <f t="shared" si="206"/>
        <v>0</v>
      </c>
      <c r="AV118" s="115">
        <f t="shared" si="207"/>
        <v>0</v>
      </c>
      <c r="AW118" s="115">
        <f t="shared" si="208"/>
        <v>0</v>
      </c>
      <c r="AX118" s="115">
        <f t="shared" si="209"/>
        <v>0</v>
      </c>
      <c r="AY118" s="115">
        <f t="shared" si="210"/>
        <v>0</v>
      </c>
      <c r="AZ118" s="115">
        <f t="shared" si="211"/>
        <v>0</v>
      </c>
      <c r="BA118" s="115">
        <f t="shared" si="362"/>
        <v>0</v>
      </c>
      <c r="BB118" s="115">
        <f t="shared" si="212"/>
        <v>0</v>
      </c>
      <c r="BC118" s="115">
        <f t="shared" si="213"/>
        <v>0</v>
      </c>
      <c r="BD118" s="115">
        <f t="shared" si="214"/>
        <v>0</v>
      </c>
      <c r="BE118" s="115">
        <f t="shared" si="215"/>
        <v>0</v>
      </c>
      <c r="BF118" s="115">
        <f t="shared" si="216"/>
        <v>0</v>
      </c>
      <c r="BG118" s="115">
        <f t="shared" si="217"/>
        <v>0</v>
      </c>
      <c r="BH118" s="115">
        <f t="shared" si="218"/>
        <v>0</v>
      </c>
      <c r="BI118" s="115">
        <f t="shared" si="219"/>
        <v>0</v>
      </c>
      <c r="BJ118" s="115">
        <f t="shared" si="220"/>
        <v>0</v>
      </c>
      <c r="BK118" s="115">
        <f t="shared" si="221"/>
        <v>0</v>
      </c>
      <c r="BL118" s="115">
        <f t="shared" si="222"/>
        <v>0</v>
      </c>
      <c r="BM118" s="115">
        <f t="shared" si="223"/>
        <v>0</v>
      </c>
      <c r="BN118" s="115">
        <f t="shared" si="224"/>
        <v>0</v>
      </c>
      <c r="BO118" s="115">
        <f t="shared" si="225"/>
        <v>0</v>
      </c>
      <c r="BP118" s="115">
        <f t="shared" si="226"/>
        <v>0</v>
      </c>
      <c r="BQ118" s="115">
        <f t="shared" si="227"/>
        <v>0</v>
      </c>
      <c r="BR118" s="115">
        <f t="shared" si="228"/>
        <v>0</v>
      </c>
      <c r="BS118" s="115">
        <f t="shared" si="229"/>
        <v>0</v>
      </c>
      <c r="BT118" s="115">
        <f t="shared" si="230"/>
        <v>0</v>
      </c>
      <c r="BU118" s="115">
        <f t="shared" si="231"/>
        <v>0</v>
      </c>
      <c r="BV118" s="115">
        <f t="shared" si="363"/>
        <v>0</v>
      </c>
      <c r="BW118" s="115">
        <f t="shared" si="232"/>
        <v>0</v>
      </c>
      <c r="BX118" s="115">
        <f t="shared" si="233"/>
        <v>0</v>
      </c>
      <c r="BY118" s="115">
        <f t="shared" si="234"/>
        <v>0</v>
      </c>
      <c r="BZ118" s="115">
        <v>0</v>
      </c>
      <c r="CA118" s="115">
        <f>IFERROR(IF(OR($A118=2,$A118=3,$C118=""),0,IF(E118="",1,IF(ISERROR(VLOOKUP('Auto-Calculations'!E118,LEA_ESA_Lookup,2,FALSE)),1,0))),"0*")</f>
        <v>0</v>
      </c>
      <c r="CB118" s="115">
        <f t="shared" si="235"/>
        <v>0</v>
      </c>
      <c r="CC118" s="115">
        <f t="shared" si="236"/>
        <v>0</v>
      </c>
      <c r="CD118" s="115">
        <f t="shared" si="237"/>
        <v>0</v>
      </c>
      <c r="CE118" s="115">
        <f t="shared" si="238"/>
        <v>0</v>
      </c>
      <c r="CF118" s="115">
        <f t="shared" si="239"/>
        <v>0</v>
      </c>
      <c r="CG118" s="115">
        <f t="shared" si="240"/>
        <v>0</v>
      </c>
      <c r="CH118" s="119">
        <f t="shared" si="241"/>
        <v>0</v>
      </c>
      <c r="CI118" s="115">
        <f t="shared" si="242"/>
        <v>0</v>
      </c>
      <c r="CJ118" s="115">
        <f t="shared" si="243"/>
        <v>0</v>
      </c>
      <c r="CK118" s="115">
        <f t="shared" si="244"/>
        <v>0</v>
      </c>
      <c r="CL118" s="115">
        <f t="shared" si="245"/>
        <v>0</v>
      </c>
      <c r="CM118" s="115">
        <f t="shared" si="246"/>
        <v>0</v>
      </c>
      <c r="CN118" s="115">
        <f>IFERROR(IF(OR($A118=2,$A118=3,$C118=""),0,IF('Auto-Calculations'!Z118="M",1,0)),"0*")</f>
        <v>0</v>
      </c>
      <c r="CO118" s="115">
        <f>IFERROR(IF(OR($A118=2,$A118=3,$C118=""),0,IF('Auto-Calculations'!AE118="M",1,0)),"0*")</f>
        <v>0</v>
      </c>
      <c r="CP118" s="115">
        <f>IFERROR(IF(OR($A118=2,$A118=3,$C118=""),0,IF('Auto-Calculations'!V118="M",1,0)),"0*")</f>
        <v>0</v>
      </c>
      <c r="CQ118" s="115">
        <f>IFERROR(IF(OR($A118=2,$A118=3,$C118=""),0,IF('Auto-Calculations'!W118="M",1,0)),"0*")</f>
        <v>0</v>
      </c>
      <c r="CR118" s="115">
        <f>IFERROR(IF(OR($A118=2,$A118=3,$C118=""),0,IF('Auto-Calculations'!X118="M",1,0)),"0*")</f>
        <v>0</v>
      </c>
      <c r="CS118" s="115">
        <f>IFERROR(IF(OR($A118=2,$A118=3,$C118=""),0,IF('Auto-Calculations'!Y118="M",1,0)),"0*")</f>
        <v>0</v>
      </c>
      <c r="CT118" s="115">
        <f t="shared" si="247"/>
        <v>0</v>
      </c>
      <c r="CU118" s="115">
        <f t="shared" si="248"/>
        <v>0</v>
      </c>
      <c r="CV118" s="115">
        <f t="shared" si="249"/>
        <v>0</v>
      </c>
      <c r="CW118" s="115">
        <f t="shared" si="250"/>
        <v>0</v>
      </c>
      <c r="CX118" s="115">
        <f t="shared" si="251"/>
        <v>0</v>
      </c>
      <c r="CY118" s="111">
        <f t="shared" si="252"/>
        <v>0</v>
      </c>
      <c r="CZ118" s="111">
        <f t="shared" si="253"/>
        <v>0</v>
      </c>
      <c r="DA118" s="111">
        <f t="shared" si="254"/>
        <v>0</v>
      </c>
      <c r="DB118" s="115">
        <f t="shared" si="364"/>
        <v>0</v>
      </c>
      <c r="DC118" s="111">
        <f t="shared" si="365"/>
        <v>0</v>
      </c>
      <c r="DD118" s="115">
        <f t="shared" si="366"/>
        <v>0</v>
      </c>
      <c r="DE118" s="115">
        <f t="shared" si="367"/>
        <v>0</v>
      </c>
      <c r="DF118" s="115">
        <f>IFERROR(IF(OR($A118=3),0,IF('Auto-Calculations'!Q118="NA",1,0)),"0*")</f>
        <v>0</v>
      </c>
      <c r="DG118" s="111"/>
      <c r="DH118" s="111"/>
      <c r="DI118" s="111"/>
      <c r="DJ118" s="111"/>
      <c r="DK118" s="111"/>
      <c r="DL118" s="111"/>
      <c r="DM118" s="111"/>
      <c r="DN118" s="111"/>
      <c r="DO118" s="111"/>
      <c r="DP118" s="111"/>
      <c r="DQ118" s="120" t="str">
        <f t="shared" si="368"/>
        <v>0000000000000000000000000000000000000</v>
      </c>
      <c r="DR118" s="111" t="str">
        <f t="shared" si="255"/>
        <v>No Error</v>
      </c>
      <c r="DS118" s="111" t="str">
        <f t="shared" si="256"/>
        <v>No Error</v>
      </c>
      <c r="DT118" s="111" t="str">
        <f t="shared" si="257"/>
        <v>No Error</v>
      </c>
      <c r="DU118" s="111" t="str">
        <f t="shared" si="258"/>
        <v>No Error</v>
      </c>
      <c r="DV118" s="111" t="str">
        <f t="shared" si="259"/>
        <v>No Error</v>
      </c>
      <c r="DW118" s="111" t="str">
        <f t="shared" si="260"/>
        <v>No Error</v>
      </c>
      <c r="DX118" s="111" t="str">
        <f t="shared" si="261"/>
        <v>No Error</v>
      </c>
      <c r="DY118" s="111" t="str">
        <f t="shared" si="262"/>
        <v>No Error</v>
      </c>
      <c r="DZ118" s="111" t="str">
        <f t="shared" si="263"/>
        <v>No Error</v>
      </c>
      <c r="EA118" s="111" t="str">
        <f t="shared" si="264"/>
        <v>No Error</v>
      </c>
      <c r="EB118" s="111" t="str">
        <f t="shared" si="265"/>
        <v>No Error</v>
      </c>
      <c r="EC118" s="111" t="str">
        <f t="shared" si="266"/>
        <v>No Error</v>
      </c>
      <c r="ED118" s="111" t="str">
        <f t="shared" si="267"/>
        <v>No Error</v>
      </c>
      <c r="EE118" s="111" t="str">
        <f t="shared" si="268"/>
        <v>No Error</v>
      </c>
      <c r="EF118" s="111" t="str">
        <f t="shared" si="269"/>
        <v>No Error</v>
      </c>
      <c r="EG118" s="111" t="str">
        <f t="shared" si="270"/>
        <v>No Error</v>
      </c>
      <c r="EH118" s="111" t="str">
        <f t="shared" si="271"/>
        <v>No Error</v>
      </c>
      <c r="EI118" s="111" t="str">
        <f t="shared" si="272"/>
        <v>No Error</v>
      </c>
      <c r="EJ118" s="111" t="str">
        <f t="shared" si="273"/>
        <v>No Error</v>
      </c>
      <c r="EK118" s="111" t="str">
        <f t="shared" si="274"/>
        <v>No Error</v>
      </c>
      <c r="EL118" s="111" t="str">
        <f t="shared" si="275"/>
        <v>No Error</v>
      </c>
      <c r="EM118" s="111" t="str">
        <f t="shared" si="276"/>
        <v>No Error</v>
      </c>
      <c r="EN118" s="111" t="str">
        <f t="shared" si="277"/>
        <v>No Error</v>
      </c>
      <c r="EO118" s="111" t="str">
        <f t="shared" si="278"/>
        <v>No Error</v>
      </c>
      <c r="EP118" s="111" t="str">
        <f t="shared" si="279"/>
        <v>No Error</v>
      </c>
      <c r="EQ118" s="111" t="str">
        <f t="shared" si="280"/>
        <v>No Error</v>
      </c>
      <c r="ER118" s="111" t="str">
        <f t="shared" si="281"/>
        <v>No Error</v>
      </c>
      <c r="ES118" s="111" t="str">
        <f t="shared" si="282"/>
        <v>No Error</v>
      </c>
      <c r="ET118" s="111" t="str">
        <f t="shared" si="283"/>
        <v>No Error</v>
      </c>
      <c r="EU118" s="111" t="str">
        <f t="shared" si="284"/>
        <v>No Error</v>
      </c>
      <c r="EV118" s="111" t="str">
        <f t="shared" si="285"/>
        <v>No Error</v>
      </c>
      <c r="EW118" s="111" t="str">
        <f t="shared" si="286"/>
        <v>No Error</v>
      </c>
      <c r="EX118" s="111" t="str">
        <f t="shared" si="287"/>
        <v>No Error</v>
      </c>
      <c r="EY118" s="111" t="str">
        <f t="shared" si="288"/>
        <v>No Error</v>
      </c>
      <c r="EZ118" s="111" t="str">
        <f t="shared" si="289"/>
        <v>No Error</v>
      </c>
      <c r="FA118" s="111" t="str">
        <f t="shared" si="290"/>
        <v>No Error</v>
      </c>
      <c r="FB118" s="111" t="str">
        <f t="shared" si="291"/>
        <v>No Error</v>
      </c>
      <c r="FC118" s="111" t="str">
        <f t="shared" si="292"/>
        <v>No Error</v>
      </c>
      <c r="FD118" s="111" t="str">
        <f t="shared" si="293"/>
        <v>No Error</v>
      </c>
      <c r="FE118" s="111" t="str">
        <f t="shared" si="294"/>
        <v>No Error</v>
      </c>
      <c r="FF118" s="111" t="str">
        <f t="shared" si="295"/>
        <v>No Error</v>
      </c>
      <c r="FG118" s="111" t="str">
        <f t="shared" si="296"/>
        <v>No Error</v>
      </c>
      <c r="FH118" s="111" t="str">
        <f t="shared" si="297"/>
        <v>No Error</v>
      </c>
      <c r="FI118" s="111" t="str">
        <f t="shared" si="298"/>
        <v>No Error</v>
      </c>
      <c r="FJ118" s="111" t="str">
        <f t="shared" si="299"/>
        <v>No Error</v>
      </c>
      <c r="FK118" s="111" t="str">
        <f t="shared" si="300"/>
        <v>No Error</v>
      </c>
      <c r="FL118" s="111" t="str">
        <f t="shared" si="301"/>
        <v>No Error</v>
      </c>
      <c r="FM118" s="111" t="str">
        <f t="shared" si="302"/>
        <v>No Error</v>
      </c>
      <c r="FN118" s="111" t="str">
        <f t="shared" si="303"/>
        <v>No Error</v>
      </c>
      <c r="FO118" s="111" t="str">
        <f t="shared" si="304"/>
        <v>No Error</v>
      </c>
      <c r="FP118" s="111" t="str">
        <f t="shared" si="305"/>
        <v>No Error</v>
      </c>
      <c r="FQ118" s="111" t="str">
        <f t="shared" si="306"/>
        <v>No Error</v>
      </c>
      <c r="FR118" s="111" t="str">
        <f t="shared" si="307"/>
        <v>No Error</v>
      </c>
      <c r="FS118" s="111" t="str">
        <f t="shared" si="308"/>
        <v>No Error</v>
      </c>
      <c r="FT118" s="111" t="str">
        <f t="shared" si="309"/>
        <v>No Error</v>
      </c>
      <c r="FU118" s="111" t="str">
        <f t="shared" si="310"/>
        <v>No Error</v>
      </c>
      <c r="FV118" s="111" t="str">
        <f t="shared" si="311"/>
        <v>No Error</v>
      </c>
      <c r="FW118" s="111" t="str">
        <f t="shared" si="312"/>
        <v>No Error</v>
      </c>
      <c r="FX118" s="111" t="str">
        <f t="shared" si="313"/>
        <v>No Error</v>
      </c>
      <c r="FY118" s="111" t="str">
        <f t="shared" si="314"/>
        <v>No Error</v>
      </c>
      <c r="FZ118" s="111" t="str">
        <f t="shared" si="315"/>
        <v>No Error</v>
      </c>
      <c r="GA118" s="111" t="str">
        <f t="shared" si="316"/>
        <v>No Error</v>
      </c>
      <c r="GB118" s="111" t="str">
        <f t="shared" si="317"/>
        <v>No Error</v>
      </c>
      <c r="GC118" s="111" t="str">
        <f t="shared" si="318"/>
        <v>No Error</v>
      </c>
      <c r="GD118" s="111" t="str">
        <f t="shared" si="319"/>
        <v>No Error</v>
      </c>
      <c r="GE118" s="111" t="str">
        <f t="shared" si="320"/>
        <v>No Error</v>
      </c>
      <c r="GF118" s="111" t="str">
        <f t="shared" si="321"/>
        <v>No Error</v>
      </c>
      <c r="GG118" s="111" t="str">
        <f t="shared" si="322"/>
        <v>No Error</v>
      </c>
      <c r="GH118" s="111" t="str">
        <f t="shared" si="323"/>
        <v>No Error</v>
      </c>
      <c r="GI118" s="111" t="str">
        <f t="shared" si="324"/>
        <v>No Error</v>
      </c>
      <c r="GJ118" s="111" t="str">
        <f t="shared" si="325"/>
        <v>No Error</v>
      </c>
      <c r="GK118" s="111" t="str">
        <f t="shared" si="326"/>
        <v>No Error</v>
      </c>
      <c r="GL118" s="111" t="str">
        <f t="shared" si="327"/>
        <v>No Error</v>
      </c>
      <c r="GM118" s="111" t="str">
        <f t="shared" si="328"/>
        <v>No Error</v>
      </c>
      <c r="GN118" s="111" t="str">
        <f t="shared" si="329"/>
        <v>No Error</v>
      </c>
      <c r="GO118" s="111" t="str">
        <f t="shared" si="330"/>
        <v>No Error</v>
      </c>
      <c r="GP118" s="111" t="str">
        <f t="shared" si="330"/>
        <v>No Error</v>
      </c>
      <c r="GQ118" s="111">
        <f t="shared" si="331"/>
        <v>0</v>
      </c>
      <c r="GR118" s="111">
        <f t="shared" si="332"/>
        <v>0</v>
      </c>
      <c r="GS118" s="111" t="str">
        <f t="shared" si="333"/>
        <v/>
      </c>
      <c r="GT118" s="111">
        <f t="shared" si="334"/>
        <v>0</v>
      </c>
      <c r="GU118" s="111">
        <f t="shared" si="335"/>
        <v>0</v>
      </c>
      <c r="GV118" s="111">
        <f t="shared" si="369"/>
        <v>0</v>
      </c>
      <c r="GW118" s="121" t="str">
        <f>IF(OR($A118=2,$A118=3),"",'SEA Detail'!CB180)</f>
        <v>.</v>
      </c>
      <c r="GX118" s="111">
        <f t="shared" si="370"/>
        <v>0</v>
      </c>
      <c r="GY118" s="111">
        <f t="shared" si="371"/>
        <v>0</v>
      </c>
      <c r="GZ118" s="111">
        <f t="shared" si="372"/>
        <v>0</v>
      </c>
      <c r="HA118" s="111">
        <f t="shared" si="373"/>
        <v>0</v>
      </c>
      <c r="HB118" s="111">
        <f t="shared" si="336"/>
        <v>0</v>
      </c>
      <c r="HC118" s="111">
        <f t="shared" si="337"/>
        <v>0</v>
      </c>
      <c r="HD118" s="111">
        <f t="shared" si="338"/>
        <v>0</v>
      </c>
      <c r="HE118" s="111">
        <f t="shared" si="339"/>
        <v>0</v>
      </c>
      <c r="HF118" s="111">
        <f t="shared" si="340"/>
        <v>0</v>
      </c>
      <c r="HG118" s="111">
        <f t="shared" si="341"/>
        <v>0</v>
      </c>
      <c r="HH118" s="111">
        <f t="shared" si="342"/>
        <v>0</v>
      </c>
      <c r="HI118" s="111">
        <f t="shared" si="343"/>
        <v>0</v>
      </c>
      <c r="HJ118" s="111">
        <f t="shared" si="344"/>
        <v>0</v>
      </c>
      <c r="HK118" s="111">
        <f t="shared" si="345"/>
        <v>0</v>
      </c>
      <c r="HL118" s="111">
        <f t="shared" si="346"/>
        <v>0</v>
      </c>
      <c r="HM118" s="111">
        <f t="shared" si="347"/>
        <v>0</v>
      </c>
      <c r="HN118" s="111">
        <f t="shared" si="348"/>
        <v>0</v>
      </c>
      <c r="HO118" s="111">
        <f t="shared" si="349"/>
        <v>0</v>
      </c>
      <c r="HP118" s="111">
        <f t="shared" si="350"/>
        <v>0</v>
      </c>
      <c r="HQ118" s="111">
        <f t="shared" si="351"/>
        <v>0</v>
      </c>
      <c r="HR118" s="111">
        <f t="shared" si="352"/>
        <v>0</v>
      </c>
      <c r="HS118" s="111">
        <f t="shared" si="353"/>
        <v>0</v>
      </c>
      <c r="HT118" s="111">
        <f t="shared" si="354"/>
        <v>0</v>
      </c>
      <c r="HU118" s="111">
        <f t="shared" si="355"/>
        <v>0</v>
      </c>
      <c r="HV118" s="111">
        <f t="shared" si="356"/>
        <v>0</v>
      </c>
      <c r="HW118" s="111">
        <f t="shared" si="357"/>
        <v>0</v>
      </c>
      <c r="HX118" s="111">
        <f t="shared" si="358"/>
        <v>0</v>
      </c>
      <c r="HY118" s="111">
        <f>IF(AND(OR($A118=2,$E118=""),NOT(ISBLANK('Base Data'!I119))),1,IF(OR($A118=2,$C118="",$E118=""),0,1))</f>
        <v>0</v>
      </c>
      <c r="HZ118" s="111"/>
      <c r="IA118" s="111"/>
      <c r="IB118" s="111"/>
      <c r="IC118" s="111">
        <f>IF('Base Data'!C119="",0,IF('Base Data'!D119="",1,0))</f>
        <v>0</v>
      </c>
    </row>
    <row r="119" spans="1:237" x14ac:dyDescent="0.25">
      <c r="A119" s="116" t="str">
        <f>IF(NOT(ISBLANK('Base Data'!A120)),'Base Data'!A120,"")</f>
        <v/>
      </c>
      <c r="B119" s="116" t="str">
        <f>IF(NOT(ISBLANK('Base Data'!B120)),'Base Data'!B120,"")</f>
        <v/>
      </c>
      <c r="C119" s="125" t="str">
        <f>IF(NOT(ISBLANK('Base Data'!C120)),'Base Data'!C120,"")</f>
        <v/>
      </c>
      <c r="D119" s="125" t="str">
        <f>IF(NOT(ISBLANK('Base Data'!D120)),'Base Data'!D120,"")</f>
        <v/>
      </c>
      <c r="E119" s="116" t="str">
        <f>IF(NOT(ISBLANK('Base Data'!E120)),'Base Data'!E120,"")</f>
        <v/>
      </c>
      <c r="F119" s="117" t="str">
        <f>IF(NOT(ISBLANK('Base Data'!F120)),'Base Data'!F120,"")</f>
        <v/>
      </c>
      <c r="G119" s="117" t="str">
        <f>IF(NOT(ISBLANK('Base Data'!G120)),'Base Data'!G120,"")</f>
        <v/>
      </c>
      <c r="H119" s="188">
        <f t="shared" si="190"/>
        <v>0</v>
      </c>
      <c r="I119" s="117" t="str">
        <f>IF(NOT(ISBLANK('Base Data'!H120)),'Base Data'!H120,"")</f>
        <v/>
      </c>
      <c r="J119" s="188">
        <f>IF(AND(ISNUMBER(I119),ISNUMBER(#REF!)),I119-#REF!,IF(AND(NOT(ISNUMBER(I119)),NOT(ISNUMBER(#REF!))),0,IF(NOT(ISNUMBER(I119)),-#REF!,IF(NOT(ISNUMBER(#REF!)),I119,0))))</f>
        <v>0</v>
      </c>
      <c r="K119" s="188">
        <f t="shared" si="191"/>
        <v>0</v>
      </c>
      <c r="L119" s="188">
        <f t="shared" si="359"/>
        <v>0</v>
      </c>
      <c r="M119" s="116" t="str">
        <f>IF(NOT(ISBLANK('Base Data'!I120)),'Base Data'!I120,"")</f>
        <v/>
      </c>
      <c r="N119" s="116" t="str">
        <f>IF(NOT(ISBLANK('Base Data'!J120)),'Base Data'!J120,"")</f>
        <v/>
      </c>
      <c r="O119" s="117" t="str">
        <f>IF(NOT(ISBLANK('Base Data'!K120)),'Base Data'!K120,"")</f>
        <v/>
      </c>
      <c r="P119" s="191">
        <f t="shared" si="192"/>
        <v>0</v>
      </c>
      <c r="Q119" s="116" t="str">
        <f>IF(NOT(ISBLANK('Base Data'!L120)),'Base Data'!L120,"")</f>
        <v/>
      </c>
      <c r="R119" s="116" t="str">
        <f>IF(NOT(ISBLANK('Base Data'!M120)),'Base Data'!M120,"")</f>
        <v/>
      </c>
      <c r="S119" s="116" t="str">
        <f>IF(NOT(ISBLANK('Base Data'!N120)),'Base Data'!N120,"")</f>
        <v/>
      </c>
      <c r="T119" s="117" t="str">
        <f>IF(NOT(ISBLANK('Base Data'!O120)),'Base Data'!O120,"")</f>
        <v/>
      </c>
      <c r="U119" s="116" t="str">
        <f>IF(NOT(ISBLANK('Base Data'!P120)),'Base Data'!P120,"")</f>
        <v/>
      </c>
      <c r="V119" s="116" t="str">
        <f>IF(NOT(ISBLANK('Base Data'!Q120)),'Base Data'!Q120,"")</f>
        <v/>
      </c>
      <c r="W119" s="116" t="str">
        <f>IF(NOT(ISBLANK('Base Data'!R120)),'Base Data'!R120,"")</f>
        <v/>
      </c>
      <c r="X119" s="116" t="str">
        <f>IF(NOT(ISBLANK('Base Data'!S120)),'Base Data'!S120,"")</f>
        <v/>
      </c>
      <c r="Y119" s="116" t="str">
        <f>IF(NOT(ISBLANK('Base Data'!T120)),'Base Data'!T120,"")</f>
        <v/>
      </c>
      <c r="Z119" s="117" t="str">
        <f>IF(NOT(ISBLANK('Base Data'!U120)),'Base Data'!U120,"")</f>
        <v/>
      </c>
      <c r="AA119" s="191">
        <f t="shared" si="193"/>
        <v>0</v>
      </c>
      <c r="AB119" s="116" t="str">
        <f>IF(NOT(ISBLANK('Base Data'!V120)),'Base Data'!V120,"")</f>
        <v/>
      </c>
      <c r="AC119" s="117" t="str">
        <f>IF(NOT(ISBLANK('Base Data'!W120)),'Base Data'!W120,"")</f>
        <v/>
      </c>
      <c r="AD119" s="191">
        <f t="shared" si="194"/>
        <v>0</v>
      </c>
      <c r="AE119" s="118" t="str">
        <f>IF(NOT(ISBLANK('Base Data'!X120)),'Base Data'!X120,"")</f>
        <v/>
      </c>
      <c r="AF119" s="118" t="str">
        <f>IF(NOT(ISBLANK('Base Data'!Y120)),'Base Data'!Y120,"")</f>
        <v/>
      </c>
      <c r="AG119" s="121" t="str">
        <f>IF(OR($A119=2),"",'SEA Detail'!CB181)</f>
        <v>.</v>
      </c>
      <c r="AH119" s="115">
        <f t="shared" si="195"/>
        <v>0</v>
      </c>
      <c r="AI119" s="115">
        <f t="shared" si="196"/>
        <v>0</v>
      </c>
      <c r="AJ119" s="115">
        <f t="shared" si="197"/>
        <v>0</v>
      </c>
      <c r="AK119" s="115">
        <f t="shared" si="360"/>
        <v>0</v>
      </c>
      <c r="AL119" s="115">
        <f t="shared" si="198"/>
        <v>0</v>
      </c>
      <c r="AM119" s="115">
        <f t="shared" si="361"/>
        <v>0</v>
      </c>
      <c r="AN119" s="115">
        <f t="shared" si="199"/>
        <v>0</v>
      </c>
      <c r="AO119" s="115">
        <f t="shared" si="200"/>
        <v>0</v>
      </c>
      <c r="AP119" s="115">
        <f t="shared" si="201"/>
        <v>0</v>
      </c>
      <c r="AQ119" s="115">
        <f t="shared" si="202"/>
        <v>0</v>
      </c>
      <c r="AR119" s="115">
        <f t="shared" si="203"/>
        <v>0</v>
      </c>
      <c r="AS119" s="115">
        <f t="shared" si="204"/>
        <v>0</v>
      </c>
      <c r="AT119" s="115">
        <f t="shared" si="205"/>
        <v>0</v>
      </c>
      <c r="AU119" s="115">
        <f t="shared" si="206"/>
        <v>0</v>
      </c>
      <c r="AV119" s="115">
        <f t="shared" si="207"/>
        <v>0</v>
      </c>
      <c r="AW119" s="115">
        <f t="shared" si="208"/>
        <v>0</v>
      </c>
      <c r="AX119" s="115">
        <f t="shared" si="209"/>
        <v>0</v>
      </c>
      <c r="AY119" s="115">
        <f t="shared" si="210"/>
        <v>0</v>
      </c>
      <c r="AZ119" s="115">
        <f t="shared" si="211"/>
        <v>0</v>
      </c>
      <c r="BA119" s="115">
        <f t="shared" si="362"/>
        <v>0</v>
      </c>
      <c r="BB119" s="115">
        <f t="shared" si="212"/>
        <v>0</v>
      </c>
      <c r="BC119" s="115">
        <f t="shared" si="213"/>
        <v>0</v>
      </c>
      <c r="BD119" s="115">
        <f t="shared" si="214"/>
        <v>0</v>
      </c>
      <c r="BE119" s="115">
        <f t="shared" si="215"/>
        <v>0</v>
      </c>
      <c r="BF119" s="115">
        <f t="shared" si="216"/>
        <v>0</v>
      </c>
      <c r="BG119" s="115">
        <f t="shared" si="217"/>
        <v>0</v>
      </c>
      <c r="BH119" s="115">
        <f t="shared" si="218"/>
        <v>0</v>
      </c>
      <c r="BI119" s="115">
        <f t="shared" si="219"/>
        <v>0</v>
      </c>
      <c r="BJ119" s="115">
        <f t="shared" si="220"/>
        <v>0</v>
      </c>
      <c r="BK119" s="115">
        <f t="shared" si="221"/>
        <v>0</v>
      </c>
      <c r="BL119" s="115">
        <f t="shared" si="222"/>
        <v>0</v>
      </c>
      <c r="BM119" s="115">
        <f t="shared" si="223"/>
        <v>0</v>
      </c>
      <c r="BN119" s="115">
        <f t="shared" si="224"/>
        <v>0</v>
      </c>
      <c r="BO119" s="115">
        <f t="shared" si="225"/>
        <v>0</v>
      </c>
      <c r="BP119" s="115">
        <f t="shared" si="226"/>
        <v>0</v>
      </c>
      <c r="BQ119" s="115">
        <f t="shared" si="227"/>
        <v>0</v>
      </c>
      <c r="BR119" s="115">
        <f t="shared" si="228"/>
        <v>0</v>
      </c>
      <c r="BS119" s="115">
        <f t="shared" si="229"/>
        <v>0</v>
      </c>
      <c r="BT119" s="115">
        <f t="shared" si="230"/>
        <v>0</v>
      </c>
      <c r="BU119" s="115">
        <f t="shared" si="231"/>
        <v>0</v>
      </c>
      <c r="BV119" s="115">
        <f t="shared" si="363"/>
        <v>0</v>
      </c>
      <c r="BW119" s="115">
        <f t="shared" si="232"/>
        <v>0</v>
      </c>
      <c r="BX119" s="115">
        <f t="shared" si="233"/>
        <v>0</v>
      </c>
      <c r="BY119" s="115">
        <f t="shared" si="234"/>
        <v>0</v>
      </c>
      <c r="BZ119" s="115">
        <v>0</v>
      </c>
      <c r="CA119" s="115">
        <f>IFERROR(IF(OR($A119=2,$A119=3,$C119=""),0,IF(E119="",1,IF(ISERROR(VLOOKUP('Auto-Calculations'!E119,LEA_ESA_Lookup,2,FALSE)),1,0))),"0*")</f>
        <v>0</v>
      </c>
      <c r="CB119" s="115">
        <f t="shared" si="235"/>
        <v>0</v>
      </c>
      <c r="CC119" s="115">
        <f t="shared" si="236"/>
        <v>0</v>
      </c>
      <c r="CD119" s="115">
        <f t="shared" si="237"/>
        <v>0</v>
      </c>
      <c r="CE119" s="115">
        <f t="shared" si="238"/>
        <v>0</v>
      </c>
      <c r="CF119" s="115">
        <f t="shared" si="239"/>
        <v>0</v>
      </c>
      <c r="CG119" s="115">
        <f t="shared" si="240"/>
        <v>0</v>
      </c>
      <c r="CH119" s="119">
        <f t="shared" si="241"/>
        <v>0</v>
      </c>
      <c r="CI119" s="115">
        <f t="shared" si="242"/>
        <v>0</v>
      </c>
      <c r="CJ119" s="115">
        <f t="shared" si="243"/>
        <v>0</v>
      </c>
      <c r="CK119" s="115">
        <f t="shared" si="244"/>
        <v>0</v>
      </c>
      <c r="CL119" s="115">
        <f t="shared" si="245"/>
        <v>0</v>
      </c>
      <c r="CM119" s="115">
        <f t="shared" si="246"/>
        <v>0</v>
      </c>
      <c r="CN119" s="115">
        <f>IFERROR(IF(OR($A119=2,$A119=3,$C119=""),0,IF('Auto-Calculations'!Z119="M",1,0)),"0*")</f>
        <v>0</v>
      </c>
      <c r="CO119" s="115">
        <f>IFERROR(IF(OR($A119=2,$A119=3,$C119=""),0,IF('Auto-Calculations'!AE119="M",1,0)),"0*")</f>
        <v>0</v>
      </c>
      <c r="CP119" s="115">
        <f>IFERROR(IF(OR($A119=2,$A119=3,$C119=""),0,IF('Auto-Calculations'!V119="M",1,0)),"0*")</f>
        <v>0</v>
      </c>
      <c r="CQ119" s="115">
        <f>IFERROR(IF(OR($A119=2,$A119=3,$C119=""),0,IF('Auto-Calculations'!W119="M",1,0)),"0*")</f>
        <v>0</v>
      </c>
      <c r="CR119" s="115">
        <f>IFERROR(IF(OR($A119=2,$A119=3,$C119=""),0,IF('Auto-Calculations'!X119="M",1,0)),"0*")</f>
        <v>0</v>
      </c>
      <c r="CS119" s="115">
        <f>IFERROR(IF(OR($A119=2,$A119=3,$C119=""),0,IF('Auto-Calculations'!Y119="M",1,0)),"0*")</f>
        <v>0</v>
      </c>
      <c r="CT119" s="115">
        <f t="shared" si="247"/>
        <v>0</v>
      </c>
      <c r="CU119" s="115">
        <f t="shared" si="248"/>
        <v>0</v>
      </c>
      <c r="CV119" s="115">
        <f t="shared" si="249"/>
        <v>0</v>
      </c>
      <c r="CW119" s="115">
        <f t="shared" si="250"/>
        <v>0</v>
      </c>
      <c r="CX119" s="115">
        <f t="shared" si="251"/>
        <v>0</v>
      </c>
      <c r="CY119" s="111">
        <f t="shared" si="252"/>
        <v>0</v>
      </c>
      <c r="CZ119" s="111">
        <f t="shared" si="253"/>
        <v>0</v>
      </c>
      <c r="DA119" s="111">
        <f t="shared" si="254"/>
        <v>0</v>
      </c>
      <c r="DB119" s="115">
        <f t="shared" si="364"/>
        <v>0</v>
      </c>
      <c r="DC119" s="111">
        <f t="shared" si="365"/>
        <v>0</v>
      </c>
      <c r="DD119" s="115">
        <f t="shared" si="366"/>
        <v>0</v>
      </c>
      <c r="DE119" s="115">
        <f t="shared" si="367"/>
        <v>0</v>
      </c>
      <c r="DF119" s="115">
        <f>IFERROR(IF(OR($A119=3),0,IF('Auto-Calculations'!Q119="NA",1,0)),"0*")</f>
        <v>0</v>
      </c>
      <c r="DG119" s="111"/>
      <c r="DH119" s="111"/>
      <c r="DI119" s="111"/>
      <c r="DJ119" s="111"/>
      <c r="DK119" s="111"/>
      <c r="DL119" s="111"/>
      <c r="DM119" s="111"/>
      <c r="DN119" s="111"/>
      <c r="DO119" s="111"/>
      <c r="DP119" s="111"/>
      <c r="DQ119" s="120" t="str">
        <f t="shared" si="368"/>
        <v>0000000000000000000000000000000000000</v>
      </c>
      <c r="DR119" s="111" t="str">
        <f t="shared" si="255"/>
        <v>No Error</v>
      </c>
      <c r="DS119" s="111" t="str">
        <f t="shared" si="256"/>
        <v>No Error</v>
      </c>
      <c r="DT119" s="111" t="str">
        <f t="shared" si="257"/>
        <v>No Error</v>
      </c>
      <c r="DU119" s="111" t="str">
        <f t="shared" si="258"/>
        <v>No Error</v>
      </c>
      <c r="DV119" s="111" t="str">
        <f t="shared" si="259"/>
        <v>No Error</v>
      </c>
      <c r="DW119" s="111" t="str">
        <f t="shared" si="260"/>
        <v>No Error</v>
      </c>
      <c r="DX119" s="111" t="str">
        <f t="shared" si="261"/>
        <v>No Error</v>
      </c>
      <c r="DY119" s="111" t="str">
        <f t="shared" si="262"/>
        <v>No Error</v>
      </c>
      <c r="DZ119" s="111" t="str">
        <f t="shared" si="263"/>
        <v>No Error</v>
      </c>
      <c r="EA119" s="111" t="str">
        <f t="shared" si="264"/>
        <v>No Error</v>
      </c>
      <c r="EB119" s="111" t="str">
        <f t="shared" si="265"/>
        <v>No Error</v>
      </c>
      <c r="EC119" s="111" t="str">
        <f t="shared" si="266"/>
        <v>No Error</v>
      </c>
      <c r="ED119" s="111" t="str">
        <f t="shared" si="267"/>
        <v>No Error</v>
      </c>
      <c r="EE119" s="111" t="str">
        <f t="shared" si="268"/>
        <v>No Error</v>
      </c>
      <c r="EF119" s="111" t="str">
        <f t="shared" si="269"/>
        <v>No Error</v>
      </c>
      <c r="EG119" s="111" t="str">
        <f t="shared" si="270"/>
        <v>No Error</v>
      </c>
      <c r="EH119" s="111" t="str">
        <f t="shared" si="271"/>
        <v>No Error</v>
      </c>
      <c r="EI119" s="111" t="str">
        <f t="shared" si="272"/>
        <v>No Error</v>
      </c>
      <c r="EJ119" s="111" t="str">
        <f t="shared" si="273"/>
        <v>No Error</v>
      </c>
      <c r="EK119" s="111" t="str">
        <f t="shared" si="274"/>
        <v>No Error</v>
      </c>
      <c r="EL119" s="111" t="str">
        <f t="shared" si="275"/>
        <v>No Error</v>
      </c>
      <c r="EM119" s="111" t="str">
        <f t="shared" si="276"/>
        <v>No Error</v>
      </c>
      <c r="EN119" s="111" t="str">
        <f t="shared" si="277"/>
        <v>No Error</v>
      </c>
      <c r="EO119" s="111" t="str">
        <f t="shared" si="278"/>
        <v>No Error</v>
      </c>
      <c r="EP119" s="111" t="str">
        <f t="shared" si="279"/>
        <v>No Error</v>
      </c>
      <c r="EQ119" s="111" t="str">
        <f t="shared" si="280"/>
        <v>No Error</v>
      </c>
      <c r="ER119" s="111" t="str">
        <f t="shared" si="281"/>
        <v>No Error</v>
      </c>
      <c r="ES119" s="111" t="str">
        <f t="shared" si="282"/>
        <v>No Error</v>
      </c>
      <c r="ET119" s="111" t="str">
        <f t="shared" si="283"/>
        <v>No Error</v>
      </c>
      <c r="EU119" s="111" t="str">
        <f t="shared" si="284"/>
        <v>No Error</v>
      </c>
      <c r="EV119" s="111" t="str">
        <f t="shared" si="285"/>
        <v>No Error</v>
      </c>
      <c r="EW119" s="111" t="str">
        <f t="shared" si="286"/>
        <v>No Error</v>
      </c>
      <c r="EX119" s="111" t="str">
        <f t="shared" si="287"/>
        <v>No Error</v>
      </c>
      <c r="EY119" s="111" t="str">
        <f t="shared" si="288"/>
        <v>No Error</v>
      </c>
      <c r="EZ119" s="111" t="str">
        <f t="shared" si="289"/>
        <v>No Error</v>
      </c>
      <c r="FA119" s="111" t="str">
        <f t="shared" si="290"/>
        <v>No Error</v>
      </c>
      <c r="FB119" s="111" t="str">
        <f t="shared" si="291"/>
        <v>No Error</v>
      </c>
      <c r="FC119" s="111" t="str">
        <f t="shared" si="292"/>
        <v>No Error</v>
      </c>
      <c r="FD119" s="111" t="str">
        <f t="shared" si="293"/>
        <v>No Error</v>
      </c>
      <c r="FE119" s="111" t="str">
        <f t="shared" si="294"/>
        <v>No Error</v>
      </c>
      <c r="FF119" s="111" t="str">
        <f t="shared" si="295"/>
        <v>No Error</v>
      </c>
      <c r="FG119" s="111" t="str">
        <f t="shared" si="296"/>
        <v>No Error</v>
      </c>
      <c r="FH119" s="111" t="str">
        <f t="shared" si="297"/>
        <v>No Error</v>
      </c>
      <c r="FI119" s="111" t="str">
        <f t="shared" si="298"/>
        <v>No Error</v>
      </c>
      <c r="FJ119" s="111" t="str">
        <f t="shared" si="299"/>
        <v>No Error</v>
      </c>
      <c r="FK119" s="111" t="str">
        <f t="shared" si="300"/>
        <v>No Error</v>
      </c>
      <c r="FL119" s="111" t="str">
        <f t="shared" si="301"/>
        <v>No Error</v>
      </c>
      <c r="FM119" s="111" t="str">
        <f t="shared" si="302"/>
        <v>No Error</v>
      </c>
      <c r="FN119" s="111" t="str">
        <f t="shared" si="303"/>
        <v>No Error</v>
      </c>
      <c r="FO119" s="111" t="str">
        <f t="shared" si="304"/>
        <v>No Error</v>
      </c>
      <c r="FP119" s="111" t="str">
        <f t="shared" si="305"/>
        <v>No Error</v>
      </c>
      <c r="FQ119" s="111" t="str">
        <f t="shared" si="306"/>
        <v>No Error</v>
      </c>
      <c r="FR119" s="111" t="str">
        <f t="shared" si="307"/>
        <v>No Error</v>
      </c>
      <c r="FS119" s="111" t="str">
        <f t="shared" si="308"/>
        <v>No Error</v>
      </c>
      <c r="FT119" s="111" t="str">
        <f t="shared" si="309"/>
        <v>No Error</v>
      </c>
      <c r="FU119" s="111" t="str">
        <f t="shared" si="310"/>
        <v>No Error</v>
      </c>
      <c r="FV119" s="111" t="str">
        <f t="shared" si="311"/>
        <v>No Error</v>
      </c>
      <c r="FW119" s="111" t="str">
        <f t="shared" si="312"/>
        <v>No Error</v>
      </c>
      <c r="FX119" s="111" t="str">
        <f t="shared" si="313"/>
        <v>No Error</v>
      </c>
      <c r="FY119" s="111" t="str">
        <f t="shared" si="314"/>
        <v>No Error</v>
      </c>
      <c r="FZ119" s="111" t="str">
        <f t="shared" si="315"/>
        <v>No Error</v>
      </c>
      <c r="GA119" s="111" t="str">
        <f t="shared" si="316"/>
        <v>No Error</v>
      </c>
      <c r="GB119" s="111" t="str">
        <f t="shared" si="317"/>
        <v>No Error</v>
      </c>
      <c r="GC119" s="111" t="str">
        <f t="shared" si="318"/>
        <v>No Error</v>
      </c>
      <c r="GD119" s="111" t="str">
        <f t="shared" si="319"/>
        <v>No Error</v>
      </c>
      <c r="GE119" s="111" t="str">
        <f t="shared" si="320"/>
        <v>No Error</v>
      </c>
      <c r="GF119" s="111" t="str">
        <f t="shared" si="321"/>
        <v>No Error</v>
      </c>
      <c r="GG119" s="111" t="str">
        <f t="shared" si="322"/>
        <v>No Error</v>
      </c>
      <c r="GH119" s="111" t="str">
        <f t="shared" si="323"/>
        <v>No Error</v>
      </c>
      <c r="GI119" s="111" t="str">
        <f t="shared" si="324"/>
        <v>No Error</v>
      </c>
      <c r="GJ119" s="111" t="str">
        <f t="shared" si="325"/>
        <v>No Error</v>
      </c>
      <c r="GK119" s="111" t="str">
        <f t="shared" si="326"/>
        <v>No Error</v>
      </c>
      <c r="GL119" s="111" t="str">
        <f t="shared" si="327"/>
        <v>No Error</v>
      </c>
      <c r="GM119" s="111" t="str">
        <f t="shared" si="328"/>
        <v>No Error</v>
      </c>
      <c r="GN119" s="111" t="str">
        <f t="shared" si="329"/>
        <v>No Error</v>
      </c>
      <c r="GO119" s="111" t="str">
        <f t="shared" si="330"/>
        <v>No Error</v>
      </c>
      <c r="GP119" s="111" t="str">
        <f t="shared" si="330"/>
        <v>No Error</v>
      </c>
      <c r="GQ119" s="111">
        <f t="shared" si="331"/>
        <v>0</v>
      </c>
      <c r="GR119" s="111">
        <f t="shared" si="332"/>
        <v>0</v>
      </c>
      <c r="GS119" s="111" t="str">
        <f t="shared" si="333"/>
        <v/>
      </c>
      <c r="GT119" s="111">
        <f t="shared" si="334"/>
        <v>0</v>
      </c>
      <c r="GU119" s="111">
        <f t="shared" si="335"/>
        <v>0</v>
      </c>
      <c r="GV119" s="111">
        <f t="shared" si="369"/>
        <v>0</v>
      </c>
      <c r="GW119" s="121" t="str">
        <f>IF(OR($A119=2,$A119=3),"",'SEA Detail'!CB181)</f>
        <v>.</v>
      </c>
      <c r="GX119" s="111">
        <f t="shared" si="370"/>
        <v>0</v>
      </c>
      <c r="GY119" s="111">
        <f t="shared" si="371"/>
        <v>0</v>
      </c>
      <c r="GZ119" s="111">
        <f t="shared" si="372"/>
        <v>0</v>
      </c>
      <c r="HA119" s="111">
        <f t="shared" si="373"/>
        <v>0</v>
      </c>
      <c r="HB119" s="111">
        <f t="shared" si="336"/>
        <v>0</v>
      </c>
      <c r="HC119" s="111">
        <f t="shared" si="337"/>
        <v>0</v>
      </c>
      <c r="HD119" s="111">
        <f t="shared" si="338"/>
        <v>0</v>
      </c>
      <c r="HE119" s="111">
        <f t="shared" si="339"/>
        <v>0</v>
      </c>
      <c r="HF119" s="111">
        <f t="shared" si="340"/>
        <v>0</v>
      </c>
      <c r="HG119" s="111">
        <f t="shared" si="341"/>
        <v>0</v>
      </c>
      <c r="HH119" s="111">
        <f t="shared" si="342"/>
        <v>0</v>
      </c>
      <c r="HI119" s="111">
        <f t="shared" si="343"/>
        <v>0</v>
      </c>
      <c r="HJ119" s="111">
        <f t="shared" si="344"/>
        <v>0</v>
      </c>
      <c r="HK119" s="111">
        <f t="shared" si="345"/>
        <v>0</v>
      </c>
      <c r="HL119" s="111">
        <f t="shared" si="346"/>
        <v>0</v>
      </c>
      <c r="HM119" s="111">
        <f t="shared" si="347"/>
        <v>0</v>
      </c>
      <c r="HN119" s="111">
        <f t="shared" si="348"/>
        <v>0</v>
      </c>
      <c r="HO119" s="111">
        <f t="shared" si="349"/>
        <v>0</v>
      </c>
      <c r="HP119" s="111">
        <f t="shared" si="350"/>
        <v>0</v>
      </c>
      <c r="HQ119" s="111">
        <f t="shared" si="351"/>
        <v>0</v>
      </c>
      <c r="HR119" s="111">
        <f t="shared" si="352"/>
        <v>0</v>
      </c>
      <c r="HS119" s="111">
        <f t="shared" si="353"/>
        <v>0</v>
      </c>
      <c r="HT119" s="111">
        <f t="shared" si="354"/>
        <v>0</v>
      </c>
      <c r="HU119" s="111">
        <f t="shared" si="355"/>
        <v>0</v>
      </c>
      <c r="HV119" s="111">
        <f t="shared" si="356"/>
        <v>0</v>
      </c>
      <c r="HW119" s="111">
        <f t="shared" si="357"/>
        <v>0</v>
      </c>
      <c r="HX119" s="111">
        <f t="shared" si="358"/>
        <v>0</v>
      </c>
      <c r="HY119" s="111">
        <f>IF(AND(OR($A119=2,$E119=""),NOT(ISBLANK('Base Data'!I120))),1,IF(OR($A119=2,$C119="",$E119=""),0,1))</f>
        <v>0</v>
      </c>
      <c r="HZ119" s="111"/>
      <c r="IA119" s="111"/>
      <c r="IB119" s="111"/>
      <c r="IC119" s="111">
        <f>IF('Base Data'!C120="",0,IF('Base Data'!D120="",1,0))</f>
        <v>0</v>
      </c>
    </row>
    <row r="120" spans="1:237" x14ac:dyDescent="0.25">
      <c r="A120" s="116" t="str">
        <f>IF(NOT(ISBLANK('Base Data'!A121)),'Base Data'!A121,"")</f>
        <v/>
      </c>
      <c r="B120" s="116" t="str">
        <f>IF(NOT(ISBLANK('Base Data'!B121)),'Base Data'!B121,"")</f>
        <v/>
      </c>
      <c r="C120" s="125" t="str">
        <f>IF(NOT(ISBLANK('Base Data'!C121)),'Base Data'!C121,"")</f>
        <v/>
      </c>
      <c r="D120" s="125" t="str">
        <f>IF(NOT(ISBLANK('Base Data'!D121)),'Base Data'!D121,"")</f>
        <v/>
      </c>
      <c r="E120" s="116" t="str">
        <f>IF(NOT(ISBLANK('Base Data'!E121)),'Base Data'!E121,"")</f>
        <v/>
      </c>
      <c r="F120" s="117" t="str">
        <f>IF(NOT(ISBLANK('Base Data'!F121)),'Base Data'!F121,"")</f>
        <v/>
      </c>
      <c r="G120" s="117" t="str">
        <f>IF(NOT(ISBLANK('Base Data'!G121)),'Base Data'!G121,"")</f>
        <v/>
      </c>
      <c r="H120" s="188">
        <f t="shared" si="190"/>
        <v>0</v>
      </c>
      <c r="I120" s="117" t="str">
        <f>IF(NOT(ISBLANK('Base Data'!H121)),'Base Data'!H121,"")</f>
        <v/>
      </c>
      <c r="J120" s="188">
        <f>IF(AND(ISNUMBER(I120),ISNUMBER(#REF!)),I120-#REF!,IF(AND(NOT(ISNUMBER(I120)),NOT(ISNUMBER(#REF!))),0,IF(NOT(ISNUMBER(I120)),-#REF!,IF(NOT(ISNUMBER(#REF!)),I120,0))))</f>
        <v>0</v>
      </c>
      <c r="K120" s="188">
        <f t="shared" si="191"/>
        <v>0</v>
      </c>
      <c r="L120" s="188">
        <f t="shared" si="359"/>
        <v>0</v>
      </c>
      <c r="M120" s="116" t="str">
        <f>IF(NOT(ISBLANK('Base Data'!I121)),'Base Data'!I121,"")</f>
        <v/>
      </c>
      <c r="N120" s="116" t="str">
        <f>IF(NOT(ISBLANK('Base Data'!J121)),'Base Data'!J121,"")</f>
        <v/>
      </c>
      <c r="O120" s="117" t="str">
        <f>IF(NOT(ISBLANK('Base Data'!K121)),'Base Data'!K121,"")</f>
        <v/>
      </c>
      <c r="P120" s="191">
        <f t="shared" si="192"/>
        <v>0</v>
      </c>
      <c r="Q120" s="116" t="str">
        <f>IF(NOT(ISBLANK('Base Data'!L121)),'Base Data'!L121,"")</f>
        <v/>
      </c>
      <c r="R120" s="116" t="str">
        <f>IF(NOT(ISBLANK('Base Data'!M121)),'Base Data'!M121,"")</f>
        <v/>
      </c>
      <c r="S120" s="116" t="str">
        <f>IF(NOT(ISBLANK('Base Data'!N121)),'Base Data'!N121,"")</f>
        <v/>
      </c>
      <c r="T120" s="117" t="str">
        <f>IF(NOT(ISBLANK('Base Data'!O121)),'Base Data'!O121,"")</f>
        <v/>
      </c>
      <c r="U120" s="116" t="str">
        <f>IF(NOT(ISBLANK('Base Data'!P121)),'Base Data'!P121,"")</f>
        <v/>
      </c>
      <c r="V120" s="116" t="str">
        <f>IF(NOT(ISBLANK('Base Data'!Q121)),'Base Data'!Q121,"")</f>
        <v/>
      </c>
      <c r="W120" s="116" t="str">
        <f>IF(NOT(ISBLANK('Base Data'!R121)),'Base Data'!R121,"")</f>
        <v/>
      </c>
      <c r="X120" s="116" t="str">
        <f>IF(NOT(ISBLANK('Base Data'!S121)),'Base Data'!S121,"")</f>
        <v/>
      </c>
      <c r="Y120" s="116" t="str">
        <f>IF(NOT(ISBLANK('Base Data'!T121)),'Base Data'!T121,"")</f>
        <v/>
      </c>
      <c r="Z120" s="117" t="str">
        <f>IF(NOT(ISBLANK('Base Data'!U121)),'Base Data'!U121,"")</f>
        <v/>
      </c>
      <c r="AA120" s="191">
        <f t="shared" si="193"/>
        <v>0</v>
      </c>
      <c r="AB120" s="116" t="str">
        <f>IF(NOT(ISBLANK('Base Data'!V121)),'Base Data'!V121,"")</f>
        <v/>
      </c>
      <c r="AC120" s="117" t="str">
        <f>IF(NOT(ISBLANK('Base Data'!W121)),'Base Data'!W121,"")</f>
        <v/>
      </c>
      <c r="AD120" s="191">
        <f t="shared" si="194"/>
        <v>0</v>
      </c>
      <c r="AE120" s="118" t="str">
        <f>IF(NOT(ISBLANK('Base Data'!X121)),'Base Data'!X121,"")</f>
        <v/>
      </c>
      <c r="AF120" s="118" t="str">
        <f>IF(NOT(ISBLANK('Base Data'!Y121)),'Base Data'!Y121,"")</f>
        <v/>
      </c>
      <c r="AG120" s="121" t="str">
        <f>IF(OR($A120=2),"",'SEA Detail'!CB182)</f>
        <v>.</v>
      </c>
      <c r="AH120" s="115">
        <f t="shared" si="195"/>
        <v>0</v>
      </c>
      <c r="AI120" s="115">
        <f t="shared" si="196"/>
        <v>0</v>
      </c>
      <c r="AJ120" s="115">
        <f t="shared" si="197"/>
        <v>0</v>
      </c>
      <c r="AK120" s="115">
        <f t="shared" si="360"/>
        <v>0</v>
      </c>
      <c r="AL120" s="115">
        <f t="shared" si="198"/>
        <v>0</v>
      </c>
      <c r="AM120" s="115">
        <f t="shared" si="361"/>
        <v>0</v>
      </c>
      <c r="AN120" s="115">
        <f t="shared" si="199"/>
        <v>0</v>
      </c>
      <c r="AO120" s="115">
        <f t="shared" si="200"/>
        <v>0</v>
      </c>
      <c r="AP120" s="115">
        <f t="shared" si="201"/>
        <v>0</v>
      </c>
      <c r="AQ120" s="115">
        <f t="shared" si="202"/>
        <v>0</v>
      </c>
      <c r="AR120" s="115">
        <f t="shared" si="203"/>
        <v>0</v>
      </c>
      <c r="AS120" s="115">
        <f t="shared" si="204"/>
        <v>0</v>
      </c>
      <c r="AT120" s="115">
        <f t="shared" si="205"/>
        <v>0</v>
      </c>
      <c r="AU120" s="115">
        <f t="shared" si="206"/>
        <v>0</v>
      </c>
      <c r="AV120" s="115">
        <f t="shared" si="207"/>
        <v>0</v>
      </c>
      <c r="AW120" s="115">
        <f t="shared" si="208"/>
        <v>0</v>
      </c>
      <c r="AX120" s="115">
        <f t="shared" si="209"/>
        <v>0</v>
      </c>
      <c r="AY120" s="115">
        <f t="shared" si="210"/>
        <v>0</v>
      </c>
      <c r="AZ120" s="115">
        <f t="shared" si="211"/>
        <v>0</v>
      </c>
      <c r="BA120" s="115">
        <f t="shared" si="362"/>
        <v>0</v>
      </c>
      <c r="BB120" s="115">
        <f t="shared" si="212"/>
        <v>0</v>
      </c>
      <c r="BC120" s="115">
        <f t="shared" si="213"/>
        <v>0</v>
      </c>
      <c r="BD120" s="115">
        <f t="shared" si="214"/>
        <v>0</v>
      </c>
      <c r="BE120" s="115">
        <f t="shared" si="215"/>
        <v>0</v>
      </c>
      <c r="BF120" s="115">
        <f t="shared" si="216"/>
        <v>0</v>
      </c>
      <c r="BG120" s="115">
        <f t="shared" si="217"/>
        <v>0</v>
      </c>
      <c r="BH120" s="115">
        <f t="shared" si="218"/>
        <v>0</v>
      </c>
      <c r="BI120" s="115">
        <f t="shared" si="219"/>
        <v>0</v>
      </c>
      <c r="BJ120" s="115">
        <f t="shared" si="220"/>
        <v>0</v>
      </c>
      <c r="BK120" s="115">
        <f t="shared" si="221"/>
        <v>0</v>
      </c>
      <c r="BL120" s="115">
        <f t="shared" si="222"/>
        <v>0</v>
      </c>
      <c r="BM120" s="115">
        <f t="shared" si="223"/>
        <v>0</v>
      </c>
      <c r="BN120" s="115">
        <f t="shared" si="224"/>
        <v>0</v>
      </c>
      <c r="BO120" s="115">
        <f t="shared" si="225"/>
        <v>0</v>
      </c>
      <c r="BP120" s="115">
        <f t="shared" si="226"/>
        <v>0</v>
      </c>
      <c r="BQ120" s="115">
        <f t="shared" si="227"/>
        <v>0</v>
      </c>
      <c r="BR120" s="115">
        <f t="shared" si="228"/>
        <v>0</v>
      </c>
      <c r="BS120" s="115">
        <f t="shared" si="229"/>
        <v>0</v>
      </c>
      <c r="BT120" s="115">
        <f t="shared" si="230"/>
        <v>0</v>
      </c>
      <c r="BU120" s="115">
        <f t="shared" si="231"/>
        <v>0</v>
      </c>
      <c r="BV120" s="115">
        <f t="shared" si="363"/>
        <v>0</v>
      </c>
      <c r="BW120" s="115">
        <f t="shared" si="232"/>
        <v>0</v>
      </c>
      <c r="BX120" s="115">
        <f t="shared" si="233"/>
        <v>0</v>
      </c>
      <c r="BY120" s="115">
        <f t="shared" si="234"/>
        <v>0</v>
      </c>
      <c r="BZ120" s="115">
        <v>0</v>
      </c>
      <c r="CA120" s="115">
        <f>IFERROR(IF(OR($A120=2,$A120=3,$C120=""),0,IF(E120="",1,IF(ISERROR(VLOOKUP('Auto-Calculations'!E120,LEA_ESA_Lookup,2,FALSE)),1,0))),"0*")</f>
        <v>0</v>
      </c>
      <c r="CB120" s="115">
        <f t="shared" si="235"/>
        <v>0</v>
      </c>
      <c r="CC120" s="115">
        <f t="shared" si="236"/>
        <v>0</v>
      </c>
      <c r="CD120" s="115">
        <f t="shared" si="237"/>
        <v>0</v>
      </c>
      <c r="CE120" s="115">
        <f t="shared" si="238"/>
        <v>0</v>
      </c>
      <c r="CF120" s="115">
        <f t="shared" si="239"/>
        <v>0</v>
      </c>
      <c r="CG120" s="115">
        <f t="shared" si="240"/>
        <v>0</v>
      </c>
      <c r="CH120" s="119">
        <f t="shared" si="241"/>
        <v>0</v>
      </c>
      <c r="CI120" s="115">
        <f t="shared" si="242"/>
        <v>0</v>
      </c>
      <c r="CJ120" s="115">
        <f t="shared" si="243"/>
        <v>0</v>
      </c>
      <c r="CK120" s="115">
        <f t="shared" si="244"/>
        <v>0</v>
      </c>
      <c r="CL120" s="115">
        <f t="shared" si="245"/>
        <v>0</v>
      </c>
      <c r="CM120" s="115">
        <f t="shared" si="246"/>
        <v>0</v>
      </c>
      <c r="CN120" s="115">
        <f>IFERROR(IF(OR($A120=2,$A120=3,$C120=""),0,IF('Auto-Calculations'!Z120="M",1,0)),"0*")</f>
        <v>0</v>
      </c>
      <c r="CO120" s="115">
        <f>IFERROR(IF(OR($A120=2,$A120=3,$C120=""),0,IF('Auto-Calculations'!AE120="M",1,0)),"0*")</f>
        <v>0</v>
      </c>
      <c r="CP120" s="115">
        <f>IFERROR(IF(OR($A120=2,$A120=3,$C120=""),0,IF('Auto-Calculations'!V120="M",1,0)),"0*")</f>
        <v>0</v>
      </c>
      <c r="CQ120" s="115">
        <f>IFERROR(IF(OR($A120=2,$A120=3,$C120=""),0,IF('Auto-Calculations'!W120="M",1,0)),"0*")</f>
        <v>0</v>
      </c>
      <c r="CR120" s="115">
        <f>IFERROR(IF(OR($A120=2,$A120=3,$C120=""),0,IF('Auto-Calculations'!X120="M",1,0)),"0*")</f>
        <v>0</v>
      </c>
      <c r="CS120" s="115">
        <f>IFERROR(IF(OR($A120=2,$A120=3,$C120=""),0,IF('Auto-Calculations'!Y120="M",1,0)),"0*")</f>
        <v>0</v>
      </c>
      <c r="CT120" s="115">
        <f t="shared" si="247"/>
        <v>0</v>
      </c>
      <c r="CU120" s="115">
        <f t="shared" si="248"/>
        <v>0</v>
      </c>
      <c r="CV120" s="115">
        <f t="shared" si="249"/>
        <v>0</v>
      </c>
      <c r="CW120" s="115">
        <f t="shared" si="250"/>
        <v>0</v>
      </c>
      <c r="CX120" s="115">
        <f t="shared" si="251"/>
        <v>0</v>
      </c>
      <c r="CY120" s="111">
        <f t="shared" si="252"/>
        <v>0</v>
      </c>
      <c r="CZ120" s="111">
        <f t="shared" si="253"/>
        <v>0</v>
      </c>
      <c r="DA120" s="111">
        <f t="shared" si="254"/>
        <v>0</v>
      </c>
      <c r="DB120" s="115">
        <f t="shared" si="364"/>
        <v>0</v>
      </c>
      <c r="DC120" s="111">
        <f t="shared" si="365"/>
        <v>0</v>
      </c>
      <c r="DD120" s="115">
        <f t="shared" si="366"/>
        <v>0</v>
      </c>
      <c r="DE120" s="115">
        <f t="shared" si="367"/>
        <v>0</v>
      </c>
      <c r="DF120" s="115">
        <f>IFERROR(IF(OR($A120=3),0,IF('Auto-Calculations'!Q120="NA",1,0)),"0*")</f>
        <v>0</v>
      </c>
      <c r="DG120" s="111"/>
      <c r="DH120" s="111"/>
      <c r="DI120" s="111"/>
      <c r="DJ120" s="111"/>
      <c r="DK120" s="111"/>
      <c r="DL120" s="111"/>
      <c r="DM120" s="111"/>
      <c r="DN120" s="111"/>
      <c r="DO120" s="111"/>
      <c r="DP120" s="111"/>
      <c r="DQ120" s="120" t="str">
        <f t="shared" si="368"/>
        <v>0000000000000000000000000000000000000</v>
      </c>
      <c r="DR120" s="111" t="str">
        <f t="shared" si="255"/>
        <v>No Error</v>
      </c>
      <c r="DS120" s="111" t="str">
        <f t="shared" si="256"/>
        <v>No Error</v>
      </c>
      <c r="DT120" s="111" t="str">
        <f t="shared" si="257"/>
        <v>No Error</v>
      </c>
      <c r="DU120" s="111" t="str">
        <f t="shared" si="258"/>
        <v>No Error</v>
      </c>
      <c r="DV120" s="111" t="str">
        <f t="shared" si="259"/>
        <v>No Error</v>
      </c>
      <c r="DW120" s="111" t="str">
        <f t="shared" si="260"/>
        <v>No Error</v>
      </c>
      <c r="DX120" s="111" t="str">
        <f t="shared" si="261"/>
        <v>No Error</v>
      </c>
      <c r="DY120" s="111" t="str">
        <f t="shared" si="262"/>
        <v>No Error</v>
      </c>
      <c r="DZ120" s="111" t="str">
        <f t="shared" si="263"/>
        <v>No Error</v>
      </c>
      <c r="EA120" s="111" t="str">
        <f t="shared" si="264"/>
        <v>No Error</v>
      </c>
      <c r="EB120" s="111" t="str">
        <f t="shared" si="265"/>
        <v>No Error</v>
      </c>
      <c r="EC120" s="111" t="str">
        <f t="shared" si="266"/>
        <v>No Error</v>
      </c>
      <c r="ED120" s="111" t="str">
        <f t="shared" si="267"/>
        <v>No Error</v>
      </c>
      <c r="EE120" s="111" t="str">
        <f t="shared" si="268"/>
        <v>No Error</v>
      </c>
      <c r="EF120" s="111" t="str">
        <f t="shared" si="269"/>
        <v>No Error</v>
      </c>
      <c r="EG120" s="111" t="str">
        <f t="shared" si="270"/>
        <v>No Error</v>
      </c>
      <c r="EH120" s="111" t="str">
        <f t="shared" si="271"/>
        <v>No Error</v>
      </c>
      <c r="EI120" s="111" t="str">
        <f t="shared" si="272"/>
        <v>No Error</v>
      </c>
      <c r="EJ120" s="111" t="str">
        <f t="shared" si="273"/>
        <v>No Error</v>
      </c>
      <c r="EK120" s="111" t="str">
        <f t="shared" si="274"/>
        <v>No Error</v>
      </c>
      <c r="EL120" s="111" t="str">
        <f t="shared" si="275"/>
        <v>No Error</v>
      </c>
      <c r="EM120" s="111" t="str">
        <f t="shared" si="276"/>
        <v>No Error</v>
      </c>
      <c r="EN120" s="111" t="str">
        <f t="shared" si="277"/>
        <v>No Error</v>
      </c>
      <c r="EO120" s="111" t="str">
        <f t="shared" si="278"/>
        <v>No Error</v>
      </c>
      <c r="EP120" s="111" t="str">
        <f t="shared" si="279"/>
        <v>No Error</v>
      </c>
      <c r="EQ120" s="111" t="str">
        <f t="shared" si="280"/>
        <v>No Error</v>
      </c>
      <c r="ER120" s="111" t="str">
        <f t="shared" si="281"/>
        <v>No Error</v>
      </c>
      <c r="ES120" s="111" t="str">
        <f t="shared" si="282"/>
        <v>No Error</v>
      </c>
      <c r="ET120" s="111" t="str">
        <f t="shared" si="283"/>
        <v>No Error</v>
      </c>
      <c r="EU120" s="111" t="str">
        <f t="shared" si="284"/>
        <v>No Error</v>
      </c>
      <c r="EV120" s="111" t="str">
        <f t="shared" si="285"/>
        <v>No Error</v>
      </c>
      <c r="EW120" s="111" t="str">
        <f t="shared" si="286"/>
        <v>No Error</v>
      </c>
      <c r="EX120" s="111" t="str">
        <f t="shared" si="287"/>
        <v>No Error</v>
      </c>
      <c r="EY120" s="111" t="str">
        <f t="shared" si="288"/>
        <v>No Error</v>
      </c>
      <c r="EZ120" s="111" t="str">
        <f t="shared" si="289"/>
        <v>No Error</v>
      </c>
      <c r="FA120" s="111" t="str">
        <f t="shared" si="290"/>
        <v>No Error</v>
      </c>
      <c r="FB120" s="111" t="str">
        <f t="shared" si="291"/>
        <v>No Error</v>
      </c>
      <c r="FC120" s="111" t="str">
        <f t="shared" si="292"/>
        <v>No Error</v>
      </c>
      <c r="FD120" s="111" t="str">
        <f t="shared" si="293"/>
        <v>No Error</v>
      </c>
      <c r="FE120" s="111" t="str">
        <f t="shared" si="294"/>
        <v>No Error</v>
      </c>
      <c r="FF120" s="111" t="str">
        <f t="shared" si="295"/>
        <v>No Error</v>
      </c>
      <c r="FG120" s="111" t="str">
        <f t="shared" si="296"/>
        <v>No Error</v>
      </c>
      <c r="FH120" s="111" t="str">
        <f t="shared" si="297"/>
        <v>No Error</v>
      </c>
      <c r="FI120" s="111" t="str">
        <f t="shared" si="298"/>
        <v>No Error</v>
      </c>
      <c r="FJ120" s="111" t="str">
        <f t="shared" si="299"/>
        <v>No Error</v>
      </c>
      <c r="FK120" s="111" t="str">
        <f t="shared" si="300"/>
        <v>No Error</v>
      </c>
      <c r="FL120" s="111" t="str">
        <f t="shared" si="301"/>
        <v>No Error</v>
      </c>
      <c r="FM120" s="111" t="str">
        <f t="shared" si="302"/>
        <v>No Error</v>
      </c>
      <c r="FN120" s="111" t="str">
        <f t="shared" si="303"/>
        <v>No Error</v>
      </c>
      <c r="FO120" s="111" t="str">
        <f t="shared" si="304"/>
        <v>No Error</v>
      </c>
      <c r="FP120" s="111" t="str">
        <f t="shared" si="305"/>
        <v>No Error</v>
      </c>
      <c r="FQ120" s="111" t="str">
        <f t="shared" si="306"/>
        <v>No Error</v>
      </c>
      <c r="FR120" s="111" t="str">
        <f t="shared" si="307"/>
        <v>No Error</v>
      </c>
      <c r="FS120" s="111" t="str">
        <f t="shared" si="308"/>
        <v>No Error</v>
      </c>
      <c r="FT120" s="111" t="str">
        <f t="shared" si="309"/>
        <v>No Error</v>
      </c>
      <c r="FU120" s="111" t="str">
        <f t="shared" si="310"/>
        <v>No Error</v>
      </c>
      <c r="FV120" s="111" t="str">
        <f t="shared" si="311"/>
        <v>No Error</v>
      </c>
      <c r="FW120" s="111" t="str">
        <f t="shared" si="312"/>
        <v>No Error</v>
      </c>
      <c r="FX120" s="111" t="str">
        <f t="shared" si="313"/>
        <v>No Error</v>
      </c>
      <c r="FY120" s="111" t="str">
        <f t="shared" si="314"/>
        <v>No Error</v>
      </c>
      <c r="FZ120" s="111" t="str">
        <f t="shared" si="315"/>
        <v>No Error</v>
      </c>
      <c r="GA120" s="111" t="str">
        <f t="shared" si="316"/>
        <v>No Error</v>
      </c>
      <c r="GB120" s="111" t="str">
        <f t="shared" si="317"/>
        <v>No Error</v>
      </c>
      <c r="GC120" s="111" t="str">
        <f t="shared" si="318"/>
        <v>No Error</v>
      </c>
      <c r="GD120" s="111" t="str">
        <f t="shared" si="319"/>
        <v>No Error</v>
      </c>
      <c r="GE120" s="111" t="str">
        <f t="shared" si="320"/>
        <v>No Error</v>
      </c>
      <c r="GF120" s="111" t="str">
        <f t="shared" si="321"/>
        <v>No Error</v>
      </c>
      <c r="GG120" s="111" t="str">
        <f t="shared" si="322"/>
        <v>No Error</v>
      </c>
      <c r="GH120" s="111" t="str">
        <f t="shared" si="323"/>
        <v>No Error</v>
      </c>
      <c r="GI120" s="111" t="str">
        <f t="shared" si="324"/>
        <v>No Error</v>
      </c>
      <c r="GJ120" s="111" t="str">
        <f t="shared" si="325"/>
        <v>No Error</v>
      </c>
      <c r="GK120" s="111" t="str">
        <f t="shared" si="326"/>
        <v>No Error</v>
      </c>
      <c r="GL120" s="111" t="str">
        <f t="shared" si="327"/>
        <v>No Error</v>
      </c>
      <c r="GM120" s="111" t="str">
        <f t="shared" si="328"/>
        <v>No Error</v>
      </c>
      <c r="GN120" s="111" t="str">
        <f t="shared" si="329"/>
        <v>No Error</v>
      </c>
      <c r="GO120" s="111" t="str">
        <f t="shared" si="330"/>
        <v>No Error</v>
      </c>
      <c r="GP120" s="111" t="str">
        <f t="shared" si="330"/>
        <v>No Error</v>
      </c>
      <c r="GQ120" s="111">
        <f t="shared" si="331"/>
        <v>0</v>
      </c>
      <c r="GR120" s="111">
        <f t="shared" si="332"/>
        <v>0</v>
      </c>
      <c r="GS120" s="111" t="str">
        <f t="shared" si="333"/>
        <v/>
      </c>
      <c r="GT120" s="111">
        <f t="shared" si="334"/>
        <v>0</v>
      </c>
      <c r="GU120" s="111">
        <f t="shared" si="335"/>
        <v>0</v>
      </c>
      <c r="GV120" s="111">
        <f t="shared" si="369"/>
        <v>0</v>
      </c>
      <c r="GW120" s="121" t="str">
        <f>IF(OR($A120=2,$A120=3),"",'SEA Detail'!CB182)</f>
        <v>.</v>
      </c>
      <c r="GX120" s="111">
        <f t="shared" si="370"/>
        <v>0</v>
      </c>
      <c r="GY120" s="111">
        <f t="shared" si="371"/>
        <v>0</v>
      </c>
      <c r="GZ120" s="111">
        <f t="shared" si="372"/>
        <v>0</v>
      </c>
      <c r="HA120" s="111">
        <f t="shared" si="373"/>
        <v>0</v>
      </c>
      <c r="HB120" s="111">
        <f t="shared" si="336"/>
        <v>0</v>
      </c>
      <c r="HC120" s="111">
        <f t="shared" si="337"/>
        <v>0</v>
      </c>
      <c r="HD120" s="111">
        <f t="shared" si="338"/>
        <v>0</v>
      </c>
      <c r="HE120" s="111">
        <f t="shared" si="339"/>
        <v>0</v>
      </c>
      <c r="HF120" s="111">
        <f t="shared" si="340"/>
        <v>0</v>
      </c>
      <c r="HG120" s="111">
        <f t="shared" si="341"/>
        <v>0</v>
      </c>
      <c r="HH120" s="111">
        <f t="shared" si="342"/>
        <v>0</v>
      </c>
      <c r="HI120" s="111">
        <f t="shared" si="343"/>
        <v>0</v>
      </c>
      <c r="HJ120" s="111">
        <f t="shared" si="344"/>
        <v>0</v>
      </c>
      <c r="HK120" s="111">
        <f t="shared" si="345"/>
        <v>0</v>
      </c>
      <c r="HL120" s="111">
        <f t="shared" si="346"/>
        <v>0</v>
      </c>
      <c r="HM120" s="111">
        <f t="shared" si="347"/>
        <v>0</v>
      </c>
      <c r="HN120" s="111">
        <f t="shared" si="348"/>
        <v>0</v>
      </c>
      <c r="HO120" s="111">
        <f t="shared" si="349"/>
        <v>0</v>
      </c>
      <c r="HP120" s="111">
        <f t="shared" si="350"/>
        <v>0</v>
      </c>
      <c r="HQ120" s="111">
        <f t="shared" si="351"/>
        <v>0</v>
      </c>
      <c r="HR120" s="111">
        <f t="shared" si="352"/>
        <v>0</v>
      </c>
      <c r="HS120" s="111">
        <f t="shared" si="353"/>
        <v>0</v>
      </c>
      <c r="HT120" s="111">
        <f t="shared" si="354"/>
        <v>0</v>
      </c>
      <c r="HU120" s="111">
        <f t="shared" si="355"/>
        <v>0</v>
      </c>
      <c r="HV120" s="111">
        <f t="shared" si="356"/>
        <v>0</v>
      </c>
      <c r="HW120" s="111">
        <f t="shared" si="357"/>
        <v>0</v>
      </c>
      <c r="HX120" s="111">
        <f t="shared" si="358"/>
        <v>0</v>
      </c>
      <c r="HY120" s="111">
        <f>IF(AND(OR($A120=2,$E120=""),NOT(ISBLANK('Base Data'!I121))),1,IF(OR($A120=2,$C120="",$E120=""),0,1))</f>
        <v>0</v>
      </c>
      <c r="HZ120" s="111"/>
      <c r="IA120" s="111"/>
      <c r="IB120" s="111"/>
      <c r="IC120" s="111">
        <f>IF('Base Data'!C121="",0,IF('Base Data'!D121="",1,0))</f>
        <v>0</v>
      </c>
    </row>
    <row r="121" spans="1:237" x14ac:dyDescent="0.25">
      <c r="A121" s="116" t="str">
        <f>IF(NOT(ISBLANK('Base Data'!A122)),'Base Data'!A122,"")</f>
        <v/>
      </c>
      <c r="B121" s="116" t="str">
        <f>IF(NOT(ISBLANK('Base Data'!B122)),'Base Data'!B122,"")</f>
        <v/>
      </c>
      <c r="C121" s="125" t="str">
        <f>IF(NOT(ISBLANK('Base Data'!C122)),'Base Data'!C122,"")</f>
        <v/>
      </c>
      <c r="D121" s="125" t="str">
        <f>IF(NOT(ISBLANK('Base Data'!D122)),'Base Data'!D122,"")</f>
        <v/>
      </c>
      <c r="E121" s="116" t="str">
        <f>IF(NOT(ISBLANK('Base Data'!E122)),'Base Data'!E122,"")</f>
        <v/>
      </c>
      <c r="F121" s="117" t="str">
        <f>IF(NOT(ISBLANK('Base Data'!F122)),'Base Data'!F122,"")</f>
        <v/>
      </c>
      <c r="G121" s="117" t="str">
        <f>IF(NOT(ISBLANK('Base Data'!G122)),'Base Data'!G122,"")</f>
        <v/>
      </c>
      <c r="H121" s="188">
        <f t="shared" si="190"/>
        <v>0</v>
      </c>
      <c r="I121" s="117" t="str">
        <f>IF(NOT(ISBLANK('Base Data'!H122)),'Base Data'!H122,"")</f>
        <v/>
      </c>
      <c r="J121" s="188">
        <f>IF(AND(ISNUMBER(I121),ISNUMBER(#REF!)),I121-#REF!,IF(AND(NOT(ISNUMBER(I121)),NOT(ISNUMBER(#REF!))),0,IF(NOT(ISNUMBER(I121)),-#REF!,IF(NOT(ISNUMBER(#REF!)),I121,0))))</f>
        <v>0</v>
      </c>
      <c r="K121" s="188">
        <f t="shared" si="191"/>
        <v>0</v>
      </c>
      <c r="L121" s="188">
        <f t="shared" si="359"/>
        <v>0</v>
      </c>
      <c r="M121" s="116" t="str">
        <f>IF(NOT(ISBLANK('Base Data'!I122)),'Base Data'!I122,"")</f>
        <v/>
      </c>
      <c r="N121" s="116" t="str">
        <f>IF(NOT(ISBLANK('Base Data'!J122)),'Base Data'!J122,"")</f>
        <v/>
      </c>
      <c r="O121" s="117" t="str">
        <f>IF(NOT(ISBLANK('Base Data'!K122)),'Base Data'!K122,"")</f>
        <v/>
      </c>
      <c r="P121" s="191">
        <f t="shared" si="192"/>
        <v>0</v>
      </c>
      <c r="Q121" s="116" t="str">
        <f>IF(NOT(ISBLANK('Base Data'!L122)),'Base Data'!L122,"")</f>
        <v/>
      </c>
      <c r="R121" s="116" t="str">
        <f>IF(NOT(ISBLANK('Base Data'!M122)),'Base Data'!M122,"")</f>
        <v/>
      </c>
      <c r="S121" s="116" t="str">
        <f>IF(NOT(ISBLANK('Base Data'!N122)),'Base Data'!N122,"")</f>
        <v/>
      </c>
      <c r="T121" s="117" t="str">
        <f>IF(NOT(ISBLANK('Base Data'!O122)),'Base Data'!O122,"")</f>
        <v/>
      </c>
      <c r="U121" s="116" t="str">
        <f>IF(NOT(ISBLANK('Base Data'!P122)),'Base Data'!P122,"")</f>
        <v/>
      </c>
      <c r="V121" s="116" t="str">
        <f>IF(NOT(ISBLANK('Base Data'!Q122)),'Base Data'!Q122,"")</f>
        <v/>
      </c>
      <c r="W121" s="116" t="str">
        <f>IF(NOT(ISBLANK('Base Data'!R122)),'Base Data'!R122,"")</f>
        <v/>
      </c>
      <c r="X121" s="116" t="str">
        <f>IF(NOT(ISBLANK('Base Data'!S122)),'Base Data'!S122,"")</f>
        <v/>
      </c>
      <c r="Y121" s="116" t="str">
        <f>IF(NOT(ISBLANK('Base Data'!T122)),'Base Data'!T122,"")</f>
        <v/>
      </c>
      <c r="Z121" s="117" t="str">
        <f>IF(NOT(ISBLANK('Base Data'!U122)),'Base Data'!U122,"")</f>
        <v/>
      </c>
      <c r="AA121" s="191">
        <f t="shared" si="193"/>
        <v>0</v>
      </c>
      <c r="AB121" s="116" t="str">
        <f>IF(NOT(ISBLANK('Base Data'!V122)),'Base Data'!V122,"")</f>
        <v/>
      </c>
      <c r="AC121" s="117" t="str">
        <f>IF(NOT(ISBLANK('Base Data'!W122)),'Base Data'!W122,"")</f>
        <v/>
      </c>
      <c r="AD121" s="191">
        <f t="shared" si="194"/>
        <v>0</v>
      </c>
      <c r="AE121" s="118" t="str">
        <f>IF(NOT(ISBLANK('Base Data'!X122)),'Base Data'!X122,"")</f>
        <v/>
      </c>
      <c r="AF121" s="118" t="str">
        <f>IF(NOT(ISBLANK('Base Data'!Y122)),'Base Data'!Y122,"")</f>
        <v/>
      </c>
      <c r="AG121" s="121" t="str">
        <f>IF(OR($A121=2),"",'SEA Detail'!CB183)</f>
        <v>.</v>
      </c>
      <c r="AH121" s="115">
        <f t="shared" si="195"/>
        <v>0</v>
      </c>
      <c r="AI121" s="115">
        <f t="shared" si="196"/>
        <v>0</v>
      </c>
      <c r="AJ121" s="115">
        <f t="shared" si="197"/>
        <v>0</v>
      </c>
      <c r="AK121" s="115">
        <f t="shared" si="360"/>
        <v>0</v>
      </c>
      <c r="AL121" s="115">
        <f t="shared" si="198"/>
        <v>0</v>
      </c>
      <c r="AM121" s="115">
        <f t="shared" si="361"/>
        <v>0</v>
      </c>
      <c r="AN121" s="115">
        <f t="shared" si="199"/>
        <v>0</v>
      </c>
      <c r="AO121" s="115">
        <f t="shared" si="200"/>
        <v>0</v>
      </c>
      <c r="AP121" s="115">
        <f t="shared" si="201"/>
        <v>0</v>
      </c>
      <c r="AQ121" s="115">
        <f t="shared" si="202"/>
        <v>0</v>
      </c>
      <c r="AR121" s="115">
        <f t="shared" si="203"/>
        <v>0</v>
      </c>
      <c r="AS121" s="115">
        <f t="shared" si="204"/>
        <v>0</v>
      </c>
      <c r="AT121" s="115">
        <f t="shared" si="205"/>
        <v>0</v>
      </c>
      <c r="AU121" s="115">
        <f t="shared" si="206"/>
        <v>0</v>
      </c>
      <c r="AV121" s="115">
        <f t="shared" si="207"/>
        <v>0</v>
      </c>
      <c r="AW121" s="115">
        <f t="shared" si="208"/>
        <v>0</v>
      </c>
      <c r="AX121" s="115">
        <f t="shared" si="209"/>
        <v>0</v>
      </c>
      <c r="AY121" s="115">
        <f t="shared" si="210"/>
        <v>0</v>
      </c>
      <c r="AZ121" s="115">
        <f t="shared" si="211"/>
        <v>0</v>
      </c>
      <c r="BA121" s="115">
        <f t="shared" si="362"/>
        <v>0</v>
      </c>
      <c r="BB121" s="115">
        <f t="shared" si="212"/>
        <v>0</v>
      </c>
      <c r="BC121" s="115">
        <f t="shared" si="213"/>
        <v>0</v>
      </c>
      <c r="BD121" s="115">
        <f t="shared" si="214"/>
        <v>0</v>
      </c>
      <c r="BE121" s="115">
        <f t="shared" si="215"/>
        <v>0</v>
      </c>
      <c r="BF121" s="115">
        <f t="shared" si="216"/>
        <v>0</v>
      </c>
      <c r="BG121" s="115">
        <f t="shared" si="217"/>
        <v>0</v>
      </c>
      <c r="BH121" s="115">
        <f t="shared" si="218"/>
        <v>0</v>
      </c>
      <c r="BI121" s="115">
        <f t="shared" si="219"/>
        <v>0</v>
      </c>
      <c r="BJ121" s="115">
        <f t="shared" si="220"/>
        <v>0</v>
      </c>
      <c r="BK121" s="115">
        <f t="shared" si="221"/>
        <v>0</v>
      </c>
      <c r="BL121" s="115">
        <f t="shared" si="222"/>
        <v>0</v>
      </c>
      <c r="BM121" s="115">
        <f t="shared" si="223"/>
        <v>0</v>
      </c>
      <c r="BN121" s="115">
        <f t="shared" si="224"/>
        <v>0</v>
      </c>
      <c r="BO121" s="115">
        <f t="shared" si="225"/>
        <v>0</v>
      </c>
      <c r="BP121" s="115">
        <f t="shared" si="226"/>
        <v>0</v>
      </c>
      <c r="BQ121" s="115">
        <f t="shared" si="227"/>
        <v>0</v>
      </c>
      <c r="BR121" s="115">
        <f t="shared" si="228"/>
        <v>0</v>
      </c>
      <c r="BS121" s="115">
        <f t="shared" si="229"/>
        <v>0</v>
      </c>
      <c r="BT121" s="115">
        <f t="shared" si="230"/>
        <v>0</v>
      </c>
      <c r="BU121" s="115">
        <f t="shared" si="231"/>
        <v>0</v>
      </c>
      <c r="BV121" s="115">
        <f t="shared" si="363"/>
        <v>0</v>
      </c>
      <c r="BW121" s="115">
        <f t="shared" si="232"/>
        <v>0</v>
      </c>
      <c r="BX121" s="115">
        <f t="shared" si="233"/>
        <v>0</v>
      </c>
      <c r="BY121" s="115">
        <f t="shared" si="234"/>
        <v>0</v>
      </c>
      <c r="BZ121" s="115">
        <v>0</v>
      </c>
      <c r="CA121" s="115">
        <f>IFERROR(IF(OR($A121=2,$A121=3,$C121=""),0,IF(E121="",1,IF(ISERROR(VLOOKUP('Auto-Calculations'!E121,LEA_ESA_Lookup,2,FALSE)),1,0))),"0*")</f>
        <v>0</v>
      </c>
      <c r="CB121" s="115">
        <f t="shared" si="235"/>
        <v>0</v>
      </c>
      <c r="CC121" s="115">
        <f t="shared" si="236"/>
        <v>0</v>
      </c>
      <c r="CD121" s="115">
        <f t="shared" si="237"/>
        <v>0</v>
      </c>
      <c r="CE121" s="115">
        <f t="shared" si="238"/>
        <v>0</v>
      </c>
      <c r="CF121" s="115">
        <f t="shared" si="239"/>
        <v>0</v>
      </c>
      <c r="CG121" s="115">
        <f t="shared" si="240"/>
        <v>0</v>
      </c>
      <c r="CH121" s="119">
        <f t="shared" si="241"/>
        <v>0</v>
      </c>
      <c r="CI121" s="115">
        <f t="shared" si="242"/>
        <v>0</v>
      </c>
      <c r="CJ121" s="115">
        <f t="shared" si="243"/>
        <v>0</v>
      </c>
      <c r="CK121" s="115">
        <f t="shared" si="244"/>
        <v>0</v>
      </c>
      <c r="CL121" s="115">
        <f t="shared" si="245"/>
        <v>0</v>
      </c>
      <c r="CM121" s="115">
        <f t="shared" si="246"/>
        <v>0</v>
      </c>
      <c r="CN121" s="115">
        <f>IFERROR(IF(OR($A121=2,$A121=3,$C121=""),0,IF('Auto-Calculations'!Z121="M",1,0)),"0*")</f>
        <v>0</v>
      </c>
      <c r="CO121" s="115">
        <f>IFERROR(IF(OR($A121=2,$A121=3,$C121=""),0,IF('Auto-Calculations'!AE121="M",1,0)),"0*")</f>
        <v>0</v>
      </c>
      <c r="CP121" s="115">
        <f>IFERROR(IF(OR($A121=2,$A121=3,$C121=""),0,IF('Auto-Calculations'!V121="M",1,0)),"0*")</f>
        <v>0</v>
      </c>
      <c r="CQ121" s="115">
        <f>IFERROR(IF(OR($A121=2,$A121=3,$C121=""),0,IF('Auto-Calculations'!W121="M",1,0)),"0*")</f>
        <v>0</v>
      </c>
      <c r="CR121" s="115">
        <f>IFERROR(IF(OR($A121=2,$A121=3,$C121=""),0,IF('Auto-Calculations'!X121="M",1,0)),"0*")</f>
        <v>0</v>
      </c>
      <c r="CS121" s="115">
        <f>IFERROR(IF(OR($A121=2,$A121=3,$C121=""),0,IF('Auto-Calculations'!Y121="M",1,0)),"0*")</f>
        <v>0</v>
      </c>
      <c r="CT121" s="115">
        <f t="shared" si="247"/>
        <v>0</v>
      </c>
      <c r="CU121" s="115">
        <f t="shared" si="248"/>
        <v>0</v>
      </c>
      <c r="CV121" s="115">
        <f t="shared" si="249"/>
        <v>0</v>
      </c>
      <c r="CW121" s="115">
        <f t="shared" si="250"/>
        <v>0</v>
      </c>
      <c r="CX121" s="115">
        <f t="shared" si="251"/>
        <v>0</v>
      </c>
      <c r="CY121" s="111">
        <f t="shared" si="252"/>
        <v>0</v>
      </c>
      <c r="CZ121" s="111">
        <f t="shared" si="253"/>
        <v>0</v>
      </c>
      <c r="DA121" s="111">
        <f t="shared" si="254"/>
        <v>0</v>
      </c>
      <c r="DB121" s="115">
        <f t="shared" si="364"/>
        <v>0</v>
      </c>
      <c r="DC121" s="111">
        <f t="shared" si="365"/>
        <v>0</v>
      </c>
      <c r="DD121" s="115">
        <f t="shared" si="366"/>
        <v>0</v>
      </c>
      <c r="DE121" s="115">
        <f t="shared" si="367"/>
        <v>0</v>
      </c>
      <c r="DF121" s="115">
        <f>IFERROR(IF(OR($A121=3),0,IF('Auto-Calculations'!Q121="NA",1,0)),"0*")</f>
        <v>0</v>
      </c>
      <c r="DG121" s="111"/>
      <c r="DH121" s="111"/>
      <c r="DI121" s="111"/>
      <c r="DJ121" s="111"/>
      <c r="DK121" s="111"/>
      <c r="DL121" s="111"/>
      <c r="DM121" s="111"/>
      <c r="DN121" s="111"/>
      <c r="DO121" s="111"/>
      <c r="DP121" s="111"/>
      <c r="DQ121" s="120" t="str">
        <f t="shared" si="368"/>
        <v>0000000000000000000000000000000000000</v>
      </c>
      <c r="DR121" s="111" t="str">
        <f t="shared" si="255"/>
        <v>No Error</v>
      </c>
      <c r="DS121" s="111" t="str">
        <f t="shared" si="256"/>
        <v>No Error</v>
      </c>
      <c r="DT121" s="111" t="str">
        <f t="shared" si="257"/>
        <v>No Error</v>
      </c>
      <c r="DU121" s="111" t="str">
        <f t="shared" si="258"/>
        <v>No Error</v>
      </c>
      <c r="DV121" s="111" t="str">
        <f t="shared" si="259"/>
        <v>No Error</v>
      </c>
      <c r="DW121" s="111" t="str">
        <f t="shared" si="260"/>
        <v>No Error</v>
      </c>
      <c r="DX121" s="111" t="str">
        <f t="shared" si="261"/>
        <v>No Error</v>
      </c>
      <c r="DY121" s="111" t="str">
        <f t="shared" si="262"/>
        <v>No Error</v>
      </c>
      <c r="DZ121" s="111" t="str">
        <f t="shared" si="263"/>
        <v>No Error</v>
      </c>
      <c r="EA121" s="111" t="str">
        <f t="shared" si="264"/>
        <v>No Error</v>
      </c>
      <c r="EB121" s="111" t="str">
        <f t="shared" si="265"/>
        <v>No Error</v>
      </c>
      <c r="EC121" s="111" t="str">
        <f t="shared" si="266"/>
        <v>No Error</v>
      </c>
      <c r="ED121" s="111" t="str">
        <f t="shared" si="267"/>
        <v>No Error</v>
      </c>
      <c r="EE121" s="111" t="str">
        <f t="shared" si="268"/>
        <v>No Error</v>
      </c>
      <c r="EF121" s="111" t="str">
        <f t="shared" si="269"/>
        <v>No Error</v>
      </c>
      <c r="EG121" s="111" t="str">
        <f t="shared" si="270"/>
        <v>No Error</v>
      </c>
      <c r="EH121" s="111" t="str">
        <f t="shared" si="271"/>
        <v>No Error</v>
      </c>
      <c r="EI121" s="111" t="str">
        <f t="shared" si="272"/>
        <v>No Error</v>
      </c>
      <c r="EJ121" s="111" t="str">
        <f t="shared" si="273"/>
        <v>No Error</v>
      </c>
      <c r="EK121" s="111" t="str">
        <f t="shared" si="274"/>
        <v>No Error</v>
      </c>
      <c r="EL121" s="111" t="str">
        <f t="shared" si="275"/>
        <v>No Error</v>
      </c>
      <c r="EM121" s="111" t="str">
        <f t="shared" si="276"/>
        <v>No Error</v>
      </c>
      <c r="EN121" s="111" t="str">
        <f t="shared" si="277"/>
        <v>No Error</v>
      </c>
      <c r="EO121" s="111" t="str">
        <f t="shared" si="278"/>
        <v>No Error</v>
      </c>
      <c r="EP121" s="111" t="str">
        <f t="shared" si="279"/>
        <v>No Error</v>
      </c>
      <c r="EQ121" s="111" t="str">
        <f t="shared" si="280"/>
        <v>No Error</v>
      </c>
      <c r="ER121" s="111" t="str">
        <f t="shared" si="281"/>
        <v>No Error</v>
      </c>
      <c r="ES121" s="111" t="str">
        <f t="shared" si="282"/>
        <v>No Error</v>
      </c>
      <c r="ET121" s="111" t="str">
        <f t="shared" si="283"/>
        <v>No Error</v>
      </c>
      <c r="EU121" s="111" t="str">
        <f t="shared" si="284"/>
        <v>No Error</v>
      </c>
      <c r="EV121" s="111" t="str">
        <f t="shared" si="285"/>
        <v>No Error</v>
      </c>
      <c r="EW121" s="111" t="str">
        <f t="shared" si="286"/>
        <v>No Error</v>
      </c>
      <c r="EX121" s="111" t="str">
        <f t="shared" si="287"/>
        <v>No Error</v>
      </c>
      <c r="EY121" s="111" t="str">
        <f t="shared" si="288"/>
        <v>No Error</v>
      </c>
      <c r="EZ121" s="111" t="str">
        <f t="shared" si="289"/>
        <v>No Error</v>
      </c>
      <c r="FA121" s="111" t="str">
        <f t="shared" si="290"/>
        <v>No Error</v>
      </c>
      <c r="FB121" s="111" t="str">
        <f t="shared" si="291"/>
        <v>No Error</v>
      </c>
      <c r="FC121" s="111" t="str">
        <f t="shared" si="292"/>
        <v>No Error</v>
      </c>
      <c r="FD121" s="111" t="str">
        <f t="shared" si="293"/>
        <v>No Error</v>
      </c>
      <c r="FE121" s="111" t="str">
        <f t="shared" si="294"/>
        <v>No Error</v>
      </c>
      <c r="FF121" s="111" t="str">
        <f t="shared" si="295"/>
        <v>No Error</v>
      </c>
      <c r="FG121" s="111" t="str">
        <f t="shared" si="296"/>
        <v>No Error</v>
      </c>
      <c r="FH121" s="111" t="str">
        <f t="shared" si="297"/>
        <v>No Error</v>
      </c>
      <c r="FI121" s="111" t="str">
        <f t="shared" si="298"/>
        <v>No Error</v>
      </c>
      <c r="FJ121" s="111" t="str">
        <f t="shared" si="299"/>
        <v>No Error</v>
      </c>
      <c r="FK121" s="111" t="str">
        <f t="shared" si="300"/>
        <v>No Error</v>
      </c>
      <c r="FL121" s="111" t="str">
        <f t="shared" si="301"/>
        <v>No Error</v>
      </c>
      <c r="FM121" s="111" t="str">
        <f t="shared" si="302"/>
        <v>No Error</v>
      </c>
      <c r="FN121" s="111" t="str">
        <f t="shared" si="303"/>
        <v>No Error</v>
      </c>
      <c r="FO121" s="111" t="str">
        <f t="shared" si="304"/>
        <v>No Error</v>
      </c>
      <c r="FP121" s="111" t="str">
        <f t="shared" si="305"/>
        <v>No Error</v>
      </c>
      <c r="FQ121" s="111" t="str">
        <f t="shared" si="306"/>
        <v>No Error</v>
      </c>
      <c r="FR121" s="111" t="str">
        <f t="shared" si="307"/>
        <v>No Error</v>
      </c>
      <c r="FS121" s="111" t="str">
        <f t="shared" si="308"/>
        <v>No Error</v>
      </c>
      <c r="FT121" s="111" t="str">
        <f t="shared" si="309"/>
        <v>No Error</v>
      </c>
      <c r="FU121" s="111" t="str">
        <f t="shared" si="310"/>
        <v>No Error</v>
      </c>
      <c r="FV121" s="111" t="str">
        <f t="shared" si="311"/>
        <v>No Error</v>
      </c>
      <c r="FW121" s="111" t="str">
        <f t="shared" si="312"/>
        <v>No Error</v>
      </c>
      <c r="FX121" s="111" t="str">
        <f t="shared" si="313"/>
        <v>No Error</v>
      </c>
      <c r="FY121" s="111" t="str">
        <f t="shared" si="314"/>
        <v>No Error</v>
      </c>
      <c r="FZ121" s="111" t="str">
        <f t="shared" si="315"/>
        <v>No Error</v>
      </c>
      <c r="GA121" s="111" t="str">
        <f t="shared" si="316"/>
        <v>No Error</v>
      </c>
      <c r="GB121" s="111" t="str">
        <f t="shared" si="317"/>
        <v>No Error</v>
      </c>
      <c r="GC121" s="111" t="str">
        <f t="shared" si="318"/>
        <v>No Error</v>
      </c>
      <c r="GD121" s="111" t="str">
        <f t="shared" si="319"/>
        <v>No Error</v>
      </c>
      <c r="GE121" s="111" t="str">
        <f t="shared" si="320"/>
        <v>No Error</v>
      </c>
      <c r="GF121" s="111" t="str">
        <f t="shared" si="321"/>
        <v>No Error</v>
      </c>
      <c r="GG121" s="111" t="str">
        <f t="shared" si="322"/>
        <v>No Error</v>
      </c>
      <c r="GH121" s="111" t="str">
        <f t="shared" si="323"/>
        <v>No Error</v>
      </c>
      <c r="GI121" s="111" t="str">
        <f t="shared" si="324"/>
        <v>No Error</v>
      </c>
      <c r="GJ121" s="111" t="str">
        <f t="shared" si="325"/>
        <v>No Error</v>
      </c>
      <c r="GK121" s="111" t="str">
        <f t="shared" si="326"/>
        <v>No Error</v>
      </c>
      <c r="GL121" s="111" t="str">
        <f t="shared" si="327"/>
        <v>No Error</v>
      </c>
      <c r="GM121" s="111" t="str">
        <f t="shared" si="328"/>
        <v>No Error</v>
      </c>
      <c r="GN121" s="111" t="str">
        <f t="shared" si="329"/>
        <v>No Error</v>
      </c>
      <c r="GO121" s="111" t="str">
        <f t="shared" si="330"/>
        <v>No Error</v>
      </c>
      <c r="GP121" s="111" t="str">
        <f t="shared" si="330"/>
        <v>No Error</v>
      </c>
      <c r="GQ121" s="111">
        <f t="shared" si="331"/>
        <v>0</v>
      </c>
      <c r="GR121" s="111">
        <f t="shared" si="332"/>
        <v>0</v>
      </c>
      <c r="GS121" s="111" t="str">
        <f t="shared" si="333"/>
        <v/>
      </c>
      <c r="GT121" s="111">
        <f t="shared" si="334"/>
        <v>0</v>
      </c>
      <c r="GU121" s="111">
        <f t="shared" si="335"/>
        <v>0</v>
      </c>
      <c r="GV121" s="111">
        <f t="shared" si="369"/>
        <v>0</v>
      </c>
      <c r="GW121" s="121" t="str">
        <f>IF(OR($A121=2,$A121=3),"",'SEA Detail'!CB183)</f>
        <v>.</v>
      </c>
      <c r="GX121" s="111">
        <f t="shared" si="370"/>
        <v>0</v>
      </c>
      <c r="GY121" s="111">
        <f t="shared" si="371"/>
        <v>0</v>
      </c>
      <c r="GZ121" s="111">
        <f t="shared" si="372"/>
        <v>0</v>
      </c>
      <c r="HA121" s="111">
        <f t="shared" si="373"/>
        <v>0</v>
      </c>
      <c r="HB121" s="111">
        <f t="shared" si="336"/>
        <v>0</v>
      </c>
      <c r="HC121" s="111">
        <f t="shared" si="337"/>
        <v>0</v>
      </c>
      <c r="HD121" s="111">
        <f t="shared" si="338"/>
        <v>0</v>
      </c>
      <c r="HE121" s="111">
        <f t="shared" si="339"/>
        <v>0</v>
      </c>
      <c r="HF121" s="111">
        <f t="shared" si="340"/>
        <v>0</v>
      </c>
      <c r="HG121" s="111">
        <f t="shared" si="341"/>
        <v>0</v>
      </c>
      <c r="HH121" s="111">
        <f t="shared" si="342"/>
        <v>0</v>
      </c>
      <c r="HI121" s="111">
        <f t="shared" si="343"/>
        <v>0</v>
      </c>
      <c r="HJ121" s="111">
        <f t="shared" si="344"/>
        <v>0</v>
      </c>
      <c r="HK121" s="111">
        <f t="shared" si="345"/>
        <v>0</v>
      </c>
      <c r="HL121" s="111">
        <f t="shared" si="346"/>
        <v>0</v>
      </c>
      <c r="HM121" s="111">
        <f t="shared" si="347"/>
        <v>0</v>
      </c>
      <c r="HN121" s="111">
        <f t="shared" si="348"/>
        <v>0</v>
      </c>
      <c r="HO121" s="111">
        <f t="shared" si="349"/>
        <v>0</v>
      </c>
      <c r="HP121" s="111">
        <f t="shared" si="350"/>
        <v>0</v>
      </c>
      <c r="HQ121" s="111">
        <f t="shared" si="351"/>
        <v>0</v>
      </c>
      <c r="HR121" s="111">
        <f t="shared" si="352"/>
        <v>0</v>
      </c>
      <c r="HS121" s="111">
        <f t="shared" si="353"/>
        <v>0</v>
      </c>
      <c r="HT121" s="111">
        <f t="shared" si="354"/>
        <v>0</v>
      </c>
      <c r="HU121" s="111">
        <f t="shared" si="355"/>
        <v>0</v>
      </c>
      <c r="HV121" s="111">
        <f t="shared" si="356"/>
        <v>0</v>
      </c>
      <c r="HW121" s="111">
        <f t="shared" si="357"/>
        <v>0</v>
      </c>
      <c r="HX121" s="111">
        <f t="shared" si="358"/>
        <v>0</v>
      </c>
      <c r="HY121" s="111">
        <f>IF(AND(OR($A121=2,$E121=""),NOT(ISBLANK('Base Data'!I122))),1,IF(OR($A121=2,$C121="",$E121=""),0,1))</f>
        <v>0</v>
      </c>
      <c r="HZ121" s="111"/>
      <c r="IA121" s="111"/>
      <c r="IB121" s="111"/>
      <c r="IC121" s="111">
        <f>IF('Base Data'!C122="",0,IF('Base Data'!D122="",1,0))</f>
        <v>0</v>
      </c>
    </row>
    <row r="122" spans="1:237" x14ac:dyDescent="0.25">
      <c r="A122" s="116" t="str">
        <f>IF(NOT(ISBLANK('Base Data'!A123)),'Base Data'!A123,"")</f>
        <v/>
      </c>
      <c r="B122" s="116" t="str">
        <f>IF(NOT(ISBLANK('Base Data'!B123)),'Base Data'!B123,"")</f>
        <v/>
      </c>
      <c r="C122" s="125" t="str">
        <f>IF(NOT(ISBLANK('Base Data'!C123)),'Base Data'!C123,"")</f>
        <v/>
      </c>
      <c r="D122" s="125" t="str">
        <f>IF(NOT(ISBLANK('Base Data'!D123)),'Base Data'!D123,"")</f>
        <v/>
      </c>
      <c r="E122" s="116" t="str">
        <f>IF(NOT(ISBLANK('Base Data'!E123)),'Base Data'!E123,"")</f>
        <v/>
      </c>
      <c r="F122" s="117" t="str">
        <f>IF(NOT(ISBLANK('Base Data'!F123)),'Base Data'!F123,"")</f>
        <v/>
      </c>
      <c r="G122" s="117" t="str">
        <f>IF(NOT(ISBLANK('Base Data'!G123)),'Base Data'!G123,"")</f>
        <v/>
      </c>
      <c r="H122" s="188">
        <f t="shared" si="190"/>
        <v>0</v>
      </c>
      <c r="I122" s="117" t="str">
        <f>IF(NOT(ISBLANK('Base Data'!H123)),'Base Data'!H123,"")</f>
        <v/>
      </c>
      <c r="J122" s="188">
        <f>IF(AND(ISNUMBER(I122),ISNUMBER(#REF!)),I122-#REF!,IF(AND(NOT(ISNUMBER(I122)),NOT(ISNUMBER(#REF!))),0,IF(NOT(ISNUMBER(I122)),-#REF!,IF(NOT(ISNUMBER(#REF!)),I122,0))))</f>
        <v>0</v>
      </c>
      <c r="K122" s="188">
        <f t="shared" si="191"/>
        <v>0</v>
      </c>
      <c r="L122" s="188">
        <f t="shared" si="359"/>
        <v>0</v>
      </c>
      <c r="M122" s="116" t="str">
        <f>IF(NOT(ISBLANK('Base Data'!I123)),'Base Data'!I123,"")</f>
        <v/>
      </c>
      <c r="N122" s="116" t="str">
        <f>IF(NOT(ISBLANK('Base Data'!J123)),'Base Data'!J123,"")</f>
        <v/>
      </c>
      <c r="O122" s="117" t="str">
        <f>IF(NOT(ISBLANK('Base Data'!K123)),'Base Data'!K123,"")</f>
        <v/>
      </c>
      <c r="P122" s="191">
        <f t="shared" si="192"/>
        <v>0</v>
      </c>
      <c r="Q122" s="116" t="str">
        <f>IF(NOT(ISBLANK('Base Data'!L123)),'Base Data'!L123,"")</f>
        <v/>
      </c>
      <c r="R122" s="116" t="str">
        <f>IF(NOT(ISBLANK('Base Data'!M123)),'Base Data'!M123,"")</f>
        <v/>
      </c>
      <c r="S122" s="116" t="str">
        <f>IF(NOT(ISBLANK('Base Data'!N123)),'Base Data'!N123,"")</f>
        <v/>
      </c>
      <c r="T122" s="117" t="str">
        <f>IF(NOT(ISBLANK('Base Data'!O123)),'Base Data'!O123,"")</f>
        <v/>
      </c>
      <c r="U122" s="116" t="str">
        <f>IF(NOT(ISBLANK('Base Data'!P123)),'Base Data'!P123,"")</f>
        <v/>
      </c>
      <c r="V122" s="116" t="str">
        <f>IF(NOT(ISBLANK('Base Data'!Q123)),'Base Data'!Q123,"")</f>
        <v/>
      </c>
      <c r="W122" s="116" t="str">
        <f>IF(NOT(ISBLANK('Base Data'!R123)),'Base Data'!R123,"")</f>
        <v/>
      </c>
      <c r="X122" s="116" t="str">
        <f>IF(NOT(ISBLANK('Base Data'!S123)),'Base Data'!S123,"")</f>
        <v/>
      </c>
      <c r="Y122" s="116" t="str">
        <f>IF(NOT(ISBLANK('Base Data'!T123)),'Base Data'!T123,"")</f>
        <v/>
      </c>
      <c r="Z122" s="117" t="str">
        <f>IF(NOT(ISBLANK('Base Data'!U123)),'Base Data'!U123,"")</f>
        <v/>
      </c>
      <c r="AA122" s="191">
        <f t="shared" si="193"/>
        <v>0</v>
      </c>
      <c r="AB122" s="116" t="str">
        <f>IF(NOT(ISBLANK('Base Data'!V123)),'Base Data'!V123,"")</f>
        <v/>
      </c>
      <c r="AC122" s="117" t="str">
        <f>IF(NOT(ISBLANK('Base Data'!W123)),'Base Data'!W123,"")</f>
        <v/>
      </c>
      <c r="AD122" s="191">
        <f t="shared" si="194"/>
        <v>0</v>
      </c>
      <c r="AE122" s="118" t="str">
        <f>IF(NOT(ISBLANK('Base Data'!X123)),'Base Data'!X123,"")</f>
        <v/>
      </c>
      <c r="AF122" s="118" t="str">
        <f>IF(NOT(ISBLANK('Base Data'!Y123)),'Base Data'!Y123,"")</f>
        <v/>
      </c>
      <c r="AG122" s="121" t="str">
        <f>IF(OR($A122=2),"",'SEA Detail'!CB184)</f>
        <v>.</v>
      </c>
      <c r="AH122" s="115">
        <f t="shared" si="195"/>
        <v>0</v>
      </c>
      <c r="AI122" s="115">
        <f t="shared" si="196"/>
        <v>0</v>
      </c>
      <c r="AJ122" s="115">
        <f t="shared" si="197"/>
        <v>0</v>
      </c>
      <c r="AK122" s="115">
        <f t="shared" si="360"/>
        <v>0</v>
      </c>
      <c r="AL122" s="115">
        <f t="shared" si="198"/>
        <v>0</v>
      </c>
      <c r="AM122" s="115">
        <f t="shared" si="361"/>
        <v>0</v>
      </c>
      <c r="AN122" s="115">
        <f t="shared" si="199"/>
        <v>0</v>
      </c>
      <c r="AO122" s="115">
        <f t="shared" si="200"/>
        <v>0</v>
      </c>
      <c r="AP122" s="115">
        <f t="shared" si="201"/>
        <v>0</v>
      </c>
      <c r="AQ122" s="115">
        <f t="shared" si="202"/>
        <v>0</v>
      </c>
      <c r="AR122" s="115">
        <f t="shared" si="203"/>
        <v>0</v>
      </c>
      <c r="AS122" s="115">
        <f t="shared" si="204"/>
        <v>0</v>
      </c>
      <c r="AT122" s="115">
        <f t="shared" si="205"/>
        <v>0</v>
      </c>
      <c r="AU122" s="115">
        <f t="shared" si="206"/>
        <v>0</v>
      </c>
      <c r="AV122" s="115">
        <f t="shared" si="207"/>
        <v>0</v>
      </c>
      <c r="AW122" s="115">
        <f t="shared" si="208"/>
        <v>0</v>
      </c>
      <c r="AX122" s="115">
        <f t="shared" si="209"/>
        <v>0</v>
      </c>
      <c r="AY122" s="115">
        <f t="shared" si="210"/>
        <v>0</v>
      </c>
      <c r="AZ122" s="115">
        <f t="shared" si="211"/>
        <v>0</v>
      </c>
      <c r="BA122" s="115">
        <f t="shared" si="362"/>
        <v>0</v>
      </c>
      <c r="BB122" s="115">
        <f t="shared" si="212"/>
        <v>0</v>
      </c>
      <c r="BC122" s="115">
        <f t="shared" si="213"/>
        <v>0</v>
      </c>
      <c r="BD122" s="115">
        <f t="shared" si="214"/>
        <v>0</v>
      </c>
      <c r="BE122" s="115">
        <f t="shared" si="215"/>
        <v>0</v>
      </c>
      <c r="BF122" s="115">
        <f t="shared" si="216"/>
        <v>0</v>
      </c>
      <c r="BG122" s="115">
        <f t="shared" si="217"/>
        <v>0</v>
      </c>
      <c r="BH122" s="115">
        <f t="shared" si="218"/>
        <v>0</v>
      </c>
      <c r="BI122" s="115">
        <f t="shared" si="219"/>
        <v>0</v>
      </c>
      <c r="BJ122" s="115">
        <f t="shared" si="220"/>
        <v>0</v>
      </c>
      <c r="BK122" s="115">
        <f t="shared" si="221"/>
        <v>0</v>
      </c>
      <c r="BL122" s="115">
        <f t="shared" si="222"/>
        <v>0</v>
      </c>
      <c r="BM122" s="115">
        <f t="shared" si="223"/>
        <v>0</v>
      </c>
      <c r="BN122" s="115">
        <f t="shared" si="224"/>
        <v>0</v>
      </c>
      <c r="BO122" s="115">
        <f t="shared" si="225"/>
        <v>0</v>
      </c>
      <c r="BP122" s="115">
        <f t="shared" si="226"/>
        <v>0</v>
      </c>
      <c r="BQ122" s="115">
        <f t="shared" si="227"/>
        <v>0</v>
      </c>
      <c r="BR122" s="115">
        <f t="shared" si="228"/>
        <v>0</v>
      </c>
      <c r="BS122" s="115">
        <f t="shared" si="229"/>
        <v>0</v>
      </c>
      <c r="BT122" s="115">
        <f t="shared" si="230"/>
        <v>0</v>
      </c>
      <c r="BU122" s="115">
        <f t="shared" si="231"/>
        <v>0</v>
      </c>
      <c r="BV122" s="115">
        <f t="shared" si="363"/>
        <v>0</v>
      </c>
      <c r="BW122" s="115">
        <f t="shared" si="232"/>
        <v>0</v>
      </c>
      <c r="BX122" s="115">
        <f t="shared" si="233"/>
        <v>0</v>
      </c>
      <c r="BY122" s="115">
        <f t="shared" si="234"/>
        <v>0</v>
      </c>
      <c r="BZ122" s="115">
        <v>0</v>
      </c>
      <c r="CA122" s="115">
        <f>IFERROR(IF(OR($A122=2,$A122=3,$C122=""),0,IF(E122="",1,IF(ISERROR(VLOOKUP('Auto-Calculations'!E122,LEA_ESA_Lookup,2,FALSE)),1,0))),"0*")</f>
        <v>0</v>
      </c>
      <c r="CB122" s="115">
        <f t="shared" si="235"/>
        <v>0</v>
      </c>
      <c r="CC122" s="115">
        <f t="shared" si="236"/>
        <v>0</v>
      </c>
      <c r="CD122" s="115">
        <f t="shared" si="237"/>
        <v>0</v>
      </c>
      <c r="CE122" s="115">
        <f t="shared" si="238"/>
        <v>0</v>
      </c>
      <c r="CF122" s="115">
        <f t="shared" si="239"/>
        <v>0</v>
      </c>
      <c r="CG122" s="115">
        <f t="shared" si="240"/>
        <v>0</v>
      </c>
      <c r="CH122" s="119">
        <f t="shared" si="241"/>
        <v>0</v>
      </c>
      <c r="CI122" s="115">
        <f t="shared" si="242"/>
        <v>0</v>
      </c>
      <c r="CJ122" s="115">
        <f t="shared" si="243"/>
        <v>0</v>
      </c>
      <c r="CK122" s="115">
        <f t="shared" si="244"/>
        <v>0</v>
      </c>
      <c r="CL122" s="115">
        <f t="shared" si="245"/>
        <v>0</v>
      </c>
      <c r="CM122" s="115">
        <f t="shared" si="246"/>
        <v>0</v>
      </c>
      <c r="CN122" s="115">
        <f>IFERROR(IF(OR($A122=2,$A122=3,$C122=""),0,IF('Auto-Calculations'!Z122="M",1,0)),"0*")</f>
        <v>0</v>
      </c>
      <c r="CO122" s="115">
        <f>IFERROR(IF(OR($A122=2,$A122=3,$C122=""),0,IF('Auto-Calculations'!AE122="M",1,0)),"0*")</f>
        <v>0</v>
      </c>
      <c r="CP122" s="115">
        <f>IFERROR(IF(OR($A122=2,$A122=3,$C122=""),0,IF('Auto-Calculations'!V122="M",1,0)),"0*")</f>
        <v>0</v>
      </c>
      <c r="CQ122" s="115">
        <f>IFERROR(IF(OR($A122=2,$A122=3,$C122=""),0,IF('Auto-Calculations'!W122="M",1,0)),"0*")</f>
        <v>0</v>
      </c>
      <c r="CR122" s="115">
        <f>IFERROR(IF(OR($A122=2,$A122=3,$C122=""),0,IF('Auto-Calculations'!X122="M",1,0)),"0*")</f>
        <v>0</v>
      </c>
      <c r="CS122" s="115">
        <f>IFERROR(IF(OR($A122=2,$A122=3,$C122=""),0,IF('Auto-Calculations'!Y122="M",1,0)),"0*")</f>
        <v>0</v>
      </c>
      <c r="CT122" s="115">
        <f t="shared" si="247"/>
        <v>0</v>
      </c>
      <c r="CU122" s="115">
        <f t="shared" si="248"/>
        <v>0</v>
      </c>
      <c r="CV122" s="115">
        <f t="shared" si="249"/>
        <v>0</v>
      </c>
      <c r="CW122" s="115">
        <f t="shared" si="250"/>
        <v>0</v>
      </c>
      <c r="CX122" s="115">
        <f t="shared" si="251"/>
        <v>0</v>
      </c>
      <c r="CY122" s="111">
        <f t="shared" si="252"/>
        <v>0</v>
      </c>
      <c r="CZ122" s="111">
        <f t="shared" si="253"/>
        <v>0</v>
      </c>
      <c r="DA122" s="111">
        <f t="shared" si="254"/>
        <v>0</v>
      </c>
      <c r="DB122" s="115">
        <f t="shared" si="364"/>
        <v>0</v>
      </c>
      <c r="DC122" s="111">
        <f t="shared" si="365"/>
        <v>0</v>
      </c>
      <c r="DD122" s="115">
        <f t="shared" si="366"/>
        <v>0</v>
      </c>
      <c r="DE122" s="115">
        <f t="shared" si="367"/>
        <v>0</v>
      </c>
      <c r="DF122" s="115">
        <f>IFERROR(IF(OR($A122=3),0,IF('Auto-Calculations'!Q122="NA",1,0)),"0*")</f>
        <v>0</v>
      </c>
      <c r="DG122" s="111"/>
      <c r="DH122" s="111"/>
      <c r="DI122" s="111"/>
      <c r="DJ122" s="111"/>
      <c r="DK122" s="111"/>
      <c r="DL122" s="111"/>
      <c r="DM122" s="111"/>
      <c r="DN122" s="111"/>
      <c r="DO122" s="111"/>
      <c r="DP122" s="111"/>
      <c r="DQ122" s="120" t="str">
        <f t="shared" si="368"/>
        <v>0000000000000000000000000000000000000</v>
      </c>
      <c r="DR122" s="111" t="str">
        <f t="shared" si="255"/>
        <v>No Error</v>
      </c>
      <c r="DS122" s="111" t="str">
        <f t="shared" si="256"/>
        <v>No Error</v>
      </c>
      <c r="DT122" s="111" t="str">
        <f t="shared" si="257"/>
        <v>No Error</v>
      </c>
      <c r="DU122" s="111" t="str">
        <f t="shared" si="258"/>
        <v>No Error</v>
      </c>
      <c r="DV122" s="111" t="str">
        <f t="shared" si="259"/>
        <v>No Error</v>
      </c>
      <c r="DW122" s="111" t="str">
        <f t="shared" si="260"/>
        <v>No Error</v>
      </c>
      <c r="DX122" s="111" t="str">
        <f t="shared" si="261"/>
        <v>No Error</v>
      </c>
      <c r="DY122" s="111" t="str">
        <f t="shared" si="262"/>
        <v>No Error</v>
      </c>
      <c r="DZ122" s="111" t="str">
        <f t="shared" si="263"/>
        <v>No Error</v>
      </c>
      <c r="EA122" s="111" t="str">
        <f t="shared" si="264"/>
        <v>No Error</v>
      </c>
      <c r="EB122" s="111" t="str">
        <f t="shared" si="265"/>
        <v>No Error</v>
      </c>
      <c r="EC122" s="111" t="str">
        <f t="shared" si="266"/>
        <v>No Error</v>
      </c>
      <c r="ED122" s="111" t="str">
        <f t="shared" si="267"/>
        <v>No Error</v>
      </c>
      <c r="EE122" s="111" t="str">
        <f t="shared" si="268"/>
        <v>No Error</v>
      </c>
      <c r="EF122" s="111" t="str">
        <f t="shared" si="269"/>
        <v>No Error</v>
      </c>
      <c r="EG122" s="111" t="str">
        <f t="shared" si="270"/>
        <v>No Error</v>
      </c>
      <c r="EH122" s="111" t="str">
        <f t="shared" si="271"/>
        <v>No Error</v>
      </c>
      <c r="EI122" s="111" t="str">
        <f t="shared" si="272"/>
        <v>No Error</v>
      </c>
      <c r="EJ122" s="111" t="str">
        <f t="shared" si="273"/>
        <v>No Error</v>
      </c>
      <c r="EK122" s="111" t="str">
        <f t="shared" si="274"/>
        <v>No Error</v>
      </c>
      <c r="EL122" s="111" t="str">
        <f t="shared" si="275"/>
        <v>No Error</v>
      </c>
      <c r="EM122" s="111" t="str">
        <f t="shared" si="276"/>
        <v>No Error</v>
      </c>
      <c r="EN122" s="111" t="str">
        <f t="shared" si="277"/>
        <v>No Error</v>
      </c>
      <c r="EO122" s="111" t="str">
        <f t="shared" si="278"/>
        <v>No Error</v>
      </c>
      <c r="EP122" s="111" t="str">
        <f t="shared" si="279"/>
        <v>No Error</v>
      </c>
      <c r="EQ122" s="111" t="str">
        <f t="shared" si="280"/>
        <v>No Error</v>
      </c>
      <c r="ER122" s="111" t="str">
        <f t="shared" si="281"/>
        <v>No Error</v>
      </c>
      <c r="ES122" s="111" t="str">
        <f t="shared" si="282"/>
        <v>No Error</v>
      </c>
      <c r="ET122" s="111" t="str">
        <f t="shared" si="283"/>
        <v>No Error</v>
      </c>
      <c r="EU122" s="111" t="str">
        <f t="shared" si="284"/>
        <v>No Error</v>
      </c>
      <c r="EV122" s="111" t="str">
        <f t="shared" si="285"/>
        <v>No Error</v>
      </c>
      <c r="EW122" s="111" t="str">
        <f t="shared" si="286"/>
        <v>No Error</v>
      </c>
      <c r="EX122" s="111" t="str">
        <f t="shared" si="287"/>
        <v>No Error</v>
      </c>
      <c r="EY122" s="111" t="str">
        <f t="shared" si="288"/>
        <v>No Error</v>
      </c>
      <c r="EZ122" s="111" t="str">
        <f t="shared" si="289"/>
        <v>No Error</v>
      </c>
      <c r="FA122" s="111" t="str">
        <f t="shared" si="290"/>
        <v>No Error</v>
      </c>
      <c r="FB122" s="111" t="str">
        <f t="shared" si="291"/>
        <v>No Error</v>
      </c>
      <c r="FC122" s="111" t="str">
        <f t="shared" si="292"/>
        <v>No Error</v>
      </c>
      <c r="FD122" s="111" t="str">
        <f t="shared" si="293"/>
        <v>No Error</v>
      </c>
      <c r="FE122" s="111" t="str">
        <f t="shared" si="294"/>
        <v>No Error</v>
      </c>
      <c r="FF122" s="111" t="str">
        <f t="shared" si="295"/>
        <v>No Error</v>
      </c>
      <c r="FG122" s="111" t="str">
        <f t="shared" si="296"/>
        <v>No Error</v>
      </c>
      <c r="FH122" s="111" t="str">
        <f t="shared" si="297"/>
        <v>No Error</v>
      </c>
      <c r="FI122" s="111" t="str">
        <f t="shared" si="298"/>
        <v>No Error</v>
      </c>
      <c r="FJ122" s="111" t="str">
        <f t="shared" si="299"/>
        <v>No Error</v>
      </c>
      <c r="FK122" s="111" t="str">
        <f t="shared" si="300"/>
        <v>No Error</v>
      </c>
      <c r="FL122" s="111" t="str">
        <f t="shared" si="301"/>
        <v>No Error</v>
      </c>
      <c r="FM122" s="111" t="str">
        <f t="shared" si="302"/>
        <v>No Error</v>
      </c>
      <c r="FN122" s="111" t="str">
        <f t="shared" si="303"/>
        <v>No Error</v>
      </c>
      <c r="FO122" s="111" t="str">
        <f t="shared" si="304"/>
        <v>No Error</v>
      </c>
      <c r="FP122" s="111" t="str">
        <f t="shared" si="305"/>
        <v>No Error</v>
      </c>
      <c r="FQ122" s="111" t="str">
        <f t="shared" si="306"/>
        <v>No Error</v>
      </c>
      <c r="FR122" s="111" t="str">
        <f t="shared" si="307"/>
        <v>No Error</v>
      </c>
      <c r="FS122" s="111" t="str">
        <f t="shared" si="308"/>
        <v>No Error</v>
      </c>
      <c r="FT122" s="111" t="str">
        <f t="shared" si="309"/>
        <v>No Error</v>
      </c>
      <c r="FU122" s="111" t="str">
        <f t="shared" si="310"/>
        <v>No Error</v>
      </c>
      <c r="FV122" s="111" t="str">
        <f t="shared" si="311"/>
        <v>No Error</v>
      </c>
      <c r="FW122" s="111" t="str">
        <f t="shared" si="312"/>
        <v>No Error</v>
      </c>
      <c r="FX122" s="111" t="str">
        <f t="shared" si="313"/>
        <v>No Error</v>
      </c>
      <c r="FY122" s="111" t="str">
        <f t="shared" si="314"/>
        <v>No Error</v>
      </c>
      <c r="FZ122" s="111" t="str">
        <f t="shared" si="315"/>
        <v>No Error</v>
      </c>
      <c r="GA122" s="111" t="str">
        <f t="shared" si="316"/>
        <v>No Error</v>
      </c>
      <c r="GB122" s="111" t="str">
        <f t="shared" si="317"/>
        <v>No Error</v>
      </c>
      <c r="GC122" s="111" t="str">
        <f t="shared" si="318"/>
        <v>No Error</v>
      </c>
      <c r="GD122" s="111" t="str">
        <f t="shared" si="319"/>
        <v>No Error</v>
      </c>
      <c r="GE122" s="111" t="str">
        <f t="shared" si="320"/>
        <v>No Error</v>
      </c>
      <c r="GF122" s="111" t="str">
        <f t="shared" si="321"/>
        <v>No Error</v>
      </c>
      <c r="GG122" s="111" t="str">
        <f t="shared" si="322"/>
        <v>No Error</v>
      </c>
      <c r="GH122" s="111" t="str">
        <f t="shared" si="323"/>
        <v>No Error</v>
      </c>
      <c r="GI122" s="111" t="str">
        <f t="shared" si="324"/>
        <v>No Error</v>
      </c>
      <c r="GJ122" s="111" t="str">
        <f t="shared" si="325"/>
        <v>No Error</v>
      </c>
      <c r="GK122" s="111" t="str">
        <f t="shared" si="326"/>
        <v>No Error</v>
      </c>
      <c r="GL122" s="111" t="str">
        <f t="shared" si="327"/>
        <v>No Error</v>
      </c>
      <c r="GM122" s="111" t="str">
        <f t="shared" si="328"/>
        <v>No Error</v>
      </c>
      <c r="GN122" s="111" t="str">
        <f t="shared" si="329"/>
        <v>No Error</v>
      </c>
      <c r="GO122" s="111" t="str">
        <f t="shared" si="330"/>
        <v>No Error</v>
      </c>
      <c r="GP122" s="111" t="str">
        <f t="shared" si="330"/>
        <v>No Error</v>
      </c>
      <c r="GQ122" s="111">
        <f t="shared" si="331"/>
        <v>0</v>
      </c>
      <c r="GR122" s="111">
        <f t="shared" si="332"/>
        <v>0</v>
      </c>
      <c r="GS122" s="111" t="str">
        <f t="shared" si="333"/>
        <v/>
      </c>
      <c r="GT122" s="111">
        <f t="shared" si="334"/>
        <v>0</v>
      </c>
      <c r="GU122" s="111">
        <f t="shared" si="335"/>
        <v>0</v>
      </c>
      <c r="GV122" s="111">
        <f t="shared" si="369"/>
        <v>0</v>
      </c>
      <c r="GW122" s="121" t="str">
        <f>IF(OR($A122=2,$A122=3),"",'SEA Detail'!CB184)</f>
        <v>.</v>
      </c>
      <c r="GX122" s="111">
        <f t="shared" si="370"/>
        <v>0</v>
      </c>
      <c r="GY122" s="111">
        <f t="shared" si="371"/>
        <v>0</v>
      </c>
      <c r="GZ122" s="111">
        <f t="shared" si="372"/>
        <v>0</v>
      </c>
      <c r="HA122" s="111">
        <f t="shared" si="373"/>
        <v>0</v>
      </c>
      <c r="HB122" s="111">
        <f t="shared" si="336"/>
        <v>0</v>
      </c>
      <c r="HC122" s="111">
        <f t="shared" si="337"/>
        <v>0</v>
      </c>
      <c r="HD122" s="111">
        <f t="shared" si="338"/>
        <v>0</v>
      </c>
      <c r="HE122" s="111">
        <f t="shared" si="339"/>
        <v>0</v>
      </c>
      <c r="HF122" s="111">
        <f t="shared" si="340"/>
        <v>0</v>
      </c>
      <c r="HG122" s="111">
        <f t="shared" si="341"/>
        <v>0</v>
      </c>
      <c r="HH122" s="111">
        <f t="shared" si="342"/>
        <v>0</v>
      </c>
      <c r="HI122" s="111">
        <f t="shared" si="343"/>
        <v>0</v>
      </c>
      <c r="HJ122" s="111">
        <f t="shared" si="344"/>
        <v>0</v>
      </c>
      <c r="HK122" s="111">
        <f t="shared" si="345"/>
        <v>0</v>
      </c>
      <c r="HL122" s="111">
        <f t="shared" si="346"/>
        <v>0</v>
      </c>
      <c r="HM122" s="111">
        <f t="shared" si="347"/>
        <v>0</v>
      </c>
      <c r="HN122" s="111">
        <f t="shared" si="348"/>
        <v>0</v>
      </c>
      <c r="HO122" s="111">
        <f t="shared" si="349"/>
        <v>0</v>
      </c>
      <c r="HP122" s="111">
        <f t="shared" si="350"/>
        <v>0</v>
      </c>
      <c r="HQ122" s="111">
        <f t="shared" si="351"/>
        <v>0</v>
      </c>
      <c r="HR122" s="111">
        <f t="shared" si="352"/>
        <v>0</v>
      </c>
      <c r="HS122" s="111">
        <f t="shared" si="353"/>
        <v>0</v>
      </c>
      <c r="HT122" s="111">
        <f t="shared" si="354"/>
        <v>0</v>
      </c>
      <c r="HU122" s="111">
        <f t="shared" si="355"/>
        <v>0</v>
      </c>
      <c r="HV122" s="111">
        <f t="shared" si="356"/>
        <v>0</v>
      </c>
      <c r="HW122" s="111">
        <f t="shared" si="357"/>
        <v>0</v>
      </c>
      <c r="HX122" s="111">
        <f t="shared" si="358"/>
        <v>0</v>
      </c>
      <c r="HY122" s="111">
        <f>IF(AND(OR($A122=2,$E122=""),NOT(ISBLANK('Base Data'!I123))),1,IF(OR($A122=2,$C122="",$E122=""),0,1))</f>
        <v>0</v>
      </c>
      <c r="HZ122" s="111"/>
      <c r="IA122" s="111"/>
      <c r="IB122" s="111"/>
      <c r="IC122" s="111">
        <f>IF('Base Data'!C123="",0,IF('Base Data'!D123="",1,0))</f>
        <v>0</v>
      </c>
    </row>
    <row r="123" spans="1:237" x14ac:dyDescent="0.25">
      <c r="A123" s="116" t="str">
        <f>IF(NOT(ISBLANK('Base Data'!A124)),'Base Data'!A124,"")</f>
        <v/>
      </c>
      <c r="B123" s="116" t="str">
        <f>IF(NOT(ISBLANK('Base Data'!B124)),'Base Data'!B124,"")</f>
        <v/>
      </c>
      <c r="C123" s="125" t="str">
        <f>IF(NOT(ISBLANK('Base Data'!C124)),'Base Data'!C124,"")</f>
        <v/>
      </c>
      <c r="D123" s="125" t="str">
        <f>IF(NOT(ISBLANK('Base Data'!D124)),'Base Data'!D124,"")</f>
        <v/>
      </c>
      <c r="E123" s="116" t="str">
        <f>IF(NOT(ISBLANK('Base Data'!E124)),'Base Data'!E124,"")</f>
        <v/>
      </c>
      <c r="F123" s="117" t="str">
        <f>IF(NOT(ISBLANK('Base Data'!F124)),'Base Data'!F124,"")</f>
        <v/>
      </c>
      <c r="G123" s="117" t="str">
        <f>IF(NOT(ISBLANK('Base Data'!G124)),'Base Data'!G124,"")</f>
        <v/>
      </c>
      <c r="H123" s="188">
        <f t="shared" si="190"/>
        <v>0</v>
      </c>
      <c r="I123" s="117" t="str">
        <f>IF(NOT(ISBLANK('Base Data'!H124)),'Base Data'!H124,"")</f>
        <v/>
      </c>
      <c r="J123" s="188">
        <f>IF(AND(ISNUMBER(I123),ISNUMBER(#REF!)),I123-#REF!,IF(AND(NOT(ISNUMBER(I123)),NOT(ISNUMBER(#REF!))),0,IF(NOT(ISNUMBER(I123)),-#REF!,IF(NOT(ISNUMBER(#REF!)),I123,0))))</f>
        <v>0</v>
      </c>
      <c r="K123" s="188">
        <f t="shared" si="191"/>
        <v>0</v>
      </c>
      <c r="L123" s="188">
        <f t="shared" si="359"/>
        <v>0</v>
      </c>
      <c r="M123" s="116" t="str">
        <f>IF(NOT(ISBLANK('Base Data'!I124)),'Base Data'!I124,"")</f>
        <v/>
      </c>
      <c r="N123" s="116" t="str">
        <f>IF(NOT(ISBLANK('Base Data'!J124)),'Base Data'!J124,"")</f>
        <v/>
      </c>
      <c r="O123" s="117" t="str">
        <f>IF(NOT(ISBLANK('Base Data'!K124)),'Base Data'!K124,"")</f>
        <v/>
      </c>
      <c r="P123" s="191">
        <f t="shared" si="192"/>
        <v>0</v>
      </c>
      <c r="Q123" s="116" t="str">
        <f>IF(NOT(ISBLANK('Base Data'!L124)),'Base Data'!L124,"")</f>
        <v/>
      </c>
      <c r="R123" s="116" t="str">
        <f>IF(NOT(ISBLANK('Base Data'!M124)),'Base Data'!M124,"")</f>
        <v/>
      </c>
      <c r="S123" s="116" t="str">
        <f>IF(NOT(ISBLANK('Base Data'!N124)),'Base Data'!N124,"")</f>
        <v/>
      </c>
      <c r="T123" s="117" t="str">
        <f>IF(NOT(ISBLANK('Base Data'!O124)),'Base Data'!O124,"")</f>
        <v/>
      </c>
      <c r="U123" s="116" t="str">
        <f>IF(NOT(ISBLANK('Base Data'!P124)),'Base Data'!P124,"")</f>
        <v/>
      </c>
      <c r="V123" s="116" t="str">
        <f>IF(NOT(ISBLANK('Base Data'!Q124)),'Base Data'!Q124,"")</f>
        <v/>
      </c>
      <c r="W123" s="116" t="str">
        <f>IF(NOT(ISBLANK('Base Data'!R124)),'Base Data'!R124,"")</f>
        <v/>
      </c>
      <c r="X123" s="116" t="str">
        <f>IF(NOT(ISBLANK('Base Data'!S124)),'Base Data'!S124,"")</f>
        <v/>
      </c>
      <c r="Y123" s="116" t="str">
        <f>IF(NOT(ISBLANK('Base Data'!T124)),'Base Data'!T124,"")</f>
        <v/>
      </c>
      <c r="Z123" s="117" t="str">
        <f>IF(NOT(ISBLANK('Base Data'!U124)),'Base Data'!U124,"")</f>
        <v/>
      </c>
      <c r="AA123" s="191">
        <f t="shared" si="193"/>
        <v>0</v>
      </c>
      <c r="AB123" s="116" t="str">
        <f>IF(NOT(ISBLANK('Base Data'!V124)),'Base Data'!V124,"")</f>
        <v/>
      </c>
      <c r="AC123" s="117" t="str">
        <f>IF(NOT(ISBLANK('Base Data'!W124)),'Base Data'!W124,"")</f>
        <v/>
      </c>
      <c r="AD123" s="191">
        <f t="shared" si="194"/>
        <v>0</v>
      </c>
      <c r="AE123" s="118" t="str">
        <f>IF(NOT(ISBLANK('Base Data'!X124)),'Base Data'!X124,"")</f>
        <v/>
      </c>
      <c r="AF123" s="118" t="str">
        <f>IF(NOT(ISBLANK('Base Data'!Y124)),'Base Data'!Y124,"")</f>
        <v/>
      </c>
      <c r="AG123" s="121" t="str">
        <f>IF(OR($A123=2),"",'SEA Detail'!CB185)</f>
        <v>.</v>
      </c>
      <c r="AH123" s="115">
        <f t="shared" si="195"/>
        <v>0</v>
      </c>
      <c r="AI123" s="115">
        <f t="shared" si="196"/>
        <v>0</v>
      </c>
      <c r="AJ123" s="115">
        <f t="shared" si="197"/>
        <v>0</v>
      </c>
      <c r="AK123" s="115">
        <f t="shared" si="360"/>
        <v>0</v>
      </c>
      <c r="AL123" s="115">
        <f t="shared" si="198"/>
        <v>0</v>
      </c>
      <c r="AM123" s="115">
        <f t="shared" si="361"/>
        <v>0</v>
      </c>
      <c r="AN123" s="115">
        <f t="shared" si="199"/>
        <v>0</v>
      </c>
      <c r="AO123" s="115">
        <f t="shared" si="200"/>
        <v>0</v>
      </c>
      <c r="AP123" s="115">
        <f t="shared" si="201"/>
        <v>0</v>
      </c>
      <c r="AQ123" s="115">
        <f t="shared" si="202"/>
        <v>0</v>
      </c>
      <c r="AR123" s="115">
        <f t="shared" si="203"/>
        <v>0</v>
      </c>
      <c r="AS123" s="115">
        <f t="shared" si="204"/>
        <v>0</v>
      </c>
      <c r="AT123" s="115">
        <f t="shared" si="205"/>
        <v>0</v>
      </c>
      <c r="AU123" s="115">
        <f t="shared" si="206"/>
        <v>0</v>
      </c>
      <c r="AV123" s="115">
        <f t="shared" si="207"/>
        <v>0</v>
      </c>
      <c r="AW123" s="115">
        <f t="shared" si="208"/>
        <v>0</v>
      </c>
      <c r="AX123" s="115">
        <f t="shared" si="209"/>
        <v>0</v>
      </c>
      <c r="AY123" s="115">
        <f t="shared" si="210"/>
        <v>0</v>
      </c>
      <c r="AZ123" s="115">
        <f t="shared" si="211"/>
        <v>0</v>
      </c>
      <c r="BA123" s="115">
        <f t="shared" si="362"/>
        <v>0</v>
      </c>
      <c r="BB123" s="115">
        <f t="shared" si="212"/>
        <v>0</v>
      </c>
      <c r="BC123" s="115">
        <f t="shared" si="213"/>
        <v>0</v>
      </c>
      <c r="BD123" s="115">
        <f t="shared" si="214"/>
        <v>0</v>
      </c>
      <c r="BE123" s="115">
        <f t="shared" si="215"/>
        <v>0</v>
      </c>
      <c r="BF123" s="115">
        <f t="shared" si="216"/>
        <v>0</v>
      </c>
      <c r="BG123" s="115">
        <f t="shared" si="217"/>
        <v>0</v>
      </c>
      <c r="BH123" s="115">
        <f t="shared" si="218"/>
        <v>0</v>
      </c>
      <c r="BI123" s="115">
        <f t="shared" si="219"/>
        <v>0</v>
      </c>
      <c r="BJ123" s="115">
        <f t="shared" si="220"/>
        <v>0</v>
      </c>
      <c r="BK123" s="115">
        <f t="shared" si="221"/>
        <v>0</v>
      </c>
      <c r="BL123" s="115">
        <f t="shared" si="222"/>
        <v>0</v>
      </c>
      <c r="BM123" s="115">
        <f t="shared" si="223"/>
        <v>0</v>
      </c>
      <c r="BN123" s="115">
        <f t="shared" si="224"/>
        <v>0</v>
      </c>
      <c r="BO123" s="115">
        <f t="shared" si="225"/>
        <v>0</v>
      </c>
      <c r="BP123" s="115">
        <f t="shared" si="226"/>
        <v>0</v>
      </c>
      <c r="BQ123" s="115">
        <f t="shared" si="227"/>
        <v>0</v>
      </c>
      <c r="BR123" s="115">
        <f t="shared" si="228"/>
        <v>0</v>
      </c>
      <c r="BS123" s="115">
        <f t="shared" si="229"/>
        <v>0</v>
      </c>
      <c r="BT123" s="115">
        <f t="shared" si="230"/>
        <v>0</v>
      </c>
      <c r="BU123" s="115">
        <f t="shared" si="231"/>
        <v>0</v>
      </c>
      <c r="BV123" s="115">
        <f t="shared" si="363"/>
        <v>0</v>
      </c>
      <c r="BW123" s="115">
        <f t="shared" si="232"/>
        <v>0</v>
      </c>
      <c r="BX123" s="115">
        <f t="shared" si="233"/>
        <v>0</v>
      </c>
      <c r="BY123" s="115">
        <f t="shared" si="234"/>
        <v>0</v>
      </c>
      <c r="BZ123" s="115">
        <v>0</v>
      </c>
      <c r="CA123" s="115">
        <f>IFERROR(IF(OR($A123=2,$A123=3,$C123=""),0,IF(E123="",1,IF(ISERROR(VLOOKUP('Auto-Calculations'!E123,LEA_ESA_Lookup,2,FALSE)),1,0))),"0*")</f>
        <v>0</v>
      </c>
      <c r="CB123" s="115">
        <f t="shared" si="235"/>
        <v>0</v>
      </c>
      <c r="CC123" s="115">
        <f t="shared" si="236"/>
        <v>0</v>
      </c>
      <c r="CD123" s="115">
        <f t="shared" si="237"/>
        <v>0</v>
      </c>
      <c r="CE123" s="115">
        <f t="shared" si="238"/>
        <v>0</v>
      </c>
      <c r="CF123" s="115">
        <f t="shared" si="239"/>
        <v>0</v>
      </c>
      <c r="CG123" s="115">
        <f t="shared" si="240"/>
        <v>0</v>
      </c>
      <c r="CH123" s="119">
        <f t="shared" si="241"/>
        <v>0</v>
      </c>
      <c r="CI123" s="115">
        <f t="shared" si="242"/>
        <v>0</v>
      </c>
      <c r="CJ123" s="115">
        <f t="shared" si="243"/>
        <v>0</v>
      </c>
      <c r="CK123" s="115">
        <f t="shared" si="244"/>
        <v>0</v>
      </c>
      <c r="CL123" s="115">
        <f t="shared" si="245"/>
        <v>0</v>
      </c>
      <c r="CM123" s="115">
        <f t="shared" si="246"/>
        <v>0</v>
      </c>
      <c r="CN123" s="115">
        <f>IFERROR(IF(OR($A123=2,$A123=3,$C123=""),0,IF('Auto-Calculations'!Z123="M",1,0)),"0*")</f>
        <v>0</v>
      </c>
      <c r="CO123" s="115">
        <f>IFERROR(IF(OR($A123=2,$A123=3,$C123=""),0,IF('Auto-Calculations'!AE123="M",1,0)),"0*")</f>
        <v>0</v>
      </c>
      <c r="CP123" s="115">
        <f>IFERROR(IF(OR($A123=2,$A123=3,$C123=""),0,IF('Auto-Calculations'!V123="M",1,0)),"0*")</f>
        <v>0</v>
      </c>
      <c r="CQ123" s="115">
        <f>IFERROR(IF(OR($A123=2,$A123=3,$C123=""),0,IF('Auto-Calculations'!W123="M",1,0)),"0*")</f>
        <v>0</v>
      </c>
      <c r="CR123" s="115">
        <f>IFERROR(IF(OR($A123=2,$A123=3,$C123=""),0,IF('Auto-Calculations'!X123="M",1,0)),"0*")</f>
        <v>0</v>
      </c>
      <c r="CS123" s="115">
        <f>IFERROR(IF(OR($A123=2,$A123=3,$C123=""),0,IF('Auto-Calculations'!Y123="M",1,0)),"0*")</f>
        <v>0</v>
      </c>
      <c r="CT123" s="115">
        <f t="shared" si="247"/>
        <v>0</v>
      </c>
      <c r="CU123" s="115">
        <f t="shared" si="248"/>
        <v>0</v>
      </c>
      <c r="CV123" s="115">
        <f t="shared" si="249"/>
        <v>0</v>
      </c>
      <c r="CW123" s="115">
        <f t="shared" si="250"/>
        <v>0</v>
      </c>
      <c r="CX123" s="115">
        <f t="shared" si="251"/>
        <v>0</v>
      </c>
      <c r="CY123" s="111">
        <f t="shared" si="252"/>
        <v>0</v>
      </c>
      <c r="CZ123" s="111">
        <f t="shared" si="253"/>
        <v>0</v>
      </c>
      <c r="DA123" s="111">
        <f t="shared" si="254"/>
        <v>0</v>
      </c>
      <c r="DB123" s="115">
        <f t="shared" si="364"/>
        <v>0</v>
      </c>
      <c r="DC123" s="111">
        <f t="shared" si="365"/>
        <v>0</v>
      </c>
      <c r="DD123" s="115">
        <f t="shared" si="366"/>
        <v>0</v>
      </c>
      <c r="DE123" s="115">
        <f t="shared" si="367"/>
        <v>0</v>
      </c>
      <c r="DF123" s="115">
        <f>IFERROR(IF(OR($A123=3),0,IF('Auto-Calculations'!Q123="NA",1,0)),"0*")</f>
        <v>0</v>
      </c>
      <c r="DG123" s="111"/>
      <c r="DH123" s="111"/>
      <c r="DI123" s="111"/>
      <c r="DJ123" s="111"/>
      <c r="DK123" s="111"/>
      <c r="DL123" s="111"/>
      <c r="DM123" s="111"/>
      <c r="DN123" s="111"/>
      <c r="DO123" s="111"/>
      <c r="DP123" s="111"/>
      <c r="DQ123" s="120" t="str">
        <f t="shared" si="368"/>
        <v>0000000000000000000000000000000000000</v>
      </c>
      <c r="DR123" s="111" t="str">
        <f t="shared" si="255"/>
        <v>No Error</v>
      </c>
      <c r="DS123" s="111" t="str">
        <f t="shared" si="256"/>
        <v>No Error</v>
      </c>
      <c r="DT123" s="111" t="str">
        <f t="shared" si="257"/>
        <v>No Error</v>
      </c>
      <c r="DU123" s="111" t="str">
        <f t="shared" si="258"/>
        <v>No Error</v>
      </c>
      <c r="DV123" s="111" t="str">
        <f t="shared" si="259"/>
        <v>No Error</v>
      </c>
      <c r="DW123" s="111" t="str">
        <f t="shared" si="260"/>
        <v>No Error</v>
      </c>
      <c r="DX123" s="111" t="str">
        <f t="shared" si="261"/>
        <v>No Error</v>
      </c>
      <c r="DY123" s="111" t="str">
        <f t="shared" si="262"/>
        <v>No Error</v>
      </c>
      <c r="DZ123" s="111" t="str">
        <f t="shared" si="263"/>
        <v>No Error</v>
      </c>
      <c r="EA123" s="111" t="str">
        <f t="shared" si="264"/>
        <v>No Error</v>
      </c>
      <c r="EB123" s="111" t="str">
        <f t="shared" si="265"/>
        <v>No Error</v>
      </c>
      <c r="EC123" s="111" t="str">
        <f t="shared" si="266"/>
        <v>No Error</v>
      </c>
      <c r="ED123" s="111" t="str">
        <f t="shared" si="267"/>
        <v>No Error</v>
      </c>
      <c r="EE123" s="111" t="str">
        <f t="shared" si="268"/>
        <v>No Error</v>
      </c>
      <c r="EF123" s="111" t="str">
        <f t="shared" si="269"/>
        <v>No Error</v>
      </c>
      <c r="EG123" s="111" t="str">
        <f t="shared" si="270"/>
        <v>No Error</v>
      </c>
      <c r="EH123" s="111" t="str">
        <f t="shared" si="271"/>
        <v>No Error</v>
      </c>
      <c r="EI123" s="111" t="str">
        <f t="shared" si="272"/>
        <v>No Error</v>
      </c>
      <c r="EJ123" s="111" t="str">
        <f t="shared" si="273"/>
        <v>No Error</v>
      </c>
      <c r="EK123" s="111" t="str">
        <f t="shared" si="274"/>
        <v>No Error</v>
      </c>
      <c r="EL123" s="111" t="str">
        <f t="shared" si="275"/>
        <v>No Error</v>
      </c>
      <c r="EM123" s="111" t="str">
        <f t="shared" si="276"/>
        <v>No Error</v>
      </c>
      <c r="EN123" s="111" t="str">
        <f t="shared" si="277"/>
        <v>No Error</v>
      </c>
      <c r="EO123" s="111" t="str">
        <f t="shared" si="278"/>
        <v>No Error</v>
      </c>
      <c r="EP123" s="111" t="str">
        <f t="shared" si="279"/>
        <v>No Error</v>
      </c>
      <c r="EQ123" s="111" t="str">
        <f t="shared" si="280"/>
        <v>No Error</v>
      </c>
      <c r="ER123" s="111" t="str">
        <f t="shared" si="281"/>
        <v>No Error</v>
      </c>
      <c r="ES123" s="111" t="str">
        <f t="shared" si="282"/>
        <v>No Error</v>
      </c>
      <c r="ET123" s="111" t="str">
        <f t="shared" si="283"/>
        <v>No Error</v>
      </c>
      <c r="EU123" s="111" t="str">
        <f t="shared" si="284"/>
        <v>No Error</v>
      </c>
      <c r="EV123" s="111" t="str">
        <f t="shared" si="285"/>
        <v>No Error</v>
      </c>
      <c r="EW123" s="111" t="str">
        <f t="shared" si="286"/>
        <v>No Error</v>
      </c>
      <c r="EX123" s="111" t="str">
        <f t="shared" si="287"/>
        <v>No Error</v>
      </c>
      <c r="EY123" s="111" t="str">
        <f t="shared" si="288"/>
        <v>No Error</v>
      </c>
      <c r="EZ123" s="111" t="str">
        <f t="shared" si="289"/>
        <v>No Error</v>
      </c>
      <c r="FA123" s="111" t="str">
        <f t="shared" si="290"/>
        <v>No Error</v>
      </c>
      <c r="FB123" s="111" t="str">
        <f t="shared" si="291"/>
        <v>No Error</v>
      </c>
      <c r="FC123" s="111" t="str">
        <f t="shared" si="292"/>
        <v>No Error</v>
      </c>
      <c r="FD123" s="111" t="str">
        <f t="shared" si="293"/>
        <v>No Error</v>
      </c>
      <c r="FE123" s="111" t="str">
        <f t="shared" si="294"/>
        <v>No Error</v>
      </c>
      <c r="FF123" s="111" t="str">
        <f t="shared" si="295"/>
        <v>No Error</v>
      </c>
      <c r="FG123" s="111" t="str">
        <f t="shared" si="296"/>
        <v>No Error</v>
      </c>
      <c r="FH123" s="111" t="str">
        <f t="shared" si="297"/>
        <v>No Error</v>
      </c>
      <c r="FI123" s="111" t="str">
        <f t="shared" si="298"/>
        <v>No Error</v>
      </c>
      <c r="FJ123" s="111" t="str">
        <f t="shared" si="299"/>
        <v>No Error</v>
      </c>
      <c r="FK123" s="111" t="str">
        <f t="shared" si="300"/>
        <v>No Error</v>
      </c>
      <c r="FL123" s="111" t="str">
        <f t="shared" si="301"/>
        <v>No Error</v>
      </c>
      <c r="FM123" s="111" t="str">
        <f t="shared" si="302"/>
        <v>No Error</v>
      </c>
      <c r="FN123" s="111" t="str">
        <f t="shared" si="303"/>
        <v>No Error</v>
      </c>
      <c r="FO123" s="111" t="str">
        <f t="shared" si="304"/>
        <v>No Error</v>
      </c>
      <c r="FP123" s="111" t="str">
        <f t="shared" si="305"/>
        <v>No Error</v>
      </c>
      <c r="FQ123" s="111" t="str">
        <f t="shared" si="306"/>
        <v>No Error</v>
      </c>
      <c r="FR123" s="111" t="str">
        <f t="shared" si="307"/>
        <v>No Error</v>
      </c>
      <c r="FS123" s="111" t="str">
        <f t="shared" si="308"/>
        <v>No Error</v>
      </c>
      <c r="FT123" s="111" t="str">
        <f t="shared" si="309"/>
        <v>No Error</v>
      </c>
      <c r="FU123" s="111" t="str">
        <f t="shared" si="310"/>
        <v>No Error</v>
      </c>
      <c r="FV123" s="111" t="str">
        <f t="shared" si="311"/>
        <v>No Error</v>
      </c>
      <c r="FW123" s="111" t="str">
        <f t="shared" si="312"/>
        <v>No Error</v>
      </c>
      <c r="FX123" s="111" t="str">
        <f t="shared" si="313"/>
        <v>No Error</v>
      </c>
      <c r="FY123" s="111" t="str">
        <f t="shared" si="314"/>
        <v>No Error</v>
      </c>
      <c r="FZ123" s="111" t="str">
        <f t="shared" si="315"/>
        <v>No Error</v>
      </c>
      <c r="GA123" s="111" t="str">
        <f t="shared" si="316"/>
        <v>No Error</v>
      </c>
      <c r="GB123" s="111" t="str">
        <f t="shared" si="317"/>
        <v>No Error</v>
      </c>
      <c r="GC123" s="111" t="str">
        <f t="shared" si="318"/>
        <v>No Error</v>
      </c>
      <c r="GD123" s="111" t="str">
        <f t="shared" si="319"/>
        <v>No Error</v>
      </c>
      <c r="GE123" s="111" t="str">
        <f t="shared" si="320"/>
        <v>No Error</v>
      </c>
      <c r="GF123" s="111" t="str">
        <f t="shared" si="321"/>
        <v>No Error</v>
      </c>
      <c r="GG123" s="111" t="str">
        <f t="shared" si="322"/>
        <v>No Error</v>
      </c>
      <c r="GH123" s="111" t="str">
        <f t="shared" si="323"/>
        <v>No Error</v>
      </c>
      <c r="GI123" s="111" t="str">
        <f t="shared" si="324"/>
        <v>No Error</v>
      </c>
      <c r="GJ123" s="111" t="str">
        <f t="shared" si="325"/>
        <v>No Error</v>
      </c>
      <c r="GK123" s="111" t="str">
        <f t="shared" si="326"/>
        <v>No Error</v>
      </c>
      <c r="GL123" s="111" t="str">
        <f t="shared" si="327"/>
        <v>No Error</v>
      </c>
      <c r="GM123" s="111" t="str">
        <f t="shared" si="328"/>
        <v>No Error</v>
      </c>
      <c r="GN123" s="111" t="str">
        <f t="shared" si="329"/>
        <v>No Error</v>
      </c>
      <c r="GO123" s="111" t="str">
        <f t="shared" si="330"/>
        <v>No Error</v>
      </c>
      <c r="GP123" s="111" t="str">
        <f t="shared" si="330"/>
        <v>No Error</v>
      </c>
      <c r="GQ123" s="111">
        <f t="shared" si="331"/>
        <v>0</v>
      </c>
      <c r="GR123" s="111">
        <f t="shared" si="332"/>
        <v>0</v>
      </c>
      <c r="GS123" s="111" t="str">
        <f t="shared" si="333"/>
        <v/>
      </c>
      <c r="GT123" s="111">
        <f t="shared" si="334"/>
        <v>0</v>
      </c>
      <c r="GU123" s="111">
        <f t="shared" si="335"/>
        <v>0</v>
      </c>
      <c r="GV123" s="111">
        <f t="shared" si="369"/>
        <v>0</v>
      </c>
      <c r="GW123" s="121" t="str">
        <f>IF(OR($A123=2,$A123=3),"",'SEA Detail'!CB185)</f>
        <v>.</v>
      </c>
      <c r="GX123" s="111">
        <f t="shared" si="370"/>
        <v>0</v>
      </c>
      <c r="GY123" s="111">
        <f t="shared" si="371"/>
        <v>0</v>
      </c>
      <c r="GZ123" s="111">
        <f t="shared" si="372"/>
        <v>0</v>
      </c>
      <c r="HA123" s="111">
        <f t="shared" si="373"/>
        <v>0</v>
      </c>
      <c r="HB123" s="111">
        <f t="shared" si="336"/>
        <v>0</v>
      </c>
      <c r="HC123" s="111">
        <f t="shared" si="337"/>
        <v>0</v>
      </c>
      <c r="HD123" s="111">
        <f t="shared" si="338"/>
        <v>0</v>
      </c>
      <c r="HE123" s="111">
        <f t="shared" si="339"/>
        <v>0</v>
      </c>
      <c r="HF123" s="111">
        <f t="shared" si="340"/>
        <v>0</v>
      </c>
      <c r="HG123" s="111">
        <f t="shared" si="341"/>
        <v>0</v>
      </c>
      <c r="HH123" s="111">
        <f t="shared" si="342"/>
        <v>0</v>
      </c>
      <c r="HI123" s="111">
        <f t="shared" si="343"/>
        <v>0</v>
      </c>
      <c r="HJ123" s="111">
        <f t="shared" si="344"/>
        <v>0</v>
      </c>
      <c r="HK123" s="111">
        <f t="shared" si="345"/>
        <v>0</v>
      </c>
      <c r="HL123" s="111">
        <f t="shared" si="346"/>
        <v>0</v>
      </c>
      <c r="HM123" s="111">
        <f t="shared" si="347"/>
        <v>0</v>
      </c>
      <c r="HN123" s="111">
        <f t="shared" si="348"/>
        <v>0</v>
      </c>
      <c r="HO123" s="111">
        <f t="shared" si="349"/>
        <v>0</v>
      </c>
      <c r="HP123" s="111">
        <f t="shared" si="350"/>
        <v>0</v>
      </c>
      <c r="HQ123" s="111">
        <f t="shared" si="351"/>
        <v>0</v>
      </c>
      <c r="HR123" s="111">
        <f t="shared" si="352"/>
        <v>0</v>
      </c>
      <c r="HS123" s="111">
        <f t="shared" si="353"/>
        <v>0</v>
      </c>
      <c r="HT123" s="111">
        <f t="shared" si="354"/>
        <v>0</v>
      </c>
      <c r="HU123" s="111">
        <f t="shared" si="355"/>
        <v>0</v>
      </c>
      <c r="HV123" s="111">
        <f t="shared" si="356"/>
        <v>0</v>
      </c>
      <c r="HW123" s="111">
        <f t="shared" si="357"/>
        <v>0</v>
      </c>
      <c r="HX123" s="111">
        <f t="shared" si="358"/>
        <v>0</v>
      </c>
      <c r="HY123" s="111">
        <f>IF(AND(OR($A123=2,$E123=""),NOT(ISBLANK('Base Data'!I124))),1,IF(OR($A123=2,$C123="",$E123=""),0,1))</f>
        <v>0</v>
      </c>
      <c r="HZ123" s="111"/>
      <c r="IA123" s="111"/>
      <c r="IB123" s="111"/>
      <c r="IC123" s="111">
        <f>IF('Base Data'!C124="",0,IF('Base Data'!D124="",1,0))</f>
        <v>0</v>
      </c>
    </row>
    <row r="124" spans="1:237" x14ac:dyDescent="0.25">
      <c r="A124" s="116" t="str">
        <f>IF(NOT(ISBLANK('Base Data'!A125)),'Base Data'!A125,"")</f>
        <v/>
      </c>
      <c r="B124" s="116" t="str">
        <f>IF(NOT(ISBLANK('Base Data'!B125)),'Base Data'!B125,"")</f>
        <v/>
      </c>
      <c r="C124" s="125" t="str">
        <f>IF(NOT(ISBLANK('Base Data'!C125)),'Base Data'!C125,"")</f>
        <v/>
      </c>
      <c r="D124" s="125" t="str">
        <f>IF(NOT(ISBLANK('Base Data'!D125)),'Base Data'!D125,"")</f>
        <v/>
      </c>
      <c r="E124" s="116" t="str">
        <f>IF(NOT(ISBLANK('Base Data'!E125)),'Base Data'!E125,"")</f>
        <v/>
      </c>
      <c r="F124" s="117" t="str">
        <f>IF(NOT(ISBLANK('Base Data'!F125)),'Base Data'!F125,"")</f>
        <v/>
      </c>
      <c r="G124" s="117" t="str">
        <f>IF(NOT(ISBLANK('Base Data'!G125)),'Base Data'!G125,"")</f>
        <v/>
      </c>
      <c r="H124" s="188">
        <f t="shared" si="190"/>
        <v>0</v>
      </c>
      <c r="I124" s="117" t="str">
        <f>IF(NOT(ISBLANK('Base Data'!H125)),'Base Data'!H125,"")</f>
        <v/>
      </c>
      <c r="J124" s="188">
        <f>IF(AND(ISNUMBER(I124),ISNUMBER(#REF!)),I124-#REF!,IF(AND(NOT(ISNUMBER(I124)),NOT(ISNUMBER(#REF!))),0,IF(NOT(ISNUMBER(I124)),-#REF!,IF(NOT(ISNUMBER(#REF!)),I124,0))))</f>
        <v>0</v>
      </c>
      <c r="K124" s="188">
        <f t="shared" si="191"/>
        <v>0</v>
      </c>
      <c r="L124" s="188">
        <f t="shared" si="359"/>
        <v>0</v>
      </c>
      <c r="M124" s="116" t="str">
        <f>IF(NOT(ISBLANK('Base Data'!I125)),'Base Data'!I125,"")</f>
        <v/>
      </c>
      <c r="N124" s="116" t="str">
        <f>IF(NOT(ISBLANK('Base Data'!J125)),'Base Data'!J125,"")</f>
        <v/>
      </c>
      <c r="O124" s="117" t="str">
        <f>IF(NOT(ISBLANK('Base Data'!K125)),'Base Data'!K125,"")</f>
        <v/>
      </c>
      <c r="P124" s="191">
        <f t="shared" si="192"/>
        <v>0</v>
      </c>
      <c r="Q124" s="116" t="str">
        <f>IF(NOT(ISBLANK('Base Data'!L125)),'Base Data'!L125,"")</f>
        <v/>
      </c>
      <c r="R124" s="116" t="str">
        <f>IF(NOT(ISBLANK('Base Data'!M125)),'Base Data'!M125,"")</f>
        <v/>
      </c>
      <c r="S124" s="116" t="str">
        <f>IF(NOT(ISBLANK('Base Data'!N125)),'Base Data'!N125,"")</f>
        <v/>
      </c>
      <c r="T124" s="117" t="str">
        <f>IF(NOT(ISBLANK('Base Data'!O125)),'Base Data'!O125,"")</f>
        <v/>
      </c>
      <c r="U124" s="116" t="str">
        <f>IF(NOT(ISBLANK('Base Data'!P125)),'Base Data'!P125,"")</f>
        <v/>
      </c>
      <c r="V124" s="116" t="str">
        <f>IF(NOT(ISBLANK('Base Data'!Q125)),'Base Data'!Q125,"")</f>
        <v/>
      </c>
      <c r="W124" s="116" t="str">
        <f>IF(NOT(ISBLANK('Base Data'!R125)),'Base Data'!R125,"")</f>
        <v/>
      </c>
      <c r="X124" s="116" t="str">
        <f>IF(NOT(ISBLANK('Base Data'!S125)),'Base Data'!S125,"")</f>
        <v/>
      </c>
      <c r="Y124" s="116" t="str">
        <f>IF(NOT(ISBLANK('Base Data'!T125)),'Base Data'!T125,"")</f>
        <v/>
      </c>
      <c r="Z124" s="117" t="str">
        <f>IF(NOT(ISBLANK('Base Data'!U125)),'Base Data'!U125,"")</f>
        <v/>
      </c>
      <c r="AA124" s="191">
        <f t="shared" si="193"/>
        <v>0</v>
      </c>
      <c r="AB124" s="116" t="str">
        <f>IF(NOT(ISBLANK('Base Data'!V125)),'Base Data'!V125,"")</f>
        <v/>
      </c>
      <c r="AC124" s="117" t="str">
        <f>IF(NOT(ISBLANK('Base Data'!W125)),'Base Data'!W125,"")</f>
        <v/>
      </c>
      <c r="AD124" s="191">
        <f t="shared" si="194"/>
        <v>0</v>
      </c>
      <c r="AE124" s="118" t="str">
        <f>IF(NOT(ISBLANK('Base Data'!X125)),'Base Data'!X125,"")</f>
        <v/>
      </c>
      <c r="AF124" s="118" t="str">
        <f>IF(NOT(ISBLANK('Base Data'!Y125)),'Base Data'!Y125,"")</f>
        <v/>
      </c>
      <c r="AG124" s="121" t="str">
        <f>IF(OR($A124=2),"",'SEA Detail'!CB186)</f>
        <v>.</v>
      </c>
      <c r="AH124" s="115">
        <f t="shared" si="195"/>
        <v>0</v>
      </c>
      <c r="AI124" s="115">
        <f t="shared" si="196"/>
        <v>0</v>
      </c>
      <c r="AJ124" s="115">
        <f t="shared" si="197"/>
        <v>0</v>
      </c>
      <c r="AK124" s="115">
        <f t="shared" si="360"/>
        <v>0</v>
      </c>
      <c r="AL124" s="115">
        <f t="shared" si="198"/>
        <v>0</v>
      </c>
      <c r="AM124" s="115">
        <f t="shared" si="361"/>
        <v>0</v>
      </c>
      <c r="AN124" s="115">
        <f t="shared" si="199"/>
        <v>0</v>
      </c>
      <c r="AO124" s="115">
        <f t="shared" si="200"/>
        <v>0</v>
      </c>
      <c r="AP124" s="115">
        <f t="shared" si="201"/>
        <v>0</v>
      </c>
      <c r="AQ124" s="115">
        <f t="shared" si="202"/>
        <v>0</v>
      </c>
      <c r="AR124" s="115">
        <f t="shared" si="203"/>
        <v>0</v>
      </c>
      <c r="AS124" s="115">
        <f t="shared" si="204"/>
        <v>0</v>
      </c>
      <c r="AT124" s="115">
        <f t="shared" si="205"/>
        <v>0</v>
      </c>
      <c r="AU124" s="115">
        <f t="shared" si="206"/>
        <v>0</v>
      </c>
      <c r="AV124" s="115">
        <f t="shared" si="207"/>
        <v>0</v>
      </c>
      <c r="AW124" s="115">
        <f t="shared" si="208"/>
        <v>0</v>
      </c>
      <c r="AX124" s="115">
        <f t="shared" si="209"/>
        <v>0</v>
      </c>
      <c r="AY124" s="115">
        <f t="shared" si="210"/>
        <v>0</v>
      </c>
      <c r="AZ124" s="115">
        <f t="shared" si="211"/>
        <v>0</v>
      </c>
      <c r="BA124" s="115">
        <f t="shared" si="362"/>
        <v>0</v>
      </c>
      <c r="BB124" s="115">
        <f t="shared" si="212"/>
        <v>0</v>
      </c>
      <c r="BC124" s="115">
        <f t="shared" si="213"/>
        <v>0</v>
      </c>
      <c r="BD124" s="115">
        <f t="shared" si="214"/>
        <v>0</v>
      </c>
      <c r="BE124" s="115">
        <f t="shared" si="215"/>
        <v>0</v>
      </c>
      <c r="BF124" s="115">
        <f t="shared" si="216"/>
        <v>0</v>
      </c>
      <c r="BG124" s="115">
        <f t="shared" si="217"/>
        <v>0</v>
      </c>
      <c r="BH124" s="115">
        <f t="shared" si="218"/>
        <v>0</v>
      </c>
      <c r="BI124" s="115">
        <f t="shared" si="219"/>
        <v>0</v>
      </c>
      <c r="BJ124" s="115">
        <f t="shared" si="220"/>
        <v>0</v>
      </c>
      <c r="BK124" s="115">
        <f t="shared" si="221"/>
        <v>0</v>
      </c>
      <c r="BL124" s="115">
        <f t="shared" si="222"/>
        <v>0</v>
      </c>
      <c r="BM124" s="115">
        <f t="shared" si="223"/>
        <v>0</v>
      </c>
      <c r="BN124" s="115">
        <f t="shared" si="224"/>
        <v>0</v>
      </c>
      <c r="BO124" s="115">
        <f t="shared" si="225"/>
        <v>0</v>
      </c>
      <c r="BP124" s="115">
        <f t="shared" si="226"/>
        <v>0</v>
      </c>
      <c r="BQ124" s="115">
        <f t="shared" si="227"/>
        <v>0</v>
      </c>
      <c r="BR124" s="115">
        <f t="shared" si="228"/>
        <v>0</v>
      </c>
      <c r="BS124" s="115">
        <f t="shared" si="229"/>
        <v>0</v>
      </c>
      <c r="BT124" s="115">
        <f t="shared" si="230"/>
        <v>0</v>
      </c>
      <c r="BU124" s="115">
        <f t="shared" si="231"/>
        <v>0</v>
      </c>
      <c r="BV124" s="115">
        <f t="shared" si="363"/>
        <v>0</v>
      </c>
      <c r="BW124" s="115">
        <f t="shared" si="232"/>
        <v>0</v>
      </c>
      <c r="BX124" s="115">
        <f t="shared" si="233"/>
        <v>0</v>
      </c>
      <c r="BY124" s="115">
        <f t="shared" si="234"/>
        <v>0</v>
      </c>
      <c r="BZ124" s="115">
        <v>0</v>
      </c>
      <c r="CA124" s="115">
        <f>IFERROR(IF(OR($A124=2,$A124=3,$C124=""),0,IF(E124="",1,IF(ISERROR(VLOOKUP('Auto-Calculations'!E124,LEA_ESA_Lookup,2,FALSE)),1,0))),"0*")</f>
        <v>0</v>
      </c>
      <c r="CB124" s="115">
        <f t="shared" si="235"/>
        <v>0</v>
      </c>
      <c r="CC124" s="115">
        <f t="shared" si="236"/>
        <v>0</v>
      </c>
      <c r="CD124" s="115">
        <f t="shared" si="237"/>
        <v>0</v>
      </c>
      <c r="CE124" s="115">
        <f t="shared" si="238"/>
        <v>0</v>
      </c>
      <c r="CF124" s="115">
        <f t="shared" si="239"/>
        <v>0</v>
      </c>
      <c r="CG124" s="115">
        <f t="shared" si="240"/>
        <v>0</v>
      </c>
      <c r="CH124" s="119">
        <f t="shared" si="241"/>
        <v>0</v>
      </c>
      <c r="CI124" s="115">
        <f t="shared" si="242"/>
        <v>0</v>
      </c>
      <c r="CJ124" s="115">
        <f t="shared" si="243"/>
        <v>0</v>
      </c>
      <c r="CK124" s="115">
        <f t="shared" si="244"/>
        <v>0</v>
      </c>
      <c r="CL124" s="115">
        <f t="shared" si="245"/>
        <v>0</v>
      </c>
      <c r="CM124" s="115">
        <f t="shared" si="246"/>
        <v>0</v>
      </c>
      <c r="CN124" s="115">
        <f>IFERROR(IF(OR($A124=2,$A124=3,$C124=""),0,IF('Auto-Calculations'!Z124="M",1,0)),"0*")</f>
        <v>0</v>
      </c>
      <c r="CO124" s="115">
        <f>IFERROR(IF(OR($A124=2,$A124=3,$C124=""),0,IF('Auto-Calculations'!AE124="M",1,0)),"0*")</f>
        <v>0</v>
      </c>
      <c r="CP124" s="115">
        <f>IFERROR(IF(OR($A124=2,$A124=3,$C124=""),0,IF('Auto-Calculations'!V124="M",1,0)),"0*")</f>
        <v>0</v>
      </c>
      <c r="CQ124" s="115">
        <f>IFERROR(IF(OR($A124=2,$A124=3,$C124=""),0,IF('Auto-Calculations'!W124="M",1,0)),"0*")</f>
        <v>0</v>
      </c>
      <c r="CR124" s="115">
        <f>IFERROR(IF(OR($A124=2,$A124=3,$C124=""),0,IF('Auto-Calculations'!X124="M",1,0)),"0*")</f>
        <v>0</v>
      </c>
      <c r="CS124" s="115">
        <f>IFERROR(IF(OR($A124=2,$A124=3,$C124=""),0,IF('Auto-Calculations'!Y124="M",1,0)),"0*")</f>
        <v>0</v>
      </c>
      <c r="CT124" s="115">
        <f t="shared" si="247"/>
        <v>0</v>
      </c>
      <c r="CU124" s="115">
        <f t="shared" si="248"/>
        <v>0</v>
      </c>
      <c r="CV124" s="115">
        <f t="shared" si="249"/>
        <v>0</v>
      </c>
      <c r="CW124" s="115">
        <f t="shared" si="250"/>
        <v>0</v>
      </c>
      <c r="CX124" s="115">
        <f t="shared" si="251"/>
        <v>0</v>
      </c>
      <c r="CY124" s="111">
        <f t="shared" si="252"/>
        <v>0</v>
      </c>
      <c r="CZ124" s="111">
        <f t="shared" si="253"/>
        <v>0</v>
      </c>
      <c r="DA124" s="111">
        <f t="shared" si="254"/>
        <v>0</v>
      </c>
      <c r="DB124" s="115">
        <f t="shared" si="364"/>
        <v>0</v>
      </c>
      <c r="DC124" s="111">
        <f t="shared" si="365"/>
        <v>0</v>
      </c>
      <c r="DD124" s="115">
        <f t="shared" si="366"/>
        <v>0</v>
      </c>
      <c r="DE124" s="115">
        <f t="shared" si="367"/>
        <v>0</v>
      </c>
      <c r="DF124" s="115">
        <f>IFERROR(IF(OR($A124=3),0,IF('Auto-Calculations'!Q124="NA",1,0)),"0*")</f>
        <v>0</v>
      </c>
      <c r="DG124" s="111"/>
      <c r="DH124" s="111"/>
      <c r="DI124" s="111"/>
      <c r="DJ124" s="111"/>
      <c r="DK124" s="111"/>
      <c r="DL124" s="111"/>
      <c r="DM124" s="111"/>
      <c r="DN124" s="111"/>
      <c r="DO124" s="111"/>
      <c r="DP124" s="111"/>
      <c r="DQ124" s="120" t="str">
        <f t="shared" si="368"/>
        <v>0000000000000000000000000000000000000</v>
      </c>
      <c r="DR124" s="111" t="str">
        <f t="shared" si="255"/>
        <v>No Error</v>
      </c>
      <c r="DS124" s="111" t="str">
        <f t="shared" si="256"/>
        <v>No Error</v>
      </c>
      <c r="DT124" s="111" t="str">
        <f t="shared" si="257"/>
        <v>No Error</v>
      </c>
      <c r="DU124" s="111" t="str">
        <f t="shared" si="258"/>
        <v>No Error</v>
      </c>
      <c r="DV124" s="111" t="str">
        <f t="shared" si="259"/>
        <v>No Error</v>
      </c>
      <c r="DW124" s="111" t="str">
        <f t="shared" si="260"/>
        <v>No Error</v>
      </c>
      <c r="DX124" s="111" t="str">
        <f t="shared" si="261"/>
        <v>No Error</v>
      </c>
      <c r="DY124" s="111" t="str">
        <f t="shared" si="262"/>
        <v>No Error</v>
      </c>
      <c r="DZ124" s="111" t="str">
        <f t="shared" si="263"/>
        <v>No Error</v>
      </c>
      <c r="EA124" s="111" t="str">
        <f t="shared" si="264"/>
        <v>No Error</v>
      </c>
      <c r="EB124" s="111" t="str">
        <f t="shared" si="265"/>
        <v>No Error</v>
      </c>
      <c r="EC124" s="111" t="str">
        <f t="shared" si="266"/>
        <v>No Error</v>
      </c>
      <c r="ED124" s="111" t="str">
        <f t="shared" si="267"/>
        <v>No Error</v>
      </c>
      <c r="EE124" s="111" t="str">
        <f t="shared" si="268"/>
        <v>No Error</v>
      </c>
      <c r="EF124" s="111" t="str">
        <f t="shared" si="269"/>
        <v>No Error</v>
      </c>
      <c r="EG124" s="111" t="str">
        <f t="shared" si="270"/>
        <v>No Error</v>
      </c>
      <c r="EH124" s="111" t="str">
        <f t="shared" si="271"/>
        <v>No Error</v>
      </c>
      <c r="EI124" s="111" t="str">
        <f t="shared" si="272"/>
        <v>No Error</v>
      </c>
      <c r="EJ124" s="111" t="str">
        <f t="shared" si="273"/>
        <v>No Error</v>
      </c>
      <c r="EK124" s="111" t="str">
        <f t="shared" si="274"/>
        <v>No Error</v>
      </c>
      <c r="EL124" s="111" t="str">
        <f t="shared" si="275"/>
        <v>No Error</v>
      </c>
      <c r="EM124" s="111" t="str">
        <f t="shared" si="276"/>
        <v>No Error</v>
      </c>
      <c r="EN124" s="111" t="str">
        <f t="shared" si="277"/>
        <v>No Error</v>
      </c>
      <c r="EO124" s="111" t="str">
        <f t="shared" si="278"/>
        <v>No Error</v>
      </c>
      <c r="EP124" s="111" t="str">
        <f t="shared" si="279"/>
        <v>No Error</v>
      </c>
      <c r="EQ124" s="111" t="str">
        <f t="shared" si="280"/>
        <v>No Error</v>
      </c>
      <c r="ER124" s="111" t="str">
        <f t="shared" si="281"/>
        <v>No Error</v>
      </c>
      <c r="ES124" s="111" t="str">
        <f t="shared" si="282"/>
        <v>No Error</v>
      </c>
      <c r="ET124" s="111" t="str">
        <f t="shared" si="283"/>
        <v>No Error</v>
      </c>
      <c r="EU124" s="111" t="str">
        <f t="shared" si="284"/>
        <v>No Error</v>
      </c>
      <c r="EV124" s="111" t="str">
        <f t="shared" si="285"/>
        <v>No Error</v>
      </c>
      <c r="EW124" s="111" t="str">
        <f t="shared" si="286"/>
        <v>No Error</v>
      </c>
      <c r="EX124" s="111" t="str">
        <f t="shared" si="287"/>
        <v>No Error</v>
      </c>
      <c r="EY124" s="111" t="str">
        <f t="shared" si="288"/>
        <v>No Error</v>
      </c>
      <c r="EZ124" s="111" t="str">
        <f t="shared" si="289"/>
        <v>No Error</v>
      </c>
      <c r="FA124" s="111" t="str">
        <f t="shared" si="290"/>
        <v>No Error</v>
      </c>
      <c r="FB124" s="111" t="str">
        <f t="shared" si="291"/>
        <v>No Error</v>
      </c>
      <c r="FC124" s="111" t="str">
        <f t="shared" si="292"/>
        <v>No Error</v>
      </c>
      <c r="FD124" s="111" t="str">
        <f t="shared" si="293"/>
        <v>No Error</v>
      </c>
      <c r="FE124" s="111" t="str">
        <f t="shared" si="294"/>
        <v>No Error</v>
      </c>
      <c r="FF124" s="111" t="str">
        <f t="shared" si="295"/>
        <v>No Error</v>
      </c>
      <c r="FG124" s="111" t="str">
        <f t="shared" si="296"/>
        <v>No Error</v>
      </c>
      <c r="FH124" s="111" t="str">
        <f t="shared" si="297"/>
        <v>No Error</v>
      </c>
      <c r="FI124" s="111" t="str">
        <f t="shared" si="298"/>
        <v>No Error</v>
      </c>
      <c r="FJ124" s="111" t="str">
        <f t="shared" si="299"/>
        <v>No Error</v>
      </c>
      <c r="FK124" s="111" t="str">
        <f t="shared" si="300"/>
        <v>No Error</v>
      </c>
      <c r="FL124" s="111" t="str">
        <f t="shared" si="301"/>
        <v>No Error</v>
      </c>
      <c r="FM124" s="111" t="str">
        <f t="shared" si="302"/>
        <v>No Error</v>
      </c>
      <c r="FN124" s="111" t="str">
        <f t="shared" si="303"/>
        <v>No Error</v>
      </c>
      <c r="FO124" s="111" t="str">
        <f t="shared" si="304"/>
        <v>No Error</v>
      </c>
      <c r="FP124" s="111" t="str">
        <f t="shared" si="305"/>
        <v>No Error</v>
      </c>
      <c r="FQ124" s="111" t="str">
        <f t="shared" si="306"/>
        <v>No Error</v>
      </c>
      <c r="FR124" s="111" t="str">
        <f t="shared" si="307"/>
        <v>No Error</v>
      </c>
      <c r="FS124" s="111" t="str">
        <f t="shared" si="308"/>
        <v>No Error</v>
      </c>
      <c r="FT124" s="111" t="str">
        <f t="shared" si="309"/>
        <v>No Error</v>
      </c>
      <c r="FU124" s="111" t="str">
        <f t="shared" si="310"/>
        <v>No Error</v>
      </c>
      <c r="FV124" s="111" t="str">
        <f t="shared" si="311"/>
        <v>No Error</v>
      </c>
      <c r="FW124" s="111" t="str">
        <f t="shared" si="312"/>
        <v>No Error</v>
      </c>
      <c r="FX124" s="111" t="str">
        <f t="shared" si="313"/>
        <v>No Error</v>
      </c>
      <c r="FY124" s="111" t="str">
        <f t="shared" si="314"/>
        <v>No Error</v>
      </c>
      <c r="FZ124" s="111" t="str">
        <f t="shared" si="315"/>
        <v>No Error</v>
      </c>
      <c r="GA124" s="111" t="str">
        <f t="shared" si="316"/>
        <v>No Error</v>
      </c>
      <c r="GB124" s="111" t="str">
        <f t="shared" si="317"/>
        <v>No Error</v>
      </c>
      <c r="GC124" s="111" t="str">
        <f t="shared" si="318"/>
        <v>No Error</v>
      </c>
      <c r="GD124" s="111" t="str">
        <f t="shared" si="319"/>
        <v>No Error</v>
      </c>
      <c r="GE124" s="111" t="str">
        <f t="shared" si="320"/>
        <v>No Error</v>
      </c>
      <c r="GF124" s="111" t="str">
        <f t="shared" si="321"/>
        <v>No Error</v>
      </c>
      <c r="GG124" s="111" t="str">
        <f t="shared" si="322"/>
        <v>No Error</v>
      </c>
      <c r="GH124" s="111" t="str">
        <f t="shared" si="323"/>
        <v>No Error</v>
      </c>
      <c r="GI124" s="111" t="str">
        <f t="shared" si="324"/>
        <v>No Error</v>
      </c>
      <c r="GJ124" s="111" t="str">
        <f t="shared" si="325"/>
        <v>No Error</v>
      </c>
      <c r="GK124" s="111" t="str">
        <f t="shared" si="326"/>
        <v>No Error</v>
      </c>
      <c r="GL124" s="111" t="str">
        <f t="shared" si="327"/>
        <v>No Error</v>
      </c>
      <c r="GM124" s="111" t="str">
        <f t="shared" si="328"/>
        <v>No Error</v>
      </c>
      <c r="GN124" s="111" t="str">
        <f t="shared" si="329"/>
        <v>No Error</v>
      </c>
      <c r="GO124" s="111" t="str">
        <f t="shared" si="330"/>
        <v>No Error</v>
      </c>
      <c r="GP124" s="111" t="str">
        <f t="shared" si="330"/>
        <v>No Error</v>
      </c>
      <c r="GQ124" s="111">
        <f t="shared" si="331"/>
        <v>0</v>
      </c>
      <c r="GR124" s="111">
        <f t="shared" si="332"/>
        <v>0</v>
      </c>
      <c r="GS124" s="111" t="str">
        <f t="shared" si="333"/>
        <v/>
      </c>
      <c r="GT124" s="111">
        <f t="shared" si="334"/>
        <v>0</v>
      </c>
      <c r="GU124" s="111">
        <f t="shared" si="335"/>
        <v>0</v>
      </c>
      <c r="GV124" s="111">
        <f t="shared" si="369"/>
        <v>0</v>
      </c>
      <c r="GW124" s="121" t="str">
        <f>IF(OR($A124=2,$A124=3),"",'SEA Detail'!CB186)</f>
        <v>.</v>
      </c>
      <c r="GX124" s="111">
        <f t="shared" si="370"/>
        <v>0</v>
      </c>
      <c r="GY124" s="111">
        <f t="shared" si="371"/>
        <v>0</v>
      </c>
      <c r="GZ124" s="111">
        <f t="shared" si="372"/>
        <v>0</v>
      </c>
      <c r="HA124" s="111">
        <f t="shared" si="373"/>
        <v>0</v>
      </c>
      <c r="HB124" s="111">
        <f t="shared" si="336"/>
        <v>0</v>
      </c>
      <c r="HC124" s="111">
        <f t="shared" si="337"/>
        <v>0</v>
      </c>
      <c r="HD124" s="111">
        <f t="shared" si="338"/>
        <v>0</v>
      </c>
      <c r="HE124" s="111">
        <f t="shared" si="339"/>
        <v>0</v>
      </c>
      <c r="HF124" s="111">
        <f t="shared" si="340"/>
        <v>0</v>
      </c>
      <c r="HG124" s="111">
        <f t="shared" si="341"/>
        <v>0</v>
      </c>
      <c r="HH124" s="111">
        <f t="shared" si="342"/>
        <v>0</v>
      </c>
      <c r="HI124" s="111">
        <f t="shared" si="343"/>
        <v>0</v>
      </c>
      <c r="HJ124" s="111">
        <f t="shared" si="344"/>
        <v>0</v>
      </c>
      <c r="HK124" s="111">
        <f t="shared" si="345"/>
        <v>0</v>
      </c>
      <c r="HL124" s="111">
        <f t="shared" si="346"/>
        <v>0</v>
      </c>
      <c r="HM124" s="111">
        <f t="shared" si="347"/>
        <v>0</v>
      </c>
      <c r="HN124" s="111">
        <f t="shared" si="348"/>
        <v>0</v>
      </c>
      <c r="HO124" s="111">
        <f t="shared" si="349"/>
        <v>0</v>
      </c>
      <c r="HP124" s="111">
        <f t="shared" si="350"/>
        <v>0</v>
      </c>
      <c r="HQ124" s="111">
        <f t="shared" si="351"/>
        <v>0</v>
      </c>
      <c r="HR124" s="111">
        <f t="shared" si="352"/>
        <v>0</v>
      </c>
      <c r="HS124" s="111">
        <f t="shared" si="353"/>
        <v>0</v>
      </c>
      <c r="HT124" s="111">
        <f t="shared" si="354"/>
        <v>0</v>
      </c>
      <c r="HU124" s="111">
        <f t="shared" si="355"/>
        <v>0</v>
      </c>
      <c r="HV124" s="111">
        <f t="shared" si="356"/>
        <v>0</v>
      </c>
      <c r="HW124" s="111">
        <f t="shared" si="357"/>
        <v>0</v>
      </c>
      <c r="HX124" s="111">
        <f t="shared" si="358"/>
        <v>0</v>
      </c>
      <c r="HY124" s="111">
        <f>IF(AND(OR($A124=2,$E124=""),NOT(ISBLANK('Base Data'!I125))),1,IF(OR($A124=2,$C124="",$E124=""),0,1))</f>
        <v>0</v>
      </c>
      <c r="HZ124" s="111"/>
      <c r="IA124" s="111"/>
      <c r="IB124" s="111"/>
      <c r="IC124" s="111">
        <f>IF('Base Data'!C125="",0,IF('Base Data'!D125="",1,0))</f>
        <v>0</v>
      </c>
    </row>
    <row r="125" spans="1:237" x14ac:dyDescent="0.25">
      <c r="A125" s="116" t="str">
        <f>IF(NOT(ISBLANK('Base Data'!A126)),'Base Data'!A126,"")</f>
        <v/>
      </c>
      <c r="B125" s="116" t="str">
        <f>IF(NOT(ISBLANK('Base Data'!B126)),'Base Data'!B126,"")</f>
        <v/>
      </c>
      <c r="C125" s="125" t="str">
        <f>IF(NOT(ISBLANK('Base Data'!C126)),'Base Data'!C126,"")</f>
        <v/>
      </c>
      <c r="D125" s="125" t="str">
        <f>IF(NOT(ISBLANK('Base Data'!D126)),'Base Data'!D126,"")</f>
        <v/>
      </c>
      <c r="E125" s="116" t="str">
        <f>IF(NOT(ISBLANK('Base Data'!E126)),'Base Data'!E126,"")</f>
        <v/>
      </c>
      <c r="F125" s="117" t="str">
        <f>IF(NOT(ISBLANK('Base Data'!F126)),'Base Data'!F126,"")</f>
        <v/>
      </c>
      <c r="G125" s="117" t="str">
        <f>IF(NOT(ISBLANK('Base Data'!G126)),'Base Data'!G126,"")</f>
        <v/>
      </c>
      <c r="H125" s="188">
        <f t="shared" si="190"/>
        <v>0</v>
      </c>
      <c r="I125" s="117" t="str">
        <f>IF(NOT(ISBLANK('Base Data'!H126)),'Base Data'!H126,"")</f>
        <v/>
      </c>
      <c r="J125" s="188">
        <f>IF(AND(ISNUMBER(I125),ISNUMBER(#REF!)),I125-#REF!,IF(AND(NOT(ISNUMBER(I125)),NOT(ISNUMBER(#REF!))),0,IF(NOT(ISNUMBER(I125)),-#REF!,IF(NOT(ISNUMBER(#REF!)),I125,0))))</f>
        <v>0</v>
      </c>
      <c r="K125" s="188">
        <f t="shared" si="191"/>
        <v>0</v>
      </c>
      <c r="L125" s="188">
        <f t="shared" si="359"/>
        <v>0</v>
      </c>
      <c r="M125" s="116" t="str">
        <f>IF(NOT(ISBLANK('Base Data'!I126)),'Base Data'!I126,"")</f>
        <v/>
      </c>
      <c r="N125" s="116" t="str">
        <f>IF(NOT(ISBLANK('Base Data'!J126)),'Base Data'!J126,"")</f>
        <v/>
      </c>
      <c r="O125" s="117" t="str">
        <f>IF(NOT(ISBLANK('Base Data'!K126)),'Base Data'!K126,"")</f>
        <v/>
      </c>
      <c r="P125" s="191">
        <f t="shared" si="192"/>
        <v>0</v>
      </c>
      <c r="Q125" s="116" t="str">
        <f>IF(NOT(ISBLANK('Base Data'!L126)),'Base Data'!L126,"")</f>
        <v/>
      </c>
      <c r="R125" s="116" t="str">
        <f>IF(NOT(ISBLANK('Base Data'!M126)),'Base Data'!M126,"")</f>
        <v/>
      </c>
      <c r="S125" s="116" t="str">
        <f>IF(NOT(ISBLANK('Base Data'!N126)),'Base Data'!N126,"")</f>
        <v/>
      </c>
      <c r="T125" s="117" t="str">
        <f>IF(NOT(ISBLANK('Base Data'!O126)),'Base Data'!O126,"")</f>
        <v/>
      </c>
      <c r="U125" s="116" t="str">
        <f>IF(NOT(ISBLANK('Base Data'!P126)),'Base Data'!P126,"")</f>
        <v/>
      </c>
      <c r="V125" s="116" t="str">
        <f>IF(NOT(ISBLANK('Base Data'!Q126)),'Base Data'!Q126,"")</f>
        <v/>
      </c>
      <c r="W125" s="116" t="str">
        <f>IF(NOT(ISBLANK('Base Data'!R126)),'Base Data'!R126,"")</f>
        <v/>
      </c>
      <c r="X125" s="116" t="str">
        <f>IF(NOT(ISBLANK('Base Data'!S126)),'Base Data'!S126,"")</f>
        <v/>
      </c>
      <c r="Y125" s="116" t="str">
        <f>IF(NOT(ISBLANK('Base Data'!T126)),'Base Data'!T126,"")</f>
        <v/>
      </c>
      <c r="Z125" s="117" t="str">
        <f>IF(NOT(ISBLANK('Base Data'!U126)),'Base Data'!U126,"")</f>
        <v/>
      </c>
      <c r="AA125" s="191">
        <f t="shared" si="193"/>
        <v>0</v>
      </c>
      <c r="AB125" s="116" t="str">
        <f>IF(NOT(ISBLANK('Base Data'!V126)),'Base Data'!V126,"")</f>
        <v/>
      </c>
      <c r="AC125" s="117" t="str">
        <f>IF(NOT(ISBLANK('Base Data'!W126)),'Base Data'!W126,"")</f>
        <v/>
      </c>
      <c r="AD125" s="191">
        <f t="shared" si="194"/>
        <v>0</v>
      </c>
      <c r="AE125" s="118" t="str">
        <f>IF(NOT(ISBLANK('Base Data'!X126)),'Base Data'!X126,"")</f>
        <v/>
      </c>
      <c r="AF125" s="118" t="str">
        <f>IF(NOT(ISBLANK('Base Data'!Y126)),'Base Data'!Y126,"")</f>
        <v/>
      </c>
      <c r="AG125" s="121" t="str">
        <f>IF(OR($A125=2),"",'SEA Detail'!CB187)</f>
        <v>.</v>
      </c>
      <c r="AH125" s="115">
        <f t="shared" si="195"/>
        <v>0</v>
      </c>
      <c r="AI125" s="115">
        <f t="shared" si="196"/>
        <v>0</v>
      </c>
      <c r="AJ125" s="115">
        <f t="shared" si="197"/>
        <v>0</v>
      </c>
      <c r="AK125" s="115">
        <f t="shared" si="360"/>
        <v>0</v>
      </c>
      <c r="AL125" s="115">
        <f t="shared" si="198"/>
        <v>0</v>
      </c>
      <c r="AM125" s="115">
        <f t="shared" si="361"/>
        <v>0</v>
      </c>
      <c r="AN125" s="115">
        <f t="shared" si="199"/>
        <v>0</v>
      </c>
      <c r="AO125" s="115">
        <f t="shared" si="200"/>
        <v>0</v>
      </c>
      <c r="AP125" s="115">
        <f t="shared" si="201"/>
        <v>0</v>
      </c>
      <c r="AQ125" s="115">
        <f t="shared" si="202"/>
        <v>0</v>
      </c>
      <c r="AR125" s="115">
        <f t="shared" si="203"/>
        <v>0</v>
      </c>
      <c r="AS125" s="115">
        <f t="shared" si="204"/>
        <v>0</v>
      </c>
      <c r="AT125" s="115">
        <f t="shared" si="205"/>
        <v>0</v>
      </c>
      <c r="AU125" s="115">
        <f t="shared" si="206"/>
        <v>0</v>
      </c>
      <c r="AV125" s="115">
        <f t="shared" si="207"/>
        <v>0</v>
      </c>
      <c r="AW125" s="115">
        <f t="shared" si="208"/>
        <v>0</v>
      </c>
      <c r="AX125" s="115">
        <f t="shared" si="209"/>
        <v>0</v>
      </c>
      <c r="AY125" s="115">
        <f t="shared" si="210"/>
        <v>0</v>
      </c>
      <c r="AZ125" s="115">
        <f t="shared" si="211"/>
        <v>0</v>
      </c>
      <c r="BA125" s="115">
        <f t="shared" si="362"/>
        <v>0</v>
      </c>
      <c r="BB125" s="115">
        <f t="shared" si="212"/>
        <v>0</v>
      </c>
      <c r="BC125" s="115">
        <f t="shared" si="213"/>
        <v>0</v>
      </c>
      <c r="BD125" s="115">
        <f t="shared" si="214"/>
        <v>0</v>
      </c>
      <c r="BE125" s="115">
        <f t="shared" si="215"/>
        <v>0</v>
      </c>
      <c r="BF125" s="115">
        <f t="shared" si="216"/>
        <v>0</v>
      </c>
      <c r="BG125" s="115">
        <f t="shared" si="217"/>
        <v>0</v>
      </c>
      <c r="BH125" s="115">
        <f t="shared" si="218"/>
        <v>0</v>
      </c>
      <c r="BI125" s="115">
        <f t="shared" si="219"/>
        <v>0</v>
      </c>
      <c r="BJ125" s="115">
        <f t="shared" si="220"/>
        <v>0</v>
      </c>
      <c r="BK125" s="115">
        <f t="shared" si="221"/>
        <v>0</v>
      </c>
      <c r="BL125" s="115">
        <f t="shared" si="222"/>
        <v>0</v>
      </c>
      <c r="BM125" s="115">
        <f t="shared" si="223"/>
        <v>0</v>
      </c>
      <c r="BN125" s="115">
        <f t="shared" si="224"/>
        <v>0</v>
      </c>
      <c r="BO125" s="115">
        <f t="shared" si="225"/>
        <v>0</v>
      </c>
      <c r="BP125" s="115">
        <f t="shared" si="226"/>
        <v>0</v>
      </c>
      <c r="BQ125" s="115">
        <f t="shared" si="227"/>
        <v>0</v>
      </c>
      <c r="BR125" s="115">
        <f t="shared" si="228"/>
        <v>0</v>
      </c>
      <c r="BS125" s="115">
        <f t="shared" si="229"/>
        <v>0</v>
      </c>
      <c r="BT125" s="115">
        <f t="shared" si="230"/>
        <v>0</v>
      </c>
      <c r="BU125" s="115">
        <f t="shared" si="231"/>
        <v>0</v>
      </c>
      <c r="BV125" s="115">
        <f t="shared" si="363"/>
        <v>0</v>
      </c>
      <c r="BW125" s="115">
        <f t="shared" si="232"/>
        <v>0</v>
      </c>
      <c r="BX125" s="115">
        <f t="shared" si="233"/>
        <v>0</v>
      </c>
      <c r="BY125" s="115">
        <f t="shared" si="234"/>
        <v>0</v>
      </c>
      <c r="BZ125" s="115">
        <v>0</v>
      </c>
      <c r="CA125" s="115">
        <f>IFERROR(IF(OR($A125=2,$A125=3,$C125=""),0,IF(E125="",1,IF(ISERROR(VLOOKUP('Auto-Calculations'!E125,LEA_ESA_Lookup,2,FALSE)),1,0))),"0*")</f>
        <v>0</v>
      </c>
      <c r="CB125" s="115">
        <f t="shared" si="235"/>
        <v>0</v>
      </c>
      <c r="CC125" s="115">
        <f t="shared" si="236"/>
        <v>0</v>
      </c>
      <c r="CD125" s="115">
        <f t="shared" si="237"/>
        <v>0</v>
      </c>
      <c r="CE125" s="115">
        <f t="shared" si="238"/>
        <v>0</v>
      </c>
      <c r="CF125" s="115">
        <f t="shared" si="239"/>
        <v>0</v>
      </c>
      <c r="CG125" s="115">
        <f t="shared" si="240"/>
        <v>0</v>
      </c>
      <c r="CH125" s="119">
        <f t="shared" si="241"/>
        <v>0</v>
      </c>
      <c r="CI125" s="115">
        <f t="shared" si="242"/>
        <v>0</v>
      </c>
      <c r="CJ125" s="115">
        <f t="shared" si="243"/>
        <v>0</v>
      </c>
      <c r="CK125" s="115">
        <f t="shared" si="244"/>
        <v>0</v>
      </c>
      <c r="CL125" s="115">
        <f t="shared" si="245"/>
        <v>0</v>
      </c>
      <c r="CM125" s="115">
        <f t="shared" si="246"/>
        <v>0</v>
      </c>
      <c r="CN125" s="115">
        <f>IFERROR(IF(OR($A125=2,$A125=3,$C125=""),0,IF('Auto-Calculations'!Z125="M",1,0)),"0*")</f>
        <v>0</v>
      </c>
      <c r="CO125" s="115">
        <f>IFERROR(IF(OR($A125=2,$A125=3,$C125=""),0,IF('Auto-Calculations'!AE125="M",1,0)),"0*")</f>
        <v>0</v>
      </c>
      <c r="CP125" s="115">
        <f>IFERROR(IF(OR($A125=2,$A125=3,$C125=""),0,IF('Auto-Calculations'!V125="M",1,0)),"0*")</f>
        <v>0</v>
      </c>
      <c r="CQ125" s="115">
        <f>IFERROR(IF(OR($A125=2,$A125=3,$C125=""),0,IF('Auto-Calculations'!W125="M",1,0)),"0*")</f>
        <v>0</v>
      </c>
      <c r="CR125" s="115">
        <f>IFERROR(IF(OR($A125=2,$A125=3,$C125=""),0,IF('Auto-Calculations'!X125="M",1,0)),"0*")</f>
        <v>0</v>
      </c>
      <c r="CS125" s="115">
        <f>IFERROR(IF(OR($A125=2,$A125=3,$C125=""),0,IF('Auto-Calculations'!Y125="M",1,0)),"0*")</f>
        <v>0</v>
      </c>
      <c r="CT125" s="115">
        <f t="shared" si="247"/>
        <v>0</v>
      </c>
      <c r="CU125" s="115">
        <f t="shared" si="248"/>
        <v>0</v>
      </c>
      <c r="CV125" s="115">
        <f t="shared" si="249"/>
        <v>0</v>
      </c>
      <c r="CW125" s="115">
        <f t="shared" si="250"/>
        <v>0</v>
      </c>
      <c r="CX125" s="115">
        <f t="shared" si="251"/>
        <v>0</v>
      </c>
      <c r="CY125" s="111">
        <f t="shared" si="252"/>
        <v>0</v>
      </c>
      <c r="CZ125" s="111">
        <f t="shared" si="253"/>
        <v>0</v>
      </c>
      <c r="DA125" s="111">
        <f t="shared" si="254"/>
        <v>0</v>
      </c>
      <c r="DB125" s="115">
        <f t="shared" si="364"/>
        <v>0</v>
      </c>
      <c r="DC125" s="111">
        <f t="shared" si="365"/>
        <v>0</v>
      </c>
      <c r="DD125" s="115">
        <f t="shared" si="366"/>
        <v>0</v>
      </c>
      <c r="DE125" s="115">
        <f t="shared" si="367"/>
        <v>0</v>
      </c>
      <c r="DF125" s="115">
        <f>IFERROR(IF(OR($A125=3),0,IF('Auto-Calculations'!Q125="NA",1,0)),"0*")</f>
        <v>0</v>
      </c>
      <c r="DG125" s="111"/>
      <c r="DH125" s="111"/>
      <c r="DI125" s="111"/>
      <c r="DJ125" s="111"/>
      <c r="DK125" s="111"/>
      <c r="DL125" s="111"/>
      <c r="DM125" s="111"/>
      <c r="DN125" s="111"/>
      <c r="DO125" s="111"/>
      <c r="DP125" s="111"/>
      <c r="DQ125" s="120" t="str">
        <f t="shared" si="368"/>
        <v>0000000000000000000000000000000000000</v>
      </c>
      <c r="DR125" s="111" t="str">
        <f t="shared" si="255"/>
        <v>No Error</v>
      </c>
      <c r="DS125" s="111" t="str">
        <f t="shared" si="256"/>
        <v>No Error</v>
      </c>
      <c r="DT125" s="111" t="str">
        <f t="shared" si="257"/>
        <v>No Error</v>
      </c>
      <c r="DU125" s="111" t="str">
        <f t="shared" si="258"/>
        <v>No Error</v>
      </c>
      <c r="DV125" s="111" t="str">
        <f t="shared" si="259"/>
        <v>No Error</v>
      </c>
      <c r="DW125" s="111" t="str">
        <f t="shared" si="260"/>
        <v>No Error</v>
      </c>
      <c r="DX125" s="111" t="str">
        <f t="shared" si="261"/>
        <v>No Error</v>
      </c>
      <c r="DY125" s="111" t="str">
        <f t="shared" si="262"/>
        <v>No Error</v>
      </c>
      <c r="DZ125" s="111" t="str">
        <f t="shared" si="263"/>
        <v>No Error</v>
      </c>
      <c r="EA125" s="111" t="str">
        <f t="shared" si="264"/>
        <v>No Error</v>
      </c>
      <c r="EB125" s="111" t="str">
        <f t="shared" si="265"/>
        <v>No Error</v>
      </c>
      <c r="EC125" s="111" t="str">
        <f t="shared" si="266"/>
        <v>No Error</v>
      </c>
      <c r="ED125" s="111" t="str">
        <f t="shared" si="267"/>
        <v>No Error</v>
      </c>
      <c r="EE125" s="111" t="str">
        <f t="shared" si="268"/>
        <v>No Error</v>
      </c>
      <c r="EF125" s="111" t="str">
        <f t="shared" si="269"/>
        <v>No Error</v>
      </c>
      <c r="EG125" s="111" t="str">
        <f t="shared" si="270"/>
        <v>No Error</v>
      </c>
      <c r="EH125" s="111" t="str">
        <f t="shared" si="271"/>
        <v>No Error</v>
      </c>
      <c r="EI125" s="111" t="str">
        <f t="shared" si="272"/>
        <v>No Error</v>
      </c>
      <c r="EJ125" s="111" t="str">
        <f t="shared" si="273"/>
        <v>No Error</v>
      </c>
      <c r="EK125" s="111" t="str">
        <f t="shared" si="274"/>
        <v>No Error</v>
      </c>
      <c r="EL125" s="111" t="str">
        <f t="shared" si="275"/>
        <v>No Error</v>
      </c>
      <c r="EM125" s="111" t="str">
        <f t="shared" si="276"/>
        <v>No Error</v>
      </c>
      <c r="EN125" s="111" t="str">
        <f t="shared" si="277"/>
        <v>No Error</v>
      </c>
      <c r="EO125" s="111" t="str">
        <f t="shared" si="278"/>
        <v>No Error</v>
      </c>
      <c r="EP125" s="111" t="str">
        <f t="shared" si="279"/>
        <v>No Error</v>
      </c>
      <c r="EQ125" s="111" t="str">
        <f t="shared" si="280"/>
        <v>No Error</v>
      </c>
      <c r="ER125" s="111" t="str">
        <f t="shared" si="281"/>
        <v>No Error</v>
      </c>
      <c r="ES125" s="111" t="str">
        <f t="shared" si="282"/>
        <v>No Error</v>
      </c>
      <c r="ET125" s="111" t="str">
        <f t="shared" si="283"/>
        <v>No Error</v>
      </c>
      <c r="EU125" s="111" t="str">
        <f t="shared" si="284"/>
        <v>No Error</v>
      </c>
      <c r="EV125" s="111" t="str">
        <f t="shared" si="285"/>
        <v>No Error</v>
      </c>
      <c r="EW125" s="111" t="str">
        <f t="shared" si="286"/>
        <v>No Error</v>
      </c>
      <c r="EX125" s="111" t="str">
        <f t="shared" si="287"/>
        <v>No Error</v>
      </c>
      <c r="EY125" s="111" t="str">
        <f t="shared" si="288"/>
        <v>No Error</v>
      </c>
      <c r="EZ125" s="111" t="str">
        <f t="shared" si="289"/>
        <v>No Error</v>
      </c>
      <c r="FA125" s="111" t="str">
        <f t="shared" si="290"/>
        <v>No Error</v>
      </c>
      <c r="FB125" s="111" t="str">
        <f t="shared" si="291"/>
        <v>No Error</v>
      </c>
      <c r="FC125" s="111" t="str">
        <f t="shared" si="292"/>
        <v>No Error</v>
      </c>
      <c r="FD125" s="111" t="str">
        <f t="shared" si="293"/>
        <v>No Error</v>
      </c>
      <c r="FE125" s="111" t="str">
        <f t="shared" si="294"/>
        <v>No Error</v>
      </c>
      <c r="FF125" s="111" t="str">
        <f t="shared" si="295"/>
        <v>No Error</v>
      </c>
      <c r="FG125" s="111" t="str">
        <f t="shared" si="296"/>
        <v>No Error</v>
      </c>
      <c r="FH125" s="111" t="str">
        <f t="shared" si="297"/>
        <v>No Error</v>
      </c>
      <c r="FI125" s="111" t="str">
        <f t="shared" si="298"/>
        <v>No Error</v>
      </c>
      <c r="FJ125" s="111" t="str">
        <f t="shared" si="299"/>
        <v>No Error</v>
      </c>
      <c r="FK125" s="111" t="str">
        <f t="shared" si="300"/>
        <v>No Error</v>
      </c>
      <c r="FL125" s="111" t="str">
        <f t="shared" si="301"/>
        <v>No Error</v>
      </c>
      <c r="FM125" s="111" t="str">
        <f t="shared" si="302"/>
        <v>No Error</v>
      </c>
      <c r="FN125" s="111" t="str">
        <f t="shared" si="303"/>
        <v>No Error</v>
      </c>
      <c r="FO125" s="111" t="str">
        <f t="shared" si="304"/>
        <v>No Error</v>
      </c>
      <c r="FP125" s="111" t="str">
        <f t="shared" si="305"/>
        <v>No Error</v>
      </c>
      <c r="FQ125" s="111" t="str">
        <f t="shared" si="306"/>
        <v>No Error</v>
      </c>
      <c r="FR125" s="111" t="str">
        <f t="shared" si="307"/>
        <v>No Error</v>
      </c>
      <c r="FS125" s="111" t="str">
        <f t="shared" si="308"/>
        <v>No Error</v>
      </c>
      <c r="FT125" s="111" t="str">
        <f t="shared" si="309"/>
        <v>No Error</v>
      </c>
      <c r="FU125" s="111" t="str">
        <f t="shared" si="310"/>
        <v>No Error</v>
      </c>
      <c r="FV125" s="111" t="str">
        <f t="shared" si="311"/>
        <v>No Error</v>
      </c>
      <c r="FW125" s="111" t="str">
        <f t="shared" si="312"/>
        <v>No Error</v>
      </c>
      <c r="FX125" s="111" t="str">
        <f t="shared" si="313"/>
        <v>No Error</v>
      </c>
      <c r="FY125" s="111" t="str">
        <f t="shared" si="314"/>
        <v>No Error</v>
      </c>
      <c r="FZ125" s="111" t="str">
        <f t="shared" si="315"/>
        <v>No Error</v>
      </c>
      <c r="GA125" s="111" t="str">
        <f t="shared" si="316"/>
        <v>No Error</v>
      </c>
      <c r="GB125" s="111" t="str">
        <f t="shared" si="317"/>
        <v>No Error</v>
      </c>
      <c r="GC125" s="111" t="str">
        <f t="shared" si="318"/>
        <v>No Error</v>
      </c>
      <c r="GD125" s="111" t="str">
        <f t="shared" si="319"/>
        <v>No Error</v>
      </c>
      <c r="GE125" s="111" t="str">
        <f t="shared" si="320"/>
        <v>No Error</v>
      </c>
      <c r="GF125" s="111" t="str">
        <f t="shared" si="321"/>
        <v>No Error</v>
      </c>
      <c r="GG125" s="111" t="str">
        <f t="shared" si="322"/>
        <v>No Error</v>
      </c>
      <c r="GH125" s="111" t="str">
        <f t="shared" si="323"/>
        <v>No Error</v>
      </c>
      <c r="GI125" s="111" t="str">
        <f t="shared" si="324"/>
        <v>No Error</v>
      </c>
      <c r="GJ125" s="111" t="str">
        <f t="shared" si="325"/>
        <v>No Error</v>
      </c>
      <c r="GK125" s="111" t="str">
        <f t="shared" si="326"/>
        <v>No Error</v>
      </c>
      <c r="GL125" s="111" t="str">
        <f t="shared" si="327"/>
        <v>No Error</v>
      </c>
      <c r="GM125" s="111" t="str">
        <f t="shared" si="328"/>
        <v>No Error</v>
      </c>
      <c r="GN125" s="111" t="str">
        <f t="shared" si="329"/>
        <v>No Error</v>
      </c>
      <c r="GO125" s="111" t="str">
        <f t="shared" si="330"/>
        <v>No Error</v>
      </c>
      <c r="GP125" s="111" t="str">
        <f t="shared" si="330"/>
        <v>No Error</v>
      </c>
      <c r="GQ125" s="111">
        <f t="shared" si="331"/>
        <v>0</v>
      </c>
      <c r="GR125" s="111">
        <f t="shared" si="332"/>
        <v>0</v>
      </c>
      <c r="GS125" s="111" t="str">
        <f t="shared" si="333"/>
        <v/>
      </c>
      <c r="GT125" s="111">
        <f t="shared" si="334"/>
        <v>0</v>
      </c>
      <c r="GU125" s="111">
        <f t="shared" si="335"/>
        <v>0</v>
      </c>
      <c r="GV125" s="111">
        <f t="shared" si="369"/>
        <v>0</v>
      </c>
      <c r="GW125" s="121" t="str">
        <f>IF(OR($A125=2,$A125=3),"",'SEA Detail'!CB187)</f>
        <v>.</v>
      </c>
      <c r="GX125" s="111">
        <f t="shared" si="370"/>
        <v>0</v>
      </c>
      <c r="GY125" s="111">
        <f t="shared" si="371"/>
        <v>0</v>
      </c>
      <c r="GZ125" s="111">
        <f t="shared" si="372"/>
        <v>0</v>
      </c>
      <c r="HA125" s="111">
        <f t="shared" si="373"/>
        <v>0</v>
      </c>
      <c r="HB125" s="111">
        <f t="shared" si="336"/>
        <v>0</v>
      </c>
      <c r="HC125" s="111">
        <f t="shared" si="337"/>
        <v>0</v>
      </c>
      <c r="HD125" s="111">
        <f t="shared" si="338"/>
        <v>0</v>
      </c>
      <c r="HE125" s="111">
        <f t="shared" si="339"/>
        <v>0</v>
      </c>
      <c r="HF125" s="111">
        <f t="shared" si="340"/>
        <v>0</v>
      </c>
      <c r="HG125" s="111">
        <f t="shared" si="341"/>
        <v>0</v>
      </c>
      <c r="HH125" s="111">
        <f t="shared" si="342"/>
        <v>0</v>
      </c>
      <c r="HI125" s="111">
        <f t="shared" si="343"/>
        <v>0</v>
      </c>
      <c r="HJ125" s="111">
        <f t="shared" si="344"/>
        <v>0</v>
      </c>
      <c r="HK125" s="111">
        <f t="shared" si="345"/>
        <v>0</v>
      </c>
      <c r="HL125" s="111">
        <f t="shared" si="346"/>
        <v>0</v>
      </c>
      <c r="HM125" s="111">
        <f t="shared" si="347"/>
        <v>0</v>
      </c>
      <c r="HN125" s="111">
        <f t="shared" si="348"/>
        <v>0</v>
      </c>
      <c r="HO125" s="111">
        <f t="shared" si="349"/>
        <v>0</v>
      </c>
      <c r="HP125" s="111">
        <f t="shared" si="350"/>
        <v>0</v>
      </c>
      <c r="HQ125" s="111">
        <f t="shared" si="351"/>
        <v>0</v>
      </c>
      <c r="HR125" s="111">
        <f t="shared" si="352"/>
        <v>0</v>
      </c>
      <c r="HS125" s="111">
        <f t="shared" si="353"/>
        <v>0</v>
      </c>
      <c r="HT125" s="111">
        <f t="shared" si="354"/>
        <v>0</v>
      </c>
      <c r="HU125" s="111">
        <f t="shared" si="355"/>
        <v>0</v>
      </c>
      <c r="HV125" s="111">
        <f t="shared" si="356"/>
        <v>0</v>
      </c>
      <c r="HW125" s="111">
        <f t="shared" si="357"/>
        <v>0</v>
      </c>
      <c r="HX125" s="111">
        <f t="shared" si="358"/>
        <v>0</v>
      </c>
      <c r="HY125" s="111">
        <f>IF(AND(OR($A125=2,$E125=""),NOT(ISBLANK('Base Data'!I126))),1,IF(OR($A125=2,$C125="",$E125=""),0,1))</f>
        <v>0</v>
      </c>
      <c r="HZ125" s="111"/>
      <c r="IA125" s="111"/>
      <c r="IB125" s="111"/>
      <c r="IC125" s="111">
        <f>IF('Base Data'!C126="",0,IF('Base Data'!D126="",1,0))</f>
        <v>0</v>
      </c>
    </row>
    <row r="126" spans="1:237" x14ac:dyDescent="0.25">
      <c r="A126" s="116" t="str">
        <f>IF(NOT(ISBLANK('Base Data'!A127)),'Base Data'!A127,"")</f>
        <v/>
      </c>
      <c r="B126" s="116" t="str">
        <f>IF(NOT(ISBLANK('Base Data'!B127)),'Base Data'!B127,"")</f>
        <v/>
      </c>
      <c r="C126" s="125" t="str">
        <f>IF(NOT(ISBLANK('Base Data'!C127)),'Base Data'!C127,"")</f>
        <v/>
      </c>
      <c r="D126" s="125" t="str">
        <f>IF(NOT(ISBLANK('Base Data'!D127)),'Base Data'!D127,"")</f>
        <v/>
      </c>
      <c r="E126" s="116" t="str">
        <f>IF(NOT(ISBLANK('Base Data'!E127)),'Base Data'!E127,"")</f>
        <v/>
      </c>
      <c r="F126" s="117" t="str">
        <f>IF(NOT(ISBLANK('Base Data'!F127)),'Base Data'!F127,"")</f>
        <v/>
      </c>
      <c r="G126" s="117" t="str">
        <f>IF(NOT(ISBLANK('Base Data'!G127)),'Base Data'!G127,"")</f>
        <v/>
      </c>
      <c r="H126" s="188">
        <f t="shared" si="190"/>
        <v>0</v>
      </c>
      <c r="I126" s="117" t="str">
        <f>IF(NOT(ISBLANK('Base Data'!H127)),'Base Data'!H127,"")</f>
        <v/>
      </c>
      <c r="J126" s="188">
        <f>IF(AND(ISNUMBER(I126),ISNUMBER(#REF!)),I126-#REF!,IF(AND(NOT(ISNUMBER(I126)),NOT(ISNUMBER(#REF!))),0,IF(NOT(ISNUMBER(I126)),-#REF!,IF(NOT(ISNUMBER(#REF!)),I126,0))))</f>
        <v>0</v>
      </c>
      <c r="K126" s="188">
        <f t="shared" si="191"/>
        <v>0</v>
      </c>
      <c r="L126" s="188">
        <f t="shared" si="359"/>
        <v>0</v>
      </c>
      <c r="M126" s="116" t="str">
        <f>IF(NOT(ISBLANK('Base Data'!I127)),'Base Data'!I127,"")</f>
        <v/>
      </c>
      <c r="N126" s="116" t="str">
        <f>IF(NOT(ISBLANK('Base Data'!J127)),'Base Data'!J127,"")</f>
        <v/>
      </c>
      <c r="O126" s="117" t="str">
        <f>IF(NOT(ISBLANK('Base Data'!K127)),'Base Data'!K127,"")</f>
        <v/>
      </c>
      <c r="P126" s="191">
        <f t="shared" si="192"/>
        <v>0</v>
      </c>
      <c r="Q126" s="116" t="str">
        <f>IF(NOT(ISBLANK('Base Data'!L127)),'Base Data'!L127,"")</f>
        <v/>
      </c>
      <c r="R126" s="116" t="str">
        <f>IF(NOT(ISBLANK('Base Data'!M127)),'Base Data'!M127,"")</f>
        <v/>
      </c>
      <c r="S126" s="116" t="str">
        <f>IF(NOT(ISBLANK('Base Data'!N127)),'Base Data'!N127,"")</f>
        <v/>
      </c>
      <c r="T126" s="117" t="str">
        <f>IF(NOT(ISBLANK('Base Data'!O127)),'Base Data'!O127,"")</f>
        <v/>
      </c>
      <c r="U126" s="116" t="str">
        <f>IF(NOT(ISBLANK('Base Data'!P127)),'Base Data'!P127,"")</f>
        <v/>
      </c>
      <c r="V126" s="116" t="str">
        <f>IF(NOT(ISBLANK('Base Data'!Q127)),'Base Data'!Q127,"")</f>
        <v/>
      </c>
      <c r="W126" s="116" t="str">
        <f>IF(NOT(ISBLANK('Base Data'!R127)),'Base Data'!R127,"")</f>
        <v/>
      </c>
      <c r="X126" s="116" t="str">
        <f>IF(NOT(ISBLANK('Base Data'!S127)),'Base Data'!S127,"")</f>
        <v/>
      </c>
      <c r="Y126" s="116" t="str">
        <f>IF(NOT(ISBLANK('Base Data'!T127)),'Base Data'!T127,"")</f>
        <v/>
      </c>
      <c r="Z126" s="117" t="str">
        <f>IF(NOT(ISBLANK('Base Data'!U127)),'Base Data'!U127,"")</f>
        <v/>
      </c>
      <c r="AA126" s="191">
        <f t="shared" si="193"/>
        <v>0</v>
      </c>
      <c r="AB126" s="116" t="str">
        <f>IF(NOT(ISBLANK('Base Data'!V127)),'Base Data'!V127,"")</f>
        <v/>
      </c>
      <c r="AC126" s="117" t="str">
        <f>IF(NOT(ISBLANK('Base Data'!W127)),'Base Data'!W127,"")</f>
        <v/>
      </c>
      <c r="AD126" s="191">
        <f t="shared" si="194"/>
        <v>0</v>
      </c>
      <c r="AE126" s="118" t="str">
        <f>IF(NOT(ISBLANK('Base Data'!X127)),'Base Data'!X127,"")</f>
        <v/>
      </c>
      <c r="AF126" s="118" t="str">
        <f>IF(NOT(ISBLANK('Base Data'!Y127)),'Base Data'!Y127,"")</f>
        <v/>
      </c>
      <c r="AG126" s="121" t="str">
        <f>IF(OR($A126=2),"",'SEA Detail'!CB188)</f>
        <v>.</v>
      </c>
      <c r="AH126" s="115">
        <f t="shared" si="195"/>
        <v>0</v>
      </c>
      <c r="AI126" s="115">
        <f t="shared" si="196"/>
        <v>0</v>
      </c>
      <c r="AJ126" s="115">
        <f t="shared" si="197"/>
        <v>0</v>
      </c>
      <c r="AK126" s="115">
        <f t="shared" si="360"/>
        <v>0</v>
      </c>
      <c r="AL126" s="115">
        <f t="shared" si="198"/>
        <v>0</v>
      </c>
      <c r="AM126" s="115">
        <f t="shared" si="361"/>
        <v>0</v>
      </c>
      <c r="AN126" s="115">
        <f t="shared" si="199"/>
        <v>0</v>
      </c>
      <c r="AO126" s="115">
        <f t="shared" si="200"/>
        <v>0</v>
      </c>
      <c r="AP126" s="115">
        <f t="shared" si="201"/>
        <v>0</v>
      </c>
      <c r="AQ126" s="115">
        <f t="shared" si="202"/>
        <v>0</v>
      </c>
      <c r="AR126" s="115">
        <f t="shared" si="203"/>
        <v>0</v>
      </c>
      <c r="AS126" s="115">
        <f t="shared" si="204"/>
        <v>0</v>
      </c>
      <c r="AT126" s="115">
        <f t="shared" si="205"/>
        <v>0</v>
      </c>
      <c r="AU126" s="115">
        <f t="shared" si="206"/>
        <v>0</v>
      </c>
      <c r="AV126" s="115">
        <f t="shared" si="207"/>
        <v>0</v>
      </c>
      <c r="AW126" s="115">
        <f t="shared" si="208"/>
        <v>0</v>
      </c>
      <c r="AX126" s="115">
        <f t="shared" si="209"/>
        <v>0</v>
      </c>
      <c r="AY126" s="115">
        <f t="shared" si="210"/>
        <v>0</v>
      </c>
      <c r="AZ126" s="115">
        <f t="shared" si="211"/>
        <v>0</v>
      </c>
      <c r="BA126" s="115">
        <f t="shared" si="362"/>
        <v>0</v>
      </c>
      <c r="BB126" s="115">
        <f t="shared" si="212"/>
        <v>0</v>
      </c>
      <c r="BC126" s="115">
        <f t="shared" si="213"/>
        <v>0</v>
      </c>
      <c r="BD126" s="115">
        <f t="shared" si="214"/>
        <v>0</v>
      </c>
      <c r="BE126" s="115">
        <f t="shared" si="215"/>
        <v>0</v>
      </c>
      <c r="BF126" s="115">
        <f t="shared" si="216"/>
        <v>0</v>
      </c>
      <c r="BG126" s="115">
        <f t="shared" si="217"/>
        <v>0</v>
      </c>
      <c r="BH126" s="115">
        <f t="shared" si="218"/>
        <v>0</v>
      </c>
      <c r="BI126" s="115">
        <f t="shared" si="219"/>
        <v>0</v>
      </c>
      <c r="BJ126" s="115">
        <f t="shared" si="220"/>
        <v>0</v>
      </c>
      <c r="BK126" s="115">
        <f t="shared" si="221"/>
        <v>0</v>
      </c>
      <c r="BL126" s="115">
        <f t="shared" si="222"/>
        <v>0</v>
      </c>
      <c r="BM126" s="115">
        <f t="shared" si="223"/>
        <v>0</v>
      </c>
      <c r="BN126" s="115">
        <f t="shared" si="224"/>
        <v>0</v>
      </c>
      <c r="BO126" s="115">
        <f t="shared" si="225"/>
        <v>0</v>
      </c>
      <c r="BP126" s="115">
        <f t="shared" si="226"/>
        <v>0</v>
      </c>
      <c r="BQ126" s="115">
        <f t="shared" si="227"/>
        <v>0</v>
      </c>
      <c r="BR126" s="115">
        <f t="shared" si="228"/>
        <v>0</v>
      </c>
      <c r="BS126" s="115">
        <f t="shared" si="229"/>
        <v>0</v>
      </c>
      <c r="BT126" s="115">
        <f t="shared" si="230"/>
        <v>0</v>
      </c>
      <c r="BU126" s="115">
        <f t="shared" si="231"/>
        <v>0</v>
      </c>
      <c r="BV126" s="115">
        <f t="shared" si="363"/>
        <v>0</v>
      </c>
      <c r="BW126" s="115">
        <f t="shared" si="232"/>
        <v>0</v>
      </c>
      <c r="BX126" s="115">
        <f t="shared" si="233"/>
        <v>0</v>
      </c>
      <c r="BY126" s="115">
        <f t="shared" si="234"/>
        <v>0</v>
      </c>
      <c r="BZ126" s="115">
        <v>0</v>
      </c>
      <c r="CA126" s="115">
        <f>IFERROR(IF(OR($A126=2,$A126=3,$C126=""),0,IF(E126="",1,IF(ISERROR(VLOOKUP('Auto-Calculations'!E126,LEA_ESA_Lookup,2,FALSE)),1,0))),"0*")</f>
        <v>0</v>
      </c>
      <c r="CB126" s="115">
        <f t="shared" si="235"/>
        <v>0</v>
      </c>
      <c r="CC126" s="115">
        <f t="shared" si="236"/>
        <v>0</v>
      </c>
      <c r="CD126" s="115">
        <f t="shared" si="237"/>
        <v>0</v>
      </c>
      <c r="CE126" s="115">
        <f t="shared" si="238"/>
        <v>0</v>
      </c>
      <c r="CF126" s="115">
        <f t="shared" si="239"/>
        <v>0</v>
      </c>
      <c r="CG126" s="115">
        <f t="shared" si="240"/>
        <v>0</v>
      </c>
      <c r="CH126" s="119">
        <f t="shared" si="241"/>
        <v>0</v>
      </c>
      <c r="CI126" s="115">
        <f t="shared" si="242"/>
        <v>0</v>
      </c>
      <c r="CJ126" s="115">
        <f t="shared" si="243"/>
        <v>0</v>
      </c>
      <c r="CK126" s="115">
        <f t="shared" si="244"/>
        <v>0</v>
      </c>
      <c r="CL126" s="115">
        <f t="shared" si="245"/>
        <v>0</v>
      </c>
      <c r="CM126" s="115">
        <f t="shared" si="246"/>
        <v>0</v>
      </c>
      <c r="CN126" s="115">
        <f>IFERROR(IF(OR($A126=2,$A126=3,$C126=""),0,IF('Auto-Calculations'!Z126="M",1,0)),"0*")</f>
        <v>0</v>
      </c>
      <c r="CO126" s="115">
        <f>IFERROR(IF(OR($A126=2,$A126=3,$C126=""),0,IF('Auto-Calculations'!AE126="M",1,0)),"0*")</f>
        <v>0</v>
      </c>
      <c r="CP126" s="115">
        <f>IFERROR(IF(OR($A126=2,$A126=3,$C126=""),0,IF('Auto-Calculations'!V126="M",1,0)),"0*")</f>
        <v>0</v>
      </c>
      <c r="CQ126" s="115">
        <f>IFERROR(IF(OR($A126=2,$A126=3,$C126=""),0,IF('Auto-Calculations'!W126="M",1,0)),"0*")</f>
        <v>0</v>
      </c>
      <c r="CR126" s="115">
        <f>IFERROR(IF(OR($A126=2,$A126=3,$C126=""),0,IF('Auto-Calculations'!X126="M",1,0)),"0*")</f>
        <v>0</v>
      </c>
      <c r="CS126" s="115">
        <f>IFERROR(IF(OR($A126=2,$A126=3,$C126=""),0,IF('Auto-Calculations'!Y126="M",1,0)),"0*")</f>
        <v>0</v>
      </c>
      <c r="CT126" s="115">
        <f t="shared" si="247"/>
        <v>0</v>
      </c>
      <c r="CU126" s="115">
        <f t="shared" si="248"/>
        <v>0</v>
      </c>
      <c r="CV126" s="115">
        <f t="shared" si="249"/>
        <v>0</v>
      </c>
      <c r="CW126" s="115">
        <f t="shared" si="250"/>
        <v>0</v>
      </c>
      <c r="CX126" s="115">
        <f t="shared" si="251"/>
        <v>0</v>
      </c>
      <c r="CY126" s="111">
        <f t="shared" si="252"/>
        <v>0</v>
      </c>
      <c r="CZ126" s="111">
        <f t="shared" si="253"/>
        <v>0</v>
      </c>
      <c r="DA126" s="111">
        <f t="shared" si="254"/>
        <v>0</v>
      </c>
      <c r="DB126" s="115">
        <f t="shared" si="364"/>
        <v>0</v>
      </c>
      <c r="DC126" s="111">
        <f t="shared" si="365"/>
        <v>0</v>
      </c>
      <c r="DD126" s="115">
        <f t="shared" si="366"/>
        <v>0</v>
      </c>
      <c r="DE126" s="115">
        <f t="shared" si="367"/>
        <v>0</v>
      </c>
      <c r="DF126" s="115">
        <f>IFERROR(IF(OR($A126=3),0,IF('Auto-Calculations'!Q126="NA",1,0)),"0*")</f>
        <v>0</v>
      </c>
      <c r="DG126" s="111"/>
      <c r="DH126" s="111"/>
      <c r="DI126" s="111"/>
      <c r="DJ126" s="111"/>
      <c r="DK126" s="111"/>
      <c r="DL126" s="111"/>
      <c r="DM126" s="111"/>
      <c r="DN126" s="111"/>
      <c r="DO126" s="111"/>
      <c r="DP126" s="111"/>
      <c r="DQ126" s="120" t="str">
        <f t="shared" si="368"/>
        <v>0000000000000000000000000000000000000</v>
      </c>
      <c r="DR126" s="111" t="str">
        <f t="shared" si="255"/>
        <v>No Error</v>
      </c>
      <c r="DS126" s="111" t="str">
        <f t="shared" si="256"/>
        <v>No Error</v>
      </c>
      <c r="DT126" s="111" t="str">
        <f t="shared" si="257"/>
        <v>No Error</v>
      </c>
      <c r="DU126" s="111" t="str">
        <f t="shared" si="258"/>
        <v>No Error</v>
      </c>
      <c r="DV126" s="111" t="str">
        <f t="shared" si="259"/>
        <v>No Error</v>
      </c>
      <c r="DW126" s="111" t="str">
        <f t="shared" si="260"/>
        <v>No Error</v>
      </c>
      <c r="DX126" s="111" t="str">
        <f t="shared" si="261"/>
        <v>No Error</v>
      </c>
      <c r="DY126" s="111" t="str">
        <f t="shared" si="262"/>
        <v>No Error</v>
      </c>
      <c r="DZ126" s="111" t="str">
        <f t="shared" si="263"/>
        <v>No Error</v>
      </c>
      <c r="EA126" s="111" t="str">
        <f t="shared" si="264"/>
        <v>No Error</v>
      </c>
      <c r="EB126" s="111" t="str">
        <f t="shared" si="265"/>
        <v>No Error</v>
      </c>
      <c r="EC126" s="111" t="str">
        <f t="shared" si="266"/>
        <v>No Error</v>
      </c>
      <c r="ED126" s="111" t="str">
        <f t="shared" si="267"/>
        <v>No Error</v>
      </c>
      <c r="EE126" s="111" t="str">
        <f t="shared" si="268"/>
        <v>No Error</v>
      </c>
      <c r="EF126" s="111" t="str">
        <f t="shared" si="269"/>
        <v>No Error</v>
      </c>
      <c r="EG126" s="111" t="str">
        <f t="shared" si="270"/>
        <v>No Error</v>
      </c>
      <c r="EH126" s="111" t="str">
        <f t="shared" si="271"/>
        <v>No Error</v>
      </c>
      <c r="EI126" s="111" t="str">
        <f t="shared" si="272"/>
        <v>No Error</v>
      </c>
      <c r="EJ126" s="111" t="str">
        <f t="shared" si="273"/>
        <v>No Error</v>
      </c>
      <c r="EK126" s="111" t="str">
        <f t="shared" si="274"/>
        <v>No Error</v>
      </c>
      <c r="EL126" s="111" t="str">
        <f t="shared" si="275"/>
        <v>No Error</v>
      </c>
      <c r="EM126" s="111" t="str">
        <f t="shared" si="276"/>
        <v>No Error</v>
      </c>
      <c r="EN126" s="111" t="str">
        <f t="shared" si="277"/>
        <v>No Error</v>
      </c>
      <c r="EO126" s="111" t="str">
        <f t="shared" si="278"/>
        <v>No Error</v>
      </c>
      <c r="EP126" s="111" t="str">
        <f t="shared" si="279"/>
        <v>No Error</v>
      </c>
      <c r="EQ126" s="111" t="str">
        <f t="shared" si="280"/>
        <v>No Error</v>
      </c>
      <c r="ER126" s="111" t="str">
        <f t="shared" si="281"/>
        <v>No Error</v>
      </c>
      <c r="ES126" s="111" t="str">
        <f t="shared" si="282"/>
        <v>No Error</v>
      </c>
      <c r="ET126" s="111" t="str">
        <f t="shared" si="283"/>
        <v>No Error</v>
      </c>
      <c r="EU126" s="111" t="str">
        <f t="shared" si="284"/>
        <v>No Error</v>
      </c>
      <c r="EV126" s="111" t="str">
        <f t="shared" si="285"/>
        <v>No Error</v>
      </c>
      <c r="EW126" s="111" t="str">
        <f t="shared" si="286"/>
        <v>No Error</v>
      </c>
      <c r="EX126" s="111" t="str">
        <f t="shared" si="287"/>
        <v>No Error</v>
      </c>
      <c r="EY126" s="111" t="str">
        <f t="shared" si="288"/>
        <v>No Error</v>
      </c>
      <c r="EZ126" s="111" t="str">
        <f t="shared" si="289"/>
        <v>No Error</v>
      </c>
      <c r="FA126" s="111" t="str">
        <f t="shared" si="290"/>
        <v>No Error</v>
      </c>
      <c r="FB126" s="111" t="str">
        <f t="shared" si="291"/>
        <v>No Error</v>
      </c>
      <c r="FC126" s="111" t="str">
        <f t="shared" si="292"/>
        <v>No Error</v>
      </c>
      <c r="FD126" s="111" t="str">
        <f t="shared" si="293"/>
        <v>No Error</v>
      </c>
      <c r="FE126" s="111" t="str">
        <f t="shared" si="294"/>
        <v>No Error</v>
      </c>
      <c r="FF126" s="111" t="str">
        <f t="shared" si="295"/>
        <v>No Error</v>
      </c>
      <c r="FG126" s="111" t="str">
        <f t="shared" si="296"/>
        <v>No Error</v>
      </c>
      <c r="FH126" s="111" t="str">
        <f t="shared" si="297"/>
        <v>No Error</v>
      </c>
      <c r="FI126" s="111" t="str">
        <f t="shared" si="298"/>
        <v>No Error</v>
      </c>
      <c r="FJ126" s="111" t="str">
        <f t="shared" si="299"/>
        <v>No Error</v>
      </c>
      <c r="FK126" s="111" t="str">
        <f t="shared" si="300"/>
        <v>No Error</v>
      </c>
      <c r="FL126" s="111" t="str">
        <f t="shared" si="301"/>
        <v>No Error</v>
      </c>
      <c r="FM126" s="111" t="str">
        <f t="shared" si="302"/>
        <v>No Error</v>
      </c>
      <c r="FN126" s="111" t="str">
        <f t="shared" si="303"/>
        <v>No Error</v>
      </c>
      <c r="FO126" s="111" t="str">
        <f t="shared" si="304"/>
        <v>No Error</v>
      </c>
      <c r="FP126" s="111" t="str">
        <f t="shared" si="305"/>
        <v>No Error</v>
      </c>
      <c r="FQ126" s="111" t="str">
        <f t="shared" si="306"/>
        <v>No Error</v>
      </c>
      <c r="FR126" s="111" t="str">
        <f t="shared" si="307"/>
        <v>No Error</v>
      </c>
      <c r="FS126" s="111" t="str">
        <f t="shared" si="308"/>
        <v>No Error</v>
      </c>
      <c r="FT126" s="111" t="str">
        <f t="shared" si="309"/>
        <v>No Error</v>
      </c>
      <c r="FU126" s="111" t="str">
        <f t="shared" si="310"/>
        <v>No Error</v>
      </c>
      <c r="FV126" s="111" t="str">
        <f t="shared" si="311"/>
        <v>No Error</v>
      </c>
      <c r="FW126" s="111" t="str">
        <f t="shared" si="312"/>
        <v>No Error</v>
      </c>
      <c r="FX126" s="111" t="str">
        <f t="shared" si="313"/>
        <v>No Error</v>
      </c>
      <c r="FY126" s="111" t="str">
        <f t="shared" si="314"/>
        <v>No Error</v>
      </c>
      <c r="FZ126" s="111" t="str">
        <f t="shared" si="315"/>
        <v>No Error</v>
      </c>
      <c r="GA126" s="111" t="str">
        <f t="shared" si="316"/>
        <v>No Error</v>
      </c>
      <c r="GB126" s="111" t="str">
        <f t="shared" si="317"/>
        <v>No Error</v>
      </c>
      <c r="GC126" s="111" t="str">
        <f t="shared" si="318"/>
        <v>No Error</v>
      </c>
      <c r="GD126" s="111" t="str">
        <f t="shared" si="319"/>
        <v>No Error</v>
      </c>
      <c r="GE126" s="111" t="str">
        <f t="shared" si="320"/>
        <v>No Error</v>
      </c>
      <c r="GF126" s="111" t="str">
        <f t="shared" si="321"/>
        <v>No Error</v>
      </c>
      <c r="GG126" s="111" t="str">
        <f t="shared" si="322"/>
        <v>No Error</v>
      </c>
      <c r="GH126" s="111" t="str">
        <f t="shared" si="323"/>
        <v>No Error</v>
      </c>
      <c r="GI126" s="111" t="str">
        <f t="shared" si="324"/>
        <v>No Error</v>
      </c>
      <c r="GJ126" s="111" t="str">
        <f t="shared" si="325"/>
        <v>No Error</v>
      </c>
      <c r="GK126" s="111" t="str">
        <f t="shared" si="326"/>
        <v>No Error</v>
      </c>
      <c r="GL126" s="111" t="str">
        <f t="shared" si="327"/>
        <v>No Error</v>
      </c>
      <c r="GM126" s="111" t="str">
        <f t="shared" si="328"/>
        <v>No Error</v>
      </c>
      <c r="GN126" s="111" t="str">
        <f t="shared" si="329"/>
        <v>No Error</v>
      </c>
      <c r="GO126" s="111" t="str">
        <f t="shared" si="330"/>
        <v>No Error</v>
      </c>
      <c r="GP126" s="111" t="str">
        <f t="shared" si="330"/>
        <v>No Error</v>
      </c>
      <c r="GQ126" s="111">
        <f t="shared" si="331"/>
        <v>0</v>
      </c>
      <c r="GR126" s="111">
        <f t="shared" si="332"/>
        <v>0</v>
      </c>
      <c r="GS126" s="111" t="str">
        <f t="shared" si="333"/>
        <v/>
      </c>
      <c r="GT126" s="111">
        <f t="shared" si="334"/>
        <v>0</v>
      </c>
      <c r="GU126" s="111">
        <f t="shared" si="335"/>
        <v>0</v>
      </c>
      <c r="GV126" s="111">
        <f t="shared" si="369"/>
        <v>0</v>
      </c>
      <c r="GW126" s="121" t="str">
        <f>IF(OR($A126=2,$A126=3),"",'SEA Detail'!CB188)</f>
        <v>.</v>
      </c>
      <c r="GX126" s="111">
        <f t="shared" si="370"/>
        <v>0</v>
      </c>
      <c r="GY126" s="111">
        <f t="shared" si="371"/>
        <v>0</v>
      </c>
      <c r="GZ126" s="111">
        <f t="shared" si="372"/>
        <v>0</v>
      </c>
      <c r="HA126" s="111">
        <f t="shared" si="373"/>
        <v>0</v>
      </c>
      <c r="HB126" s="111">
        <f t="shared" si="336"/>
        <v>0</v>
      </c>
      <c r="HC126" s="111">
        <f t="shared" si="337"/>
        <v>0</v>
      </c>
      <c r="HD126" s="111">
        <f t="shared" si="338"/>
        <v>0</v>
      </c>
      <c r="HE126" s="111">
        <f t="shared" si="339"/>
        <v>0</v>
      </c>
      <c r="HF126" s="111">
        <f t="shared" si="340"/>
        <v>0</v>
      </c>
      <c r="HG126" s="111">
        <f t="shared" si="341"/>
        <v>0</v>
      </c>
      <c r="HH126" s="111">
        <f t="shared" si="342"/>
        <v>0</v>
      </c>
      <c r="HI126" s="111">
        <f t="shared" si="343"/>
        <v>0</v>
      </c>
      <c r="HJ126" s="111">
        <f t="shared" si="344"/>
        <v>0</v>
      </c>
      <c r="HK126" s="111">
        <f t="shared" si="345"/>
        <v>0</v>
      </c>
      <c r="HL126" s="111">
        <f t="shared" si="346"/>
        <v>0</v>
      </c>
      <c r="HM126" s="111">
        <f t="shared" si="347"/>
        <v>0</v>
      </c>
      <c r="HN126" s="111">
        <f t="shared" si="348"/>
        <v>0</v>
      </c>
      <c r="HO126" s="111">
        <f t="shared" si="349"/>
        <v>0</v>
      </c>
      <c r="HP126" s="111">
        <f t="shared" si="350"/>
        <v>0</v>
      </c>
      <c r="HQ126" s="111">
        <f t="shared" si="351"/>
        <v>0</v>
      </c>
      <c r="HR126" s="111">
        <f t="shared" si="352"/>
        <v>0</v>
      </c>
      <c r="HS126" s="111">
        <f t="shared" si="353"/>
        <v>0</v>
      </c>
      <c r="HT126" s="111">
        <f t="shared" si="354"/>
        <v>0</v>
      </c>
      <c r="HU126" s="111">
        <f t="shared" si="355"/>
        <v>0</v>
      </c>
      <c r="HV126" s="111">
        <f t="shared" si="356"/>
        <v>0</v>
      </c>
      <c r="HW126" s="111">
        <f t="shared" si="357"/>
        <v>0</v>
      </c>
      <c r="HX126" s="111">
        <f t="shared" si="358"/>
        <v>0</v>
      </c>
      <c r="HY126" s="111">
        <f>IF(AND(OR($A126=2,$E126=""),NOT(ISBLANK('Base Data'!I127))),1,IF(OR($A126=2,$C126="",$E126=""),0,1))</f>
        <v>0</v>
      </c>
      <c r="HZ126" s="111"/>
      <c r="IA126" s="111"/>
      <c r="IB126" s="111"/>
      <c r="IC126" s="111">
        <f>IF('Base Data'!C127="",0,IF('Base Data'!D127="",1,0))</f>
        <v>0</v>
      </c>
    </row>
    <row r="127" spans="1:237" x14ac:dyDescent="0.25">
      <c r="A127" s="116" t="str">
        <f>IF(NOT(ISBLANK('Base Data'!A128)),'Base Data'!A128,"")</f>
        <v/>
      </c>
      <c r="B127" s="116" t="str">
        <f>IF(NOT(ISBLANK('Base Data'!B128)),'Base Data'!B128,"")</f>
        <v/>
      </c>
      <c r="C127" s="125" t="str">
        <f>IF(NOT(ISBLANK('Base Data'!C128)),'Base Data'!C128,"")</f>
        <v/>
      </c>
      <c r="D127" s="125" t="str">
        <f>IF(NOT(ISBLANK('Base Data'!D128)),'Base Data'!D128,"")</f>
        <v/>
      </c>
      <c r="E127" s="116" t="str">
        <f>IF(NOT(ISBLANK('Base Data'!E128)),'Base Data'!E128,"")</f>
        <v/>
      </c>
      <c r="F127" s="117" t="str">
        <f>IF(NOT(ISBLANK('Base Data'!F128)),'Base Data'!F128,"")</f>
        <v/>
      </c>
      <c r="G127" s="117" t="str">
        <f>IF(NOT(ISBLANK('Base Data'!G128)),'Base Data'!G128,"")</f>
        <v/>
      </c>
      <c r="H127" s="188">
        <f t="shared" si="190"/>
        <v>0</v>
      </c>
      <c r="I127" s="117" t="str">
        <f>IF(NOT(ISBLANK('Base Data'!H128)),'Base Data'!H128,"")</f>
        <v/>
      </c>
      <c r="J127" s="188">
        <f>IF(AND(ISNUMBER(I127),ISNUMBER(#REF!)),I127-#REF!,IF(AND(NOT(ISNUMBER(I127)),NOT(ISNUMBER(#REF!))),0,IF(NOT(ISNUMBER(I127)),-#REF!,IF(NOT(ISNUMBER(#REF!)),I127,0))))</f>
        <v>0</v>
      </c>
      <c r="K127" s="188">
        <f t="shared" si="191"/>
        <v>0</v>
      </c>
      <c r="L127" s="188">
        <f t="shared" si="359"/>
        <v>0</v>
      </c>
      <c r="M127" s="116" t="str">
        <f>IF(NOT(ISBLANK('Base Data'!I128)),'Base Data'!I128,"")</f>
        <v/>
      </c>
      <c r="N127" s="116" t="str">
        <f>IF(NOT(ISBLANK('Base Data'!J128)),'Base Data'!J128,"")</f>
        <v/>
      </c>
      <c r="O127" s="117" t="str">
        <f>IF(NOT(ISBLANK('Base Data'!K128)),'Base Data'!K128,"")</f>
        <v/>
      </c>
      <c r="P127" s="191">
        <f t="shared" si="192"/>
        <v>0</v>
      </c>
      <c r="Q127" s="116" t="str">
        <f>IF(NOT(ISBLANK('Base Data'!L128)),'Base Data'!L128,"")</f>
        <v/>
      </c>
      <c r="R127" s="116" t="str">
        <f>IF(NOT(ISBLANK('Base Data'!M128)),'Base Data'!M128,"")</f>
        <v/>
      </c>
      <c r="S127" s="116" t="str">
        <f>IF(NOT(ISBLANK('Base Data'!N128)),'Base Data'!N128,"")</f>
        <v/>
      </c>
      <c r="T127" s="117" t="str">
        <f>IF(NOT(ISBLANK('Base Data'!O128)),'Base Data'!O128,"")</f>
        <v/>
      </c>
      <c r="U127" s="116" t="str">
        <f>IF(NOT(ISBLANK('Base Data'!P128)),'Base Data'!P128,"")</f>
        <v/>
      </c>
      <c r="V127" s="116" t="str">
        <f>IF(NOT(ISBLANK('Base Data'!Q128)),'Base Data'!Q128,"")</f>
        <v/>
      </c>
      <c r="W127" s="116" t="str">
        <f>IF(NOT(ISBLANK('Base Data'!R128)),'Base Data'!R128,"")</f>
        <v/>
      </c>
      <c r="X127" s="116" t="str">
        <f>IF(NOT(ISBLANK('Base Data'!S128)),'Base Data'!S128,"")</f>
        <v/>
      </c>
      <c r="Y127" s="116" t="str">
        <f>IF(NOT(ISBLANK('Base Data'!T128)),'Base Data'!T128,"")</f>
        <v/>
      </c>
      <c r="Z127" s="117" t="str">
        <f>IF(NOT(ISBLANK('Base Data'!U128)),'Base Data'!U128,"")</f>
        <v/>
      </c>
      <c r="AA127" s="191">
        <f t="shared" si="193"/>
        <v>0</v>
      </c>
      <c r="AB127" s="116" t="str">
        <f>IF(NOT(ISBLANK('Base Data'!V128)),'Base Data'!V128,"")</f>
        <v/>
      </c>
      <c r="AC127" s="117" t="str">
        <f>IF(NOT(ISBLANK('Base Data'!W128)),'Base Data'!W128,"")</f>
        <v/>
      </c>
      <c r="AD127" s="191">
        <f t="shared" si="194"/>
        <v>0</v>
      </c>
      <c r="AE127" s="118" t="str">
        <f>IF(NOT(ISBLANK('Base Data'!X128)),'Base Data'!X128,"")</f>
        <v/>
      </c>
      <c r="AF127" s="118" t="str">
        <f>IF(NOT(ISBLANK('Base Data'!Y128)),'Base Data'!Y128,"")</f>
        <v/>
      </c>
      <c r="AG127" s="121" t="str">
        <f>IF(OR($A127=2),"",'SEA Detail'!CB189)</f>
        <v>.</v>
      </c>
      <c r="AH127" s="115">
        <f t="shared" si="195"/>
        <v>0</v>
      </c>
      <c r="AI127" s="115">
        <f t="shared" si="196"/>
        <v>0</v>
      </c>
      <c r="AJ127" s="115">
        <f t="shared" si="197"/>
        <v>0</v>
      </c>
      <c r="AK127" s="115">
        <f t="shared" si="360"/>
        <v>0</v>
      </c>
      <c r="AL127" s="115">
        <f t="shared" si="198"/>
        <v>0</v>
      </c>
      <c r="AM127" s="115">
        <f t="shared" si="361"/>
        <v>0</v>
      </c>
      <c r="AN127" s="115">
        <f t="shared" si="199"/>
        <v>0</v>
      </c>
      <c r="AO127" s="115">
        <f t="shared" si="200"/>
        <v>0</v>
      </c>
      <c r="AP127" s="115">
        <f t="shared" si="201"/>
        <v>0</v>
      </c>
      <c r="AQ127" s="115">
        <f t="shared" si="202"/>
        <v>0</v>
      </c>
      <c r="AR127" s="115">
        <f t="shared" si="203"/>
        <v>0</v>
      </c>
      <c r="AS127" s="115">
        <f t="shared" si="204"/>
        <v>0</v>
      </c>
      <c r="AT127" s="115">
        <f t="shared" si="205"/>
        <v>0</v>
      </c>
      <c r="AU127" s="115">
        <f t="shared" si="206"/>
        <v>0</v>
      </c>
      <c r="AV127" s="115">
        <f t="shared" si="207"/>
        <v>0</v>
      </c>
      <c r="AW127" s="115">
        <f t="shared" si="208"/>
        <v>0</v>
      </c>
      <c r="AX127" s="115">
        <f t="shared" si="209"/>
        <v>0</v>
      </c>
      <c r="AY127" s="115">
        <f t="shared" si="210"/>
        <v>0</v>
      </c>
      <c r="AZ127" s="115">
        <f t="shared" si="211"/>
        <v>0</v>
      </c>
      <c r="BA127" s="115">
        <f t="shared" si="362"/>
        <v>0</v>
      </c>
      <c r="BB127" s="115">
        <f t="shared" si="212"/>
        <v>0</v>
      </c>
      <c r="BC127" s="115">
        <f t="shared" si="213"/>
        <v>0</v>
      </c>
      <c r="BD127" s="115">
        <f t="shared" si="214"/>
        <v>0</v>
      </c>
      <c r="BE127" s="115">
        <f t="shared" si="215"/>
        <v>0</v>
      </c>
      <c r="BF127" s="115">
        <f t="shared" si="216"/>
        <v>0</v>
      </c>
      <c r="BG127" s="115">
        <f t="shared" si="217"/>
        <v>0</v>
      </c>
      <c r="BH127" s="115">
        <f t="shared" si="218"/>
        <v>0</v>
      </c>
      <c r="BI127" s="115">
        <f t="shared" si="219"/>
        <v>0</v>
      </c>
      <c r="BJ127" s="115">
        <f t="shared" si="220"/>
        <v>0</v>
      </c>
      <c r="BK127" s="115">
        <f t="shared" si="221"/>
        <v>0</v>
      </c>
      <c r="BL127" s="115">
        <f t="shared" si="222"/>
        <v>0</v>
      </c>
      <c r="BM127" s="115">
        <f t="shared" si="223"/>
        <v>0</v>
      </c>
      <c r="BN127" s="115">
        <f t="shared" si="224"/>
        <v>0</v>
      </c>
      <c r="BO127" s="115">
        <f t="shared" si="225"/>
        <v>0</v>
      </c>
      <c r="BP127" s="115">
        <f t="shared" si="226"/>
        <v>0</v>
      </c>
      <c r="BQ127" s="115">
        <f t="shared" si="227"/>
        <v>0</v>
      </c>
      <c r="BR127" s="115">
        <f t="shared" si="228"/>
        <v>0</v>
      </c>
      <c r="BS127" s="115">
        <f t="shared" si="229"/>
        <v>0</v>
      </c>
      <c r="BT127" s="115">
        <f t="shared" si="230"/>
        <v>0</v>
      </c>
      <c r="BU127" s="115">
        <f t="shared" si="231"/>
        <v>0</v>
      </c>
      <c r="BV127" s="115">
        <f t="shared" si="363"/>
        <v>0</v>
      </c>
      <c r="BW127" s="115">
        <f t="shared" si="232"/>
        <v>0</v>
      </c>
      <c r="BX127" s="115">
        <f t="shared" si="233"/>
        <v>0</v>
      </c>
      <c r="BY127" s="115">
        <f t="shared" si="234"/>
        <v>0</v>
      </c>
      <c r="BZ127" s="115">
        <v>0</v>
      </c>
      <c r="CA127" s="115">
        <f>IFERROR(IF(OR($A127=2,$A127=3,$C127=""),0,IF(E127="",1,IF(ISERROR(VLOOKUP('Auto-Calculations'!E127,LEA_ESA_Lookup,2,FALSE)),1,0))),"0*")</f>
        <v>0</v>
      </c>
      <c r="CB127" s="115">
        <f t="shared" si="235"/>
        <v>0</v>
      </c>
      <c r="CC127" s="115">
        <f t="shared" si="236"/>
        <v>0</v>
      </c>
      <c r="CD127" s="115">
        <f t="shared" si="237"/>
        <v>0</v>
      </c>
      <c r="CE127" s="115">
        <f t="shared" si="238"/>
        <v>0</v>
      </c>
      <c r="CF127" s="115">
        <f t="shared" si="239"/>
        <v>0</v>
      </c>
      <c r="CG127" s="115">
        <f t="shared" si="240"/>
        <v>0</v>
      </c>
      <c r="CH127" s="119">
        <f t="shared" si="241"/>
        <v>0</v>
      </c>
      <c r="CI127" s="115">
        <f t="shared" si="242"/>
        <v>0</v>
      </c>
      <c r="CJ127" s="115">
        <f t="shared" si="243"/>
        <v>0</v>
      </c>
      <c r="CK127" s="115">
        <f t="shared" si="244"/>
        <v>0</v>
      </c>
      <c r="CL127" s="115">
        <f t="shared" si="245"/>
        <v>0</v>
      </c>
      <c r="CM127" s="115">
        <f t="shared" si="246"/>
        <v>0</v>
      </c>
      <c r="CN127" s="115">
        <f>IFERROR(IF(OR($A127=2,$A127=3,$C127=""),0,IF('Auto-Calculations'!Z127="M",1,0)),"0*")</f>
        <v>0</v>
      </c>
      <c r="CO127" s="115">
        <f>IFERROR(IF(OR($A127=2,$A127=3,$C127=""),0,IF('Auto-Calculations'!AE127="M",1,0)),"0*")</f>
        <v>0</v>
      </c>
      <c r="CP127" s="115">
        <f>IFERROR(IF(OR($A127=2,$A127=3,$C127=""),0,IF('Auto-Calculations'!V127="M",1,0)),"0*")</f>
        <v>0</v>
      </c>
      <c r="CQ127" s="115">
        <f>IFERROR(IF(OR($A127=2,$A127=3,$C127=""),0,IF('Auto-Calculations'!W127="M",1,0)),"0*")</f>
        <v>0</v>
      </c>
      <c r="CR127" s="115">
        <f>IFERROR(IF(OR($A127=2,$A127=3,$C127=""),0,IF('Auto-Calculations'!X127="M",1,0)),"0*")</f>
        <v>0</v>
      </c>
      <c r="CS127" s="115">
        <f>IFERROR(IF(OR($A127=2,$A127=3,$C127=""),0,IF('Auto-Calculations'!Y127="M",1,0)),"0*")</f>
        <v>0</v>
      </c>
      <c r="CT127" s="115">
        <f t="shared" si="247"/>
        <v>0</v>
      </c>
      <c r="CU127" s="115">
        <f t="shared" si="248"/>
        <v>0</v>
      </c>
      <c r="CV127" s="115">
        <f t="shared" si="249"/>
        <v>0</v>
      </c>
      <c r="CW127" s="115">
        <f t="shared" si="250"/>
        <v>0</v>
      </c>
      <c r="CX127" s="115">
        <f t="shared" si="251"/>
        <v>0</v>
      </c>
      <c r="CY127" s="111">
        <f t="shared" si="252"/>
        <v>0</v>
      </c>
      <c r="CZ127" s="111">
        <f t="shared" si="253"/>
        <v>0</v>
      </c>
      <c r="DA127" s="111">
        <f t="shared" si="254"/>
        <v>0</v>
      </c>
      <c r="DB127" s="115">
        <f t="shared" si="364"/>
        <v>0</v>
      </c>
      <c r="DC127" s="111">
        <f t="shared" si="365"/>
        <v>0</v>
      </c>
      <c r="DD127" s="115">
        <f t="shared" si="366"/>
        <v>0</v>
      </c>
      <c r="DE127" s="115">
        <f t="shared" si="367"/>
        <v>0</v>
      </c>
      <c r="DF127" s="115">
        <f>IFERROR(IF(OR($A127=3),0,IF('Auto-Calculations'!Q127="NA",1,0)),"0*")</f>
        <v>0</v>
      </c>
      <c r="DG127" s="111"/>
      <c r="DH127" s="111"/>
      <c r="DI127" s="111"/>
      <c r="DJ127" s="111"/>
      <c r="DK127" s="111"/>
      <c r="DL127" s="111"/>
      <c r="DM127" s="111"/>
      <c r="DN127" s="111"/>
      <c r="DO127" s="111"/>
      <c r="DP127" s="111"/>
      <c r="DQ127" s="120" t="str">
        <f t="shared" si="368"/>
        <v>0000000000000000000000000000000000000</v>
      </c>
      <c r="DR127" s="111" t="str">
        <f t="shared" si="255"/>
        <v>No Error</v>
      </c>
      <c r="DS127" s="111" t="str">
        <f t="shared" si="256"/>
        <v>No Error</v>
      </c>
      <c r="DT127" s="111" t="str">
        <f t="shared" si="257"/>
        <v>No Error</v>
      </c>
      <c r="DU127" s="111" t="str">
        <f t="shared" si="258"/>
        <v>No Error</v>
      </c>
      <c r="DV127" s="111" t="str">
        <f t="shared" si="259"/>
        <v>No Error</v>
      </c>
      <c r="DW127" s="111" t="str">
        <f t="shared" si="260"/>
        <v>No Error</v>
      </c>
      <c r="DX127" s="111" t="str">
        <f t="shared" si="261"/>
        <v>No Error</v>
      </c>
      <c r="DY127" s="111" t="str">
        <f t="shared" si="262"/>
        <v>No Error</v>
      </c>
      <c r="DZ127" s="111" t="str">
        <f t="shared" si="263"/>
        <v>No Error</v>
      </c>
      <c r="EA127" s="111" t="str">
        <f t="shared" si="264"/>
        <v>No Error</v>
      </c>
      <c r="EB127" s="111" t="str">
        <f t="shared" si="265"/>
        <v>No Error</v>
      </c>
      <c r="EC127" s="111" t="str">
        <f t="shared" si="266"/>
        <v>No Error</v>
      </c>
      <c r="ED127" s="111" t="str">
        <f t="shared" si="267"/>
        <v>No Error</v>
      </c>
      <c r="EE127" s="111" t="str">
        <f t="shared" si="268"/>
        <v>No Error</v>
      </c>
      <c r="EF127" s="111" t="str">
        <f t="shared" si="269"/>
        <v>No Error</v>
      </c>
      <c r="EG127" s="111" t="str">
        <f t="shared" si="270"/>
        <v>No Error</v>
      </c>
      <c r="EH127" s="111" t="str">
        <f t="shared" si="271"/>
        <v>No Error</v>
      </c>
      <c r="EI127" s="111" t="str">
        <f t="shared" si="272"/>
        <v>No Error</v>
      </c>
      <c r="EJ127" s="111" t="str">
        <f t="shared" si="273"/>
        <v>No Error</v>
      </c>
      <c r="EK127" s="111" t="str">
        <f t="shared" si="274"/>
        <v>No Error</v>
      </c>
      <c r="EL127" s="111" t="str">
        <f t="shared" si="275"/>
        <v>No Error</v>
      </c>
      <c r="EM127" s="111" t="str">
        <f t="shared" si="276"/>
        <v>No Error</v>
      </c>
      <c r="EN127" s="111" t="str">
        <f t="shared" si="277"/>
        <v>No Error</v>
      </c>
      <c r="EO127" s="111" t="str">
        <f t="shared" si="278"/>
        <v>No Error</v>
      </c>
      <c r="EP127" s="111" t="str">
        <f t="shared" si="279"/>
        <v>No Error</v>
      </c>
      <c r="EQ127" s="111" t="str">
        <f t="shared" si="280"/>
        <v>No Error</v>
      </c>
      <c r="ER127" s="111" t="str">
        <f t="shared" si="281"/>
        <v>No Error</v>
      </c>
      <c r="ES127" s="111" t="str">
        <f t="shared" si="282"/>
        <v>No Error</v>
      </c>
      <c r="ET127" s="111" t="str">
        <f t="shared" si="283"/>
        <v>No Error</v>
      </c>
      <c r="EU127" s="111" t="str">
        <f t="shared" si="284"/>
        <v>No Error</v>
      </c>
      <c r="EV127" s="111" t="str">
        <f t="shared" si="285"/>
        <v>No Error</v>
      </c>
      <c r="EW127" s="111" t="str">
        <f t="shared" si="286"/>
        <v>No Error</v>
      </c>
      <c r="EX127" s="111" t="str">
        <f t="shared" si="287"/>
        <v>No Error</v>
      </c>
      <c r="EY127" s="111" t="str">
        <f t="shared" si="288"/>
        <v>No Error</v>
      </c>
      <c r="EZ127" s="111" t="str">
        <f t="shared" si="289"/>
        <v>No Error</v>
      </c>
      <c r="FA127" s="111" t="str">
        <f t="shared" si="290"/>
        <v>No Error</v>
      </c>
      <c r="FB127" s="111" t="str">
        <f t="shared" si="291"/>
        <v>No Error</v>
      </c>
      <c r="FC127" s="111" t="str">
        <f t="shared" si="292"/>
        <v>No Error</v>
      </c>
      <c r="FD127" s="111" t="str">
        <f t="shared" si="293"/>
        <v>No Error</v>
      </c>
      <c r="FE127" s="111" t="str">
        <f t="shared" si="294"/>
        <v>No Error</v>
      </c>
      <c r="FF127" s="111" t="str">
        <f t="shared" si="295"/>
        <v>No Error</v>
      </c>
      <c r="FG127" s="111" t="str">
        <f t="shared" si="296"/>
        <v>No Error</v>
      </c>
      <c r="FH127" s="111" t="str">
        <f t="shared" si="297"/>
        <v>No Error</v>
      </c>
      <c r="FI127" s="111" t="str">
        <f t="shared" si="298"/>
        <v>No Error</v>
      </c>
      <c r="FJ127" s="111" t="str">
        <f t="shared" si="299"/>
        <v>No Error</v>
      </c>
      <c r="FK127" s="111" t="str">
        <f t="shared" si="300"/>
        <v>No Error</v>
      </c>
      <c r="FL127" s="111" t="str">
        <f t="shared" si="301"/>
        <v>No Error</v>
      </c>
      <c r="FM127" s="111" t="str">
        <f t="shared" si="302"/>
        <v>No Error</v>
      </c>
      <c r="FN127" s="111" t="str">
        <f t="shared" si="303"/>
        <v>No Error</v>
      </c>
      <c r="FO127" s="111" t="str">
        <f t="shared" si="304"/>
        <v>No Error</v>
      </c>
      <c r="FP127" s="111" t="str">
        <f t="shared" si="305"/>
        <v>No Error</v>
      </c>
      <c r="FQ127" s="111" t="str">
        <f t="shared" si="306"/>
        <v>No Error</v>
      </c>
      <c r="FR127" s="111" t="str">
        <f t="shared" si="307"/>
        <v>No Error</v>
      </c>
      <c r="FS127" s="111" t="str">
        <f t="shared" si="308"/>
        <v>No Error</v>
      </c>
      <c r="FT127" s="111" t="str">
        <f t="shared" si="309"/>
        <v>No Error</v>
      </c>
      <c r="FU127" s="111" t="str">
        <f t="shared" si="310"/>
        <v>No Error</v>
      </c>
      <c r="FV127" s="111" t="str">
        <f t="shared" si="311"/>
        <v>No Error</v>
      </c>
      <c r="FW127" s="111" t="str">
        <f t="shared" si="312"/>
        <v>No Error</v>
      </c>
      <c r="FX127" s="111" t="str">
        <f t="shared" si="313"/>
        <v>No Error</v>
      </c>
      <c r="FY127" s="111" t="str">
        <f t="shared" si="314"/>
        <v>No Error</v>
      </c>
      <c r="FZ127" s="111" t="str">
        <f t="shared" si="315"/>
        <v>No Error</v>
      </c>
      <c r="GA127" s="111" t="str">
        <f t="shared" si="316"/>
        <v>No Error</v>
      </c>
      <c r="GB127" s="111" t="str">
        <f t="shared" si="317"/>
        <v>No Error</v>
      </c>
      <c r="GC127" s="111" t="str">
        <f t="shared" si="318"/>
        <v>No Error</v>
      </c>
      <c r="GD127" s="111" t="str">
        <f t="shared" si="319"/>
        <v>No Error</v>
      </c>
      <c r="GE127" s="111" t="str">
        <f t="shared" si="320"/>
        <v>No Error</v>
      </c>
      <c r="GF127" s="111" t="str">
        <f t="shared" si="321"/>
        <v>No Error</v>
      </c>
      <c r="GG127" s="111" t="str">
        <f t="shared" si="322"/>
        <v>No Error</v>
      </c>
      <c r="GH127" s="111" t="str">
        <f t="shared" si="323"/>
        <v>No Error</v>
      </c>
      <c r="GI127" s="111" t="str">
        <f t="shared" si="324"/>
        <v>No Error</v>
      </c>
      <c r="GJ127" s="111" t="str">
        <f t="shared" si="325"/>
        <v>No Error</v>
      </c>
      <c r="GK127" s="111" t="str">
        <f t="shared" si="326"/>
        <v>No Error</v>
      </c>
      <c r="GL127" s="111" t="str">
        <f t="shared" si="327"/>
        <v>No Error</v>
      </c>
      <c r="GM127" s="111" t="str">
        <f t="shared" si="328"/>
        <v>No Error</v>
      </c>
      <c r="GN127" s="111" t="str">
        <f t="shared" si="329"/>
        <v>No Error</v>
      </c>
      <c r="GO127" s="111" t="str">
        <f t="shared" si="330"/>
        <v>No Error</v>
      </c>
      <c r="GP127" s="111" t="str">
        <f t="shared" si="330"/>
        <v>No Error</v>
      </c>
      <c r="GQ127" s="111">
        <f t="shared" si="331"/>
        <v>0</v>
      </c>
      <c r="GR127" s="111">
        <f t="shared" si="332"/>
        <v>0</v>
      </c>
      <c r="GS127" s="111" t="str">
        <f t="shared" si="333"/>
        <v/>
      </c>
      <c r="GT127" s="111">
        <f t="shared" si="334"/>
        <v>0</v>
      </c>
      <c r="GU127" s="111">
        <f t="shared" si="335"/>
        <v>0</v>
      </c>
      <c r="GV127" s="111">
        <f t="shared" si="369"/>
        <v>0</v>
      </c>
      <c r="GW127" s="121" t="str">
        <f>IF(OR($A127=2,$A127=3),"",'SEA Detail'!CB189)</f>
        <v>.</v>
      </c>
      <c r="GX127" s="111">
        <f t="shared" si="370"/>
        <v>0</v>
      </c>
      <c r="GY127" s="111">
        <f t="shared" si="371"/>
        <v>0</v>
      </c>
      <c r="GZ127" s="111">
        <f t="shared" si="372"/>
        <v>0</v>
      </c>
      <c r="HA127" s="111">
        <f t="shared" si="373"/>
        <v>0</v>
      </c>
      <c r="HB127" s="111">
        <f t="shared" si="336"/>
        <v>0</v>
      </c>
      <c r="HC127" s="111">
        <f t="shared" si="337"/>
        <v>0</v>
      </c>
      <c r="HD127" s="111">
        <f t="shared" si="338"/>
        <v>0</v>
      </c>
      <c r="HE127" s="111">
        <f t="shared" si="339"/>
        <v>0</v>
      </c>
      <c r="HF127" s="111">
        <f t="shared" si="340"/>
        <v>0</v>
      </c>
      <c r="HG127" s="111">
        <f t="shared" si="341"/>
        <v>0</v>
      </c>
      <c r="HH127" s="111">
        <f t="shared" si="342"/>
        <v>0</v>
      </c>
      <c r="HI127" s="111">
        <f t="shared" si="343"/>
        <v>0</v>
      </c>
      <c r="HJ127" s="111">
        <f t="shared" si="344"/>
        <v>0</v>
      </c>
      <c r="HK127" s="111">
        <f t="shared" si="345"/>
        <v>0</v>
      </c>
      <c r="HL127" s="111">
        <f t="shared" si="346"/>
        <v>0</v>
      </c>
      <c r="HM127" s="111">
        <f t="shared" si="347"/>
        <v>0</v>
      </c>
      <c r="HN127" s="111">
        <f t="shared" si="348"/>
        <v>0</v>
      </c>
      <c r="HO127" s="111">
        <f t="shared" si="349"/>
        <v>0</v>
      </c>
      <c r="HP127" s="111">
        <f t="shared" si="350"/>
        <v>0</v>
      </c>
      <c r="HQ127" s="111">
        <f t="shared" si="351"/>
        <v>0</v>
      </c>
      <c r="HR127" s="111">
        <f t="shared" si="352"/>
        <v>0</v>
      </c>
      <c r="HS127" s="111">
        <f t="shared" si="353"/>
        <v>0</v>
      </c>
      <c r="HT127" s="111">
        <f t="shared" si="354"/>
        <v>0</v>
      </c>
      <c r="HU127" s="111">
        <f t="shared" si="355"/>
        <v>0</v>
      </c>
      <c r="HV127" s="111">
        <f t="shared" si="356"/>
        <v>0</v>
      </c>
      <c r="HW127" s="111">
        <f t="shared" si="357"/>
        <v>0</v>
      </c>
      <c r="HX127" s="111">
        <f t="shared" si="358"/>
        <v>0</v>
      </c>
      <c r="HY127" s="111">
        <f>IF(AND(OR($A127=2,$E127=""),NOT(ISBLANK('Base Data'!I128))),1,IF(OR($A127=2,$C127="",$E127=""),0,1))</f>
        <v>0</v>
      </c>
      <c r="HZ127" s="111"/>
      <c r="IA127" s="111"/>
      <c r="IB127" s="111"/>
      <c r="IC127" s="111">
        <f>IF('Base Data'!C128="",0,IF('Base Data'!D128="",1,0))</f>
        <v>0</v>
      </c>
    </row>
    <row r="128" spans="1:237" x14ac:dyDescent="0.25">
      <c r="A128" s="116" t="str">
        <f>IF(NOT(ISBLANK('Base Data'!A129)),'Base Data'!A129,"")</f>
        <v/>
      </c>
      <c r="B128" s="116" t="str">
        <f>IF(NOT(ISBLANK('Base Data'!B129)),'Base Data'!B129,"")</f>
        <v/>
      </c>
      <c r="C128" s="125" t="str">
        <f>IF(NOT(ISBLANK('Base Data'!C129)),'Base Data'!C129,"")</f>
        <v/>
      </c>
      <c r="D128" s="125" t="str">
        <f>IF(NOT(ISBLANK('Base Data'!D129)),'Base Data'!D129,"")</f>
        <v/>
      </c>
      <c r="E128" s="116" t="str">
        <f>IF(NOT(ISBLANK('Base Data'!E129)),'Base Data'!E129,"")</f>
        <v/>
      </c>
      <c r="F128" s="117" t="str">
        <f>IF(NOT(ISBLANK('Base Data'!F129)),'Base Data'!F129,"")</f>
        <v/>
      </c>
      <c r="G128" s="117" t="str">
        <f>IF(NOT(ISBLANK('Base Data'!G129)),'Base Data'!G129,"")</f>
        <v/>
      </c>
      <c r="H128" s="188">
        <f t="shared" si="190"/>
        <v>0</v>
      </c>
      <c r="I128" s="117" t="str">
        <f>IF(NOT(ISBLANK('Base Data'!H129)),'Base Data'!H129,"")</f>
        <v/>
      </c>
      <c r="J128" s="188">
        <f>IF(AND(ISNUMBER(I128),ISNUMBER(#REF!)),I128-#REF!,IF(AND(NOT(ISNUMBER(I128)),NOT(ISNUMBER(#REF!))),0,IF(NOT(ISNUMBER(I128)),-#REF!,IF(NOT(ISNUMBER(#REF!)),I128,0))))</f>
        <v>0</v>
      </c>
      <c r="K128" s="188">
        <f t="shared" si="191"/>
        <v>0</v>
      </c>
      <c r="L128" s="188">
        <f t="shared" si="359"/>
        <v>0</v>
      </c>
      <c r="M128" s="116" t="str">
        <f>IF(NOT(ISBLANK('Base Data'!I129)),'Base Data'!I129,"")</f>
        <v/>
      </c>
      <c r="N128" s="116" t="str">
        <f>IF(NOT(ISBLANK('Base Data'!J129)),'Base Data'!J129,"")</f>
        <v/>
      </c>
      <c r="O128" s="117" t="str">
        <f>IF(NOT(ISBLANK('Base Data'!K129)),'Base Data'!K129,"")</f>
        <v/>
      </c>
      <c r="P128" s="191">
        <f t="shared" si="192"/>
        <v>0</v>
      </c>
      <c r="Q128" s="116" t="str">
        <f>IF(NOT(ISBLANK('Base Data'!L129)),'Base Data'!L129,"")</f>
        <v/>
      </c>
      <c r="R128" s="116" t="str">
        <f>IF(NOT(ISBLANK('Base Data'!M129)),'Base Data'!M129,"")</f>
        <v/>
      </c>
      <c r="S128" s="116" t="str">
        <f>IF(NOT(ISBLANK('Base Data'!N129)),'Base Data'!N129,"")</f>
        <v/>
      </c>
      <c r="T128" s="117" t="str">
        <f>IF(NOT(ISBLANK('Base Data'!O129)),'Base Data'!O129,"")</f>
        <v/>
      </c>
      <c r="U128" s="116" t="str">
        <f>IF(NOT(ISBLANK('Base Data'!P129)),'Base Data'!P129,"")</f>
        <v/>
      </c>
      <c r="V128" s="116" t="str">
        <f>IF(NOT(ISBLANK('Base Data'!Q129)),'Base Data'!Q129,"")</f>
        <v/>
      </c>
      <c r="W128" s="116" t="str">
        <f>IF(NOT(ISBLANK('Base Data'!R129)),'Base Data'!R129,"")</f>
        <v/>
      </c>
      <c r="X128" s="116" t="str">
        <f>IF(NOT(ISBLANK('Base Data'!S129)),'Base Data'!S129,"")</f>
        <v/>
      </c>
      <c r="Y128" s="116" t="str">
        <f>IF(NOT(ISBLANK('Base Data'!T129)),'Base Data'!T129,"")</f>
        <v/>
      </c>
      <c r="Z128" s="117" t="str">
        <f>IF(NOT(ISBLANK('Base Data'!U129)),'Base Data'!U129,"")</f>
        <v/>
      </c>
      <c r="AA128" s="191">
        <f t="shared" si="193"/>
        <v>0</v>
      </c>
      <c r="AB128" s="116" t="str">
        <f>IF(NOT(ISBLANK('Base Data'!V129)),'Base Data'!V129,"")</f>
        <v/>
      </c>
      <c r="AC128" s="117" t="str">
        <f>IF(NOT(ISBLANK('Base Data'!W129)),'Base Data'!W129,"")</f>
        <v/>
      </c>
      <c r="AD128" s="191">
        <f t="shared" si="194"/>
        <v>0</v>
      </c>
      <c r="AE128" s="118" t="str">
        <f>IF(NOT(ISBLANK('Base Data'!X129)),'Base Data'!X129,"")</f>
        <v/>
      </c>
      <c r="AF128" s="118" t="str">
        <f>IF(NOT(ISBLANK('Base Data'!Y129)),'Base Data'!Y129,"")</f>
        <v/>
      </c>
      <c r="AG128" s="121" t="str">
        <f>IF(OR($A128=2),"",'SEA Detail'!CB190)</f>
        <v>.</v>
      </c>
      <c r="AH128" s="115">
        <f t="shared" si="195"/>
        <v>0</v>
      </c>
      <c r="AI128" s="115">
        <f t="shared" si="196"/>
        <v>0</v>
      </c>
      <c r="AJ128" s="115">
        <f t="shared" si="197"/>
        <v>0</v>
      </c>
      <c r="AK128" s="115">
        <f t="shared" si="360"/>
        <v>0</v>
      </c>
      <c r="AL128" s="115">
        <f t="shared" si="198"/>
        <v>0</v>
      </c>
      <c r="AM128" s="115">
        <f t="shared" si="361"/>
        <v>0</v>
      </c>
      <c r="AN128" s="115">
        <f t="shared" si="199"/>
        <v>0</v>
      </c>
      <c r="AO128" s="115">
        <f t="shared" si="200"/>
        <v>0</v>
      </c>
      <c r="AP128" s="115">
        <f t="shared" si="201"/>
        <v>0</v>
      </c>
      <c r="AQ128" s="115">
        <f t="shared" si="202"/>
        <v>0</v>
      </c>
      <c r="AR128" s="115">
        <f t="shared" si="203"/>
        <v>0</v>
      </c>
      <c r="AS128" s="115">
        <f t="shared" si="204"/>
        <v>0</v>
      </c>
      <c r="AT128" s="115">
        <f t="shared" si="205"/>
        <v>0</v>
      </c>
      <c r="AU128" s="115">
        <f t="shared" si="206"/>
        <v>0</v>
      </c>
      <c r="AV128" s="115">
        <f t="shared" si="207"/>
        <v>0</v>
      </c>
      <c r="AW128" s="115">
        <f t="shared" si="208"/>
        <v>0</v>
      </c>
      <c r="AX128" s="115">
        <f t="shared" si="209"/>
        <v>0</v>
      </c>
      <c r="AY128" s="115">
        <f t="shared" si="210"/>
        <v>0</v>
      </c>
      <c r="AZ128" s="115">
        <f t="shared" si="211"/>
        <v>0</v>
      </c>
      <c r="BA128" s="115">
        <f t="shared" si="362"/>
        <v>0</v>
      </c>
      <c r="BB128" s="115">
        <f t="shared" si="212"/>
        <v>0</v>
      </c>
      <c r="BC128" s="115">
        <f t="shared" si="213"/>
        <v>0</v>
      </c>
      <c r="BD128" s="115">
        <f t="shared" si="214"/>
        <v>0</v>
      </c>
      <c r="BE128" s="115">
        <f t="shared" si="215"/>
        <v>0</v>
      </c>
      <c r="BF128" s="115">
        <f t="shared" si="216"/>
        <v>0</v>
      </c>
      <c r="BG128" s="115">
        <f t="shared" si="217"/>
        <v>0</v>
      </c>
      <c r="BH128" s="115">
        <f t="shared" si="218"/>
        <v>0</v>
      </c>
      <c r="BI128" s="115">
        <f t="shared" si="219"/>
        <v>0</v>
      </c>
      <c r="BJ128" s="115">
        <f t="shared" si="220"/>
        <v>0</v>
      </c>
      <c r="BK128" s="115">
        <f t="shared" si="221"/>
        <v>0</v>
      </c>
      <c r="BL128" s="115">
        <f t="shared" si="222"/>
        <v>0</v>
      </c>
      <c r="BM128" s="115">
        <f t="shared" si="223"/>
        <v>0</v>
      </c>
      <c r="BN128" s="115">
        <f t="shared" si="224"/>
        <v>0</v>
      </c>
      <c r="BO128" s="115">
        <f t="shared" si="225"/>
        <v>0</v>
      </c>
      <c r="BP128" s="115">
        <f t="shared" si="226"/>
        <v>0</v>
      </c>
      <c r="BQ128" s="115">
        <f t="shared" si="227"/>
        <v>0</v>
      </c>
      <c r="BR128" s="115">
        <f t="shared" si="228"/>
        <v>0</v>
      </c>
      <c r="BS128" s="115">
        <f t="shared" si="229"/>
        <v>0</v>
      </c>
      <c r="BT128" s="115">
        <f t="shared" si="230"/>
        <v>0</v>
      </c>
      <c r="BU128" s="115">
        <f t="shared" si="231"/>
        <v>0</v>
      </c>
      <c r="BV128" s="115">
        <f t="shared" si="363"/>
        <v>0</v>
      </c>
      <c r="BW128" s="115">
        <f t="shared" si="232"/>
        <v>0</v>
      </c>
      <c r="BX128" s="115">
        <f t="shared" si="233"/>
        <v>0</v>
      </c>
      <c r="BY128" s="115">
        <f t="shared" si="234"/>
        <v>0</v>
      </c>
      <c r="BZ128" s="115">
        <v>0</v>
      </c>
      <c r="CA128" s="115">
        <f>IFERROR(IF(OR($A128=2,$A128=3,$C128=""),0,IF(E128="",1,IF(ISERROR(VLOOKUP('Auto-Calculations'!E128,LEA_ESA_Lookup,2,FALSE)),1,0))),"0*")</f>
        <v>0</v>
      </c>
      <c r="CB128" s="115">
        <f t="shared" si="235"/>
        <v>0</v>
      </c>
      <c r="CC128" s="115">
        <f t="shared" si="236"/>
        <v>0</v>
      </c>
      <c r="CD128" s="115">
        <f t="shared" si="237"/>
        <v>0</v>
      </c>
      <c r="CE128" s="115">
        <f t="shared" si="238"/>
        <v>0</v>
      </c>
      <c r="CF128" s="115">
        <f t="shared" si="239"/>
        <v>0</v>
      </c>
      <c r="CG128" s="115">
        <f t="shared" si="240"/>
        <v>0</v>
      </c>
      <c r="CH128" s="119">
        <f t="shared" si="241"/>
        <v>0</v>
      </c>
      <c r="CI128" s="115">
        <f t="shared" si="242"/>
        <v>0</v>
      </c>
      <c r="CJ128" s="115">
        <f t="shared" si="243"/>
        <v>0</v>
      </c>
      <c r="CK128" s="115">
        <f t="shared" si="244"/>
        <v>0</v>
      </c>
      <c r="CL128" s="115">
        <f t="shared" si="245"/>
        <v>0</v>
      </c>
      <c r="CM128" s="115">
        <f t="shared" si="246"/>
        <v>0</v>
      </c>
      <c r="CN128" s="115">
        <f>IFERROR(IF(OR($A128=2,$A128=3,$C128=""),0,IF('Auto-Calculations'!Z128="M",1,0)),"0*")</f>
        <v>0</v>
      </c>
      <c r="CO128" s="115">
        <f>IFERROR(IF(OR($A128=2,$A128=3,$C128=""),0,IF('Auto-Calculations'!AE128="M",1,0)),"0*")</f>
        <v>0</v>
      </c>
      <c r="CP128" s="115">
        <f>IFERROR(IF(OR($A128=2,$A128=3,$C128=""),0,IF('Auto-Calculations'!V128="M",1,0)),"0*")</f>
        <v>0</v>
      </c>
      <c r="CQ128" s="115">
        <f>IFERROR(IF(OR($A128=2,$A128=3,$C128=""),0,IF('Auto-Calculations'!W128="M",1,0)),"0*")</f>
        <v>0</v>
      </c>
      <c r="CR128" s="115">
        <f>IFERROR(IF(OR($A128=2,$A128=3,$C128=""),0,IF('Auto-Calculations'!X128="M",1,0)),"0*")</f>
        <v>0</v>
      </c>
      <c r="CS128" s="115">
        <f>IFERROR(IF(OR($A128=2,$A128=3,$C128=""),0,IF('Auto-Calculations'!Y128="M",1,0)),"0*")</f>
        <v>0</v>
      </c>
      <c r="CT128" s="115">
        <f t="shared" si="247"/>
        <v>0</v>
      </c>
      <c r="CU128" s="115">
        <f t="shared" si="248"/>
        <v>0</v>
      </c>
      <c r="CV128" s="115">
        <f t="shared" si="249"/>
        <v>0</v>
      </c>
      <c r="CW128" s="115">
        <f t="shared" si="250"/>
        <v>0</v>
      </c>
      <c r="CX128" s="115">
        <f t="shared" si="251"/>
        <v>0</v>
      </c>
      <c r="CY128" s="111">
        <f t="shared" si="252"/>
        <v>0</v>
      </c>
      <c r="CZ128" s="111">
        <f t="shared" si="253"/>
        <v>0</v>
      </c>
      <c r="DA128" s="111">
        <f t="shared" si="254"/>
        <v>0</v>
      </c>
      <c r="DB128" s="115">
        <f t="shared" si="364"/>
        <v>0</v>
      </c>
      <c r="DC128" s="111">
        <f t="shared" si="365"/>
        <v>0</v>
      </c>
      <c r="DD128" s="115">
        <f t="shared" si="366"/>
        <v>0</v>
      </c>
      <c r="DE128" s="115">
        <f t="shared" si="367"/>
        <v>0</v>
      </c>
      <c r="DF128" s="115">
        <f>IFERROR(IF(OR($A128=3),0,IF('Auto-Calculations'!Q128="NA",1,0)),"0*")</f>
        <v>0</v>
      </c>
      <c r="DG128" s="111"/>
      <c r="DH128" s="111"/>
      <c r="DI128" s="111"/>
      <c r="DJ128" s="111"/>
      <c r="DK128" s="111"/>
      <c r="DL128" s="111"/>
      <c r="DM128" s="111"/>
      <c r="DN128" s="111"/>
      <c r="DO128" s="111"/>
      <c r="DP128" s="111"/>
      <c r="DQ128" s="120" t="str">
        <f t="shared" si="368"/>
        <v>0000000000000000000000000000000000000</v>
      </c>
      <c r="DR128" s="111" t="str">
        <f t="shared" si="255"/>
        <v>No Error</v>
      </c>
      <c r="DS128" s="111" t="str">
        <f t="shared" si="256"/>
        <v>No Error</v>
      </c>
      <c r="DT128" s="111" t="str">
        <f t="shared" si="257"/>
        <v>No Error</v>
      </c>
      <c r="DU128" s="111" t="str">
        <f t="shared" si="258"/>
        <v>No Error</v>
      </c>
      <c r="DV128" s="111" t="str">
        <f t="shared" si="259"/>
        <v>No Error</v>
      </c>
      <c r="DW128" s="111" t="str">
        <f t="shared" si="260"/>
        <v>No Error</v>
      </c>
      <c r="DX128" s="111" t="str">
        <f t="shared" si="261"/>
        <v>No Error</v>
      </c>
      <c r="DY128" s="111" t="str">
        <f t="shared" si="262"/>
        <v>No Error</v>
      </c>
      <c r="DZ128" s="111" t="str">
        <f t="shared" si="263"/>
        <v>No Error</v>
      </c>
      <c r="EA128" s="111" t="str">
        <f t="shared" si="264"/>
        <v>No Error</v>
      </c>
      <c r="EB128" s="111" t="str">
        <f t="shared" si="265"/>
        <v>No Error</v>
      </c>
      <c r="EC128" s="111" t="str">
        <f t="shared" si="266"/>
        <v>No Error</v>
      </c>
      <c r="ED128" s="111" t="str">
        <f t="shared" si="267"/>
        <v>No Error</v>
      </c>
      <c r="EE128" s="111" t="str">
        <f t="shared" si="268"/>
        <v>No Error</v>
      </c>
      <c r="EF128" s="111" t="str">
        <f t="shared" si="269"/>
        <v>No Error</v>
      </c>
      <c r="EG128" s="111" t="str">
        <f t="shared" si="270"/>
        <v>No Error</v>
      </c>
      <c r="EH128" s="111" t="str">
        <f t="shared" si="271"/>
        <v>No Error</v>
      </c>
      <c r="EI128" s="111" t="str">
        <f t="shared" si="272"/>
        <v>No Error</v>
      </c>
      <c r="EJ128" s="111" t="str">
        <f t="shared" si="273"/>
        <v>No Error</v>
      </c>
      <c r="EK128" s="111" t="str">
        <f t="shared" si="274"/>
        <v>No Error</v>
      </c>
      <c r="EL128" s="111" t="str">
        <f t="shared" si="275"/>
        <v>No Error</v>
      </c>
      <c r="EM128" s="111" t="str">
        <f t="shared" si="276"/>
        <v>No Error</v>
      </c>
      <c r="EN128" s="111" t="str">
        <f t="shared" si="277"/>
        <v>No Error</v>
      </c>
      <c r="EO128" s="111" t="str">
        <f t="shared" si="278"/>
        <v>No Error</v>
      </c>
      <c r="EP128" s="111" t="str">
        <f t="shared" si="279"/>
        <v>No Error</v>
      </c>
      <c r="EQ128" s="111" t="str">
        <f t="shared" si="280"/>
        <v>No Error</v>
      </c>
      <c r="ER128" s="111" t="str">
        <f t="shared" si="281"/>
        <v>No Error</v>
      </c>
      <c r="ES128" s="111" t="str">
        <f t="shared" si="282"/>
        <v>No Error</v>
      </c>
      <c r="ET128" s="111" t="str">
        <f t="shared" si="283"/>
        <v>No Error</v>
      </c>
      <c r="EU128" s="111" t="str">
        <f t="shared" si="284"/>
        <v>No Error</v>
      </c>
      <c r="EV128" s="111" t="str">
        <f t="shared" si="285"/>
        <v>No Error</v>
      </c>
      <c r="EW128" s="111" t="str">
        <f t="shared" si="286"/>
        <v>No Error</v>
      </c>
      <c r="EX128" s="111" t="str">
        <f t="shared" si="287"/>
        <v>No Error</v>
      </c>
      <c r="EY128" s="111" t="str">
        <f t="shared" si="288"/>
        <v>No Error</v>
      </c>
      <c r="EZ128" s="111" t="str">
        <f t="shared" si="289"/>
        <v>No Error</v>
      </c>
      <c r="FA128" s="111" t="str">
        <f t="shared" si="290"/>
        <v>No Error</v>
      </c>
      <c r="FB128" s="111" t="str">
        <f t="shared" si="291"/>
        <v>No Error</v>
      </c>
      <c r="FC128" s="111" t="str">
        <f t="shared" si="292"/>
        <v>No Error</v>
      </c>
      <c r="FD128" s="111" t="str">
        <f t="shared" si="293"/>
        <v>No Error</v>
      </c>
      <c r="FE128" s="111" t="str">
        <f t="shared" si="294"/>
        <v>No Error</v>
      </c>
      <c r="FF128" s="111" t="str">
        <f t="shared" si="295"/>
        <v>No Error</v>
      </c>
      <c r="FG128" s="111" t="str">
        <f t="shared" si="296"/>
        <v>No Error</v>
      </c>
      <c r="FH128" s="111" t="str">
        <f t="shared" si="297"/>
        <v>No Error</v>
      </c>
      <c r="FI128" s="111" t="str">
        <f t="shared" si="298"/>
        <v>No Error</v>
      </c>
      <c r="FJ128" s="111" t="str">
        <f t="shared" si="299"/>
        <v>No Error</v>
      </c>
      <c r="FK128" s="111" t="str">
        <f t="shared" si="300"/>
        <v>No Error</v>
      </c>
      <c r="FL128" s="111" t="str">
        <f t="shared" si="301"/>
        <v>No Error</v>
      </c>
      <c r="FM128" s="111" t="str">
        <f t="shared" si="302"/>
        <v>No Error</v>
      </c>
      <c r="FN128" s="111" t="str">
        <f t="shared" si="303"/>
        <v>No Error</v>
      </c>
      <c r="FO128" s="111" t="str">
        <f t="shared" si="304"/>
        <v>No Error</v>
      </c>
      <c r="FP128" s="111" t="str">
        <f t="shared" si="305"/>
        <v>No Error</v>
      </c>
      <c r="FQ128" s="111" t="str">
        <f t="shared" si="306"/>
        <v>No Error</v>
      </c>
      <c r="FR128" s="111" t="str">
        <f t="shared" si="307"/>
        <v>No Error</v>
      </c>
      <c r="FS128" s="111" t="str">
        <f t="shared" si="308"/>
        <v>No Error</v>
      </c>
      <c r="FT128" s="111" t="str">
        <f t="shared" si="309"/>
        <v>No Error</v>
      </c>
      <c r="FU128" s="111" t="str">
        <f t="shared" si="310"/>
        <v>No Error</v>
      </c>
      <c r="FV128" s="111" t="str">
        <f t="shared" si="311"/>
        <v>No Error</v>
      </c>
      <c r="FW128" s="111" t="str">
        <f t="shared" si="312"/>
        <v>No Error</v>
      </c>
      <c r="FX128" s="111" t="str">
        <f t="shared" si="313"/>
        <v>No Error</v>
      </c>
      <c r="FY128" s="111" t="str">
        <f t="shared" si="314"/>
        <v>No Error</v>
      </c>
      <c r="FZ128" s="111" t="str">
        <f t="shared" si="315"/>
        <v>No Error</v>
      </c>
      <c r="GA128" s="111" t="str">
        <f t="shared" si="316"/>
        <v>No Error</v>
      </c>
      <c r="GB128" s="111" t="str">
        <f t="shared" si="317"/>
        <v>No Error</v>
      </c>
      <c r="GC128" s="111" t="str">
        <f t="shared" si="318"/>
        <v>No Error</v>
      </c>
      <c r="GD128" s="111" t="str">
        <f t="shared" si="319"/>
        <v>No Error</v>
      </c>
      <c r="GE128" s="111" t="str">
        <f t="shared" si="320"/>
        <v>No Error</v>
      </c>
      <c r="GF128" s="111" t="str">
        <f t="shared" si="321"/>
        <v>No Error</v>
      </c>
      <c r="GG128" s="111" t="str">
        <f t="shared" si="322"/>
        <v>No Error</v>
      </c>
      <c r="GH128" s="111" t="str">
        <f t="shared" si="323"/>
        <v>No Error</v>
      </c>
      <c r="GI128" s="111" t="str">
        <f t="shared" si="324"/>
        <v>No Error</v>
      </c>
      <c r="GJ128" s="111" t="str">
        <f t="shared" si="325"/>
        <v>No Error</v>
      </c>
      <c r="GK128" s="111" t="str">
        <f t="shared" si="326"/>
        <v>No Error</v>
      </c>
      <c r="GL128" s="111" t="str">
        <f t="shared" si="327"/>
        <v>No Error</v>
      </c>
      <c r="GM128" s="111" t="str">
        <f t="shared" si="328"/>
        <v>No Error</v>
      </c>
      <c r="GN128" s="111" t="str">
        <f t="shared" si="329"/>
        <v>No Error</v>
      </c>
      <c r="GO128" s="111" t="str">
        <f t="shared" si="330"/>
        <v>No Error</v>
      </c>
      <c r="GP128" s="111" t="str">
        <f t="shared" si="330"/>
        <v>No Error</v>
      </c>
      <c r="GQ128" s="111">
        <f t="shared" si="331"/>
        <v>0</v>
      </c>
      <c r="GR128" s="111">
        <f t="shared" si="332"/>
        <v>0</v>
      </c>
      <c r="GS128" s="111" t="str">
        <f t="shared" si="333"/>
        <v/>
      </c>
      <c r="GT128" s="111">
        <f t="shared" si="334"/>
        <v>0</v>
      </c>
      <c r="GU128" s="111">
        <f t="shared" si="335"/>
        <v>0</v>
      </c>
      <c r="GV128" s="111">
        <f t="shared" si="369"/>
        <v>0</v>
      </c>
      <c r="GW128" s="121" t="str">
        <f>IF(OR($A128=2,$A128=3),"",'SEA Detail'!CB190)</f>
        <v>.</v>
      </c>
      <c r="GX128" s="111">
        <f t="shared" si="370"/>
        <v>0</v>
      </c>
      <c r="GY128" s="111">
        <f t="shared" si="371"/>
        <v>0</v>
      </c>
      <c r="GZ128" s="111">
        <f t="shared" si="372"/>
        <v>0</v>
      </c>
      <c r="HA128" s="111">
        <f t="shared" si="373"/>
        <v>0</v>
      </c>
      <c r="HB128" s="111">
        <f t="shared" si="336"/>
        <v>0</v>
      </c>
      <c r="HC128" s="111">
        <f t="shared" si="337"/>
        <v>0</v>
      </c>
      <c r="HD128" s="111">
        <f t="shared" si="338"/>
        <v>0</v>
      </c>
      <c r="HE128" s="111">
        <f t="shared" si="339"/>
        <v>0</v>
      </c>
      <c r="HF128" s="111">
        <f t="shared" si="340"/>
        <v>0</v>
      </c>
      <c r="HG128" s="111">
        <f t="shared" si="341"/>
        <v>0</v>
      </c>
      <c r="HH128" s="111">
        <f t="shared" si="342"/>
        <v>0</v>
      </c>
      <c r="HI128" s="111">
        <f t="shared" si="343"/>
        <v>0</v>
      </c>
      <c r="HJ128" s="111">
        <f t="shared" si="344"/>
        <v>0</v>
      </c>
      <c r="HK128" s="111">
        <f t="shared" si="345"/>
        <v>0</v>
      </c>
      <c r="HL128" s="111">
        <f t="shared" si="346"/>
        <v>0</v>
      </c>
      <c r="HM128" s="111">
        <f t="shared" si="347"/>
        <v>0</v>
      </c>
      <c r="HN128" s="111">
        <f t="shared" si="348"/>
        <v>0</v>
      </c>
      <c r="HO128" s="111">
        <f t="shared" si="349"/>
        <v>0</v>
      </c>
      <c r="HP128" s="111">
        <f t="shared" si="350"/>
        <v>0</v>
      </c>
      <c r="HQ128" s="111">
        <f t="shared" si="351"/>
        <v>0</v>
      </c>
      <c r="HR128" s="111">
        <f t="shared" si="352"/>
        <v>0</v>
      </c>
      <c r="HS128" s="111">
        <f t="shared" si="353"/>
        <v>0</v>
      </c>
      <c r="HT128" s="111">
        <f t="shared" si="354"/>
        <v>0</v>
      </c>
      <c r="HU128" s="111">
        <f t="shared" si="355"/>
        <v>0</v>
      </c>
      <c r="HV128" s="111">
        <f t="shared" si="356"/>
        <v>0</v>
      </c>
      <c r="HW128" s="111">
        <f t="shared" si="357"/>
        <v>0</v>
      </c>
      <c r="HX128" s="111">
        <f t="shared" si="358"/>
        <v>0</v>
      </c>
      <c r="HY128" s="111">
        <f>IF(AND(OR($A128=2,$E128=""),NOT(ISBLANK('Base Data'!I129))),1,IF(OR($A128=2,$C128="",$E128=""),0,1))</f>
        <v>0</v>
      </c>
      <c r="HZ128" s="111"/>
      <c r="IA128" s="111"/>
      <c r="IB128" s="111"/>
      <c r="IC128" s="111">
        <f>IF('Base Data'!C129="",0,IF('Base Data'!D129="",1,0))</f>
        <v>0</v>
      </c>
    </row>
    <row r="129" spans="1:237" x14ac:dyDescent="0.25">
      <c r="A129" s="116" t="str">
        <f>IF(NOT(ISBLANK('Base Data'!A130)),'Base Data'!A130,"")</f>
        <v/>
      </c>
      <c r="B129" s="116" t="str">
        <f>IF(NOT(ISBLANK('Base Data'!B130)),'Base Data'!B130,"")</f>
        <v/>
      </c>
      <c r="C129" s="125" t="str">
        <f>IF(NOT(ISBLANK('Base Data'!C130)),'Base Data'!C130,"")</f>
        <v/>
      </c>
      <c r="D129" s="125" t="str">
        <f>IF(NOT(ISBLANK('Base Data'!D130)),'Base Data'!D130,"")</f>
        <v/>
      </c>
      <c r="E129" s="116" t="str">
        <f>IF(NOT(ISBLANK('Base Data'!E130)),'Base Data'!E130,"")</f>
        <v/>
      </c>
      <c r="F129" s="117" t="str">
        <f>IF(NOT(ISBLANK('Base Data'!F130)),'Base Data'!F130,"")</f>
        <v/>
      </c>
      <c r="G129" s="117" t="str">
        <f>IF(NOT(ISBLANK('Base Data'!G130)),'Base Data'!G130,"")</f>
        <v/>
      </c>
      <c r="H129" s="188">
        <f t="shared" si="190"/>
        <v>0</v>
      </c>
      <c r="I129" s="117" t="str">
        <f>IF(NOT(ISBLANK('Base Data'!H130)),'Base Data'!H130,"")</f>
        <v/>
      </c>
      <c r="J129" s="188">
        <f>IF(AND(ISNUMBER(I129),ISNUMBER(#REF!)),I129-#REF!,IF(AND(NOT(ISNUMBER(I129)),NOT(ISNUMBER(#REF!))),0,IF(NOT(ISNUMBER(I129)),-#REF!,IF(NOT(ISNUMBER(#REF!)),I129,0))))</f>
        <v>0</v>
      </c>
      <c r="K129" s="188">
        <f t="shared" si="191"/>
        <v>0</v>
      </c>
      <c r="L129" s="188">
        <f t="shared" si="359"/>
        <v>0</v>
      </c>
      <c r="M129" s="116" t="str">
        <f>IF(NOT(ISBLANK('Base Data'!I130)),'Base Data'!I130,"")</f>
        <v/>
      </c>
      <c r="N129" s="116" t="str">
        <f>IF(NOT(ISBLANK('Base Data'!J130)),'Base Data'!J130,"")</f>
        <v/>
      </c>
      <c r="O129" s="117" t="str">
        <f>IF(NOT(ISBLANK('Base Data'!K130)),'Base Data'!K130,"")</f>
        <v/>
      </c>
      <c r="P129" s="191">
        <f t="shared" si="192"/>
        <v>0</v>
      </c>
      <c r="Q129" s="116" t="str">
        <f>IF(NOT(ISBLANK('Base Data'!L130)),'Base Data'!L130,"")</f>
        <v/>
      </c>
      <c r="R129" s="116" t="str">
        <f>IF(NOT(ISBLANK('Base Data'!M130)),'Base Data'!M130,"")</f>
        <v/>
      </c>
      <c r="S129" s="116" t="str">
        <f>IF(NOT(ISBLANK('Base Data'!N130)),'Base Data'!N130,"")</f>
        <v/>
      </c>
      <c r="T129" s="117" t="str">
        <f>IF(NOT(ISBLANK('Base Data'!O130)),'Base Data'!O130,"")</f>
        <v/>
      </c>
      <c r="U129" s="116" t="str">
        <f>IF(NOT(ISBLANK('Base Data'!P130)),'Base Data'!P130,"")</f>
        <v/>
      </c>
      <c r="V129" s="116" t="str">
        <f>IF(NOT(ISBLANK('Base Data'!Q130)),'Base Data'!Q130,"")</f>
        <v/>
      </c>
      <c r="W129" s="116" t="str">
        <f>IF(NOT(ISBLANK('Base Data'!R130)),'Base Data'!R130,"")</f>
        <v/>
      </c>
      <c r="X129" s="116" t="str">
        <f>IF(NOT(ISBLANK('Base Data'!S130)),'Base Data'!S130,"")</f>
        <v/>
      </c>
      <c r="Y129" s="116" t="str">
        <f>IF(NOT(ISBLANK('Base Data'!T130)),'Base Data'!T130,"")</f>
        <v/>
      </c>
      <c r="Z129" s="117" t="str">
        <f>IF(NOT(ISBLANK('Base Data'!U130)),'Base Data'!U130,"")</f>
        <v/>
      </c>
      <c r="AA129" s="191">
        <f t="shared" si="193"/>
        <v>0</v>
      </c>
      <c r="AB129" s="116" t="str">
        <f>IF(NOT(ISBLANK('Base Data'!V130)),'Base Data'!V130,"")</f>
        <v/>
      </c>
      <c r="AC129" s="117" t="str">
        <f>IF(NOT(ISBLANK('Base Data'!W130)),'Base Data'!W130,"")</f>
        <v/>
      </c>
      <c r="AD129" s="191">
        <f t="shared" si="194"/>
        <v>0</v>
      </c>
      <c r="AE129" s="118" t="str">
        <f>IF(NOT(ISBLANK('Base Data'!X130)),'Base Data'!X130,"")</f>
        <v/>
      </c>
      <c r="AF129" s="118" t="str">
        <f>IF(NOT(ISBLANK('Base Data'!Y130)),'Base Data'!Y130,"")</f>
        <v/>
      </c>
      <c r="AG129" s="121" t="str">
        <f>IF(OR($A129=2),"",'SEA Detail'!CB191)</f>
        <v>.</v>
      </c>
      <c r="AH129" s="115">
        <f t="shared" si="195"/>
        <v>0</v>
      </c>
      <c r="AI129" s="115">
        <f t="shared" si="196"/>
        <v>0</v>
      </c>
      <c r="AJ129" s="115">
        <f t="shared" si="197"/>
        <v>0</v>
      </c>
      <c r="AK129" s="115">
        <f t="shared" si="360"/>
        <v>0</v>
      </c>
      <c r="AL129" s="115">
        <f t="shared" si="198"/>
        <v>0</v>
      </c>
      <c r="AM129" s="115">
        <f t="shared" si="361"/>
        <v>0</v>
      </c>
      <c r="AN129" s="115">
        <f t="shared" si="199"/>
        <v>0</v>
      </c>
      <c r="AO129" s="115">
        <f t="shared" si="200"/>
        <v>0</v>
      </c>
      <c r="AP129" s="115">
        <f t="shared" si="201"/>
        <v>0</v>
      </c>
      <c r="AQ129" s="115">
        <f t="shared" si="202"/>
        <v>0</v>
      </c>
      <c r="AR129" s="115">
        <f t="shared" si="203"/>
        <v>0</v>
      </c>
      <c r="AS129" s="115">
        <f t="shared" si="204"/>
        <v>0</v>
      </c>
      <c r="AT129" s="115">
        <f t="shared" si="205"/>
        <v>0</v>
      </c>
      <c r="AU129" s="115">
        <f t="shared" si="206"/>
        <v>0</v>
      </c>
      <c r="AV129" s="115">
        <f t="shared" si="207"/>
        <v>0</v>
      </c>
      <c r="AW129" s="115">
        <f t="shared" si="208"/>
        <v>0</v>
      </c>
      <c r="AX129" s="115">
        <f t="shared" si="209"/>
        <v>0</v>
      </c>
      <c r="AY129" s="115">
        <f t="shared" si="210"/>
        <v>0</v>
      </c>
      <c r="AZ129" s="115">
        <f t="shared" si="211"/>
        <v>0</v>
      </c>
      <c r="BA129" s="115">
        <f t="shared" si="362"/>
        <v>0</v>
      </c>
      <c r="BB129" s="115">
        <f t="shared" si="212"/>
        <v>0</v>
      </c>
      <c r="BC129" s="115">
        <f t="shared" si="213"/>
        <v>0</v>
      </c>
      <c r="BD129" s="115">
        <f t="shared" si="214"/>
        <v>0</v>
      </c>
      <c r="BE129" s="115">
        <f t="shared" si="215"/>
        <v>0</v>
      </c>
      <c r="BF129" s="115">
        <f t="shared" si="216"/>
        <v>0</v>
      </c>
      <c r="BG129" s="115">
        <f t="shared" si="217"/>
        <v>0</v>
      </c>
      <c r="BH129" s="115">
        <f t="shared" si="218"/>
        <v>0</v>
      </c>
      <c r="BI129" s="115">
        <f t="shared" si="219"/>
        <v>0</v>
      </c>
      <c r="BJ129" s="115">
        <f t="shared" si="220"/>
        <v>0</v>
      </c>
      <c r="BK129" s="115">
        <f t="shared" si="221"/>
        <v>0</v>
      </c>
      <c r="BL129" s="115">
        <f t="shared" si="222"/>
        <v>0</v>
      </c>
      <c r="BM129" s="115">
        <f t="shared" si="223"/>
        <v>0</v>
      </c>
      <c r="BN129" s="115">
        <f t="shared" si="224"/>
        <v>0</v>
      </c>
      <c r="BO129" s="115">
        <f t="shared" si="225"/>
        <v>0</v>
      </c>
      <c r="BP129" s="115">
        <f t="shared" si="226"/>
        <v>0</v>
      </c>
      <c r="BQ129" s="115">
        <f t="shared" si="227"/>
        <v>0</v>
      </c>
      <c r="BR129" s="115">
        <f t="shared" si="228"/>
        <v>0</v>
      </c>
      <c r="BS129" s="115">
        <f t="shared" si="229"/>
        <v>0</v>
      </c>
      <c r="BT129" s="115">
        <f t="shared" si="230"/>
        <v>0</v>
      </c>
      <c r="BU129" s="115">
        <f t="shared" si="231"/>
        <v>0</v>
      </c>
      <c r="BV129" s="115">
        <f t="shared" si="363"/>
        <v>0</v>
      </c>
      <c r="BW129" s="115">
        <f t="shared" si="232"/>
        <v>0</v>
      </c>
      <c r="BX129" s="115">
        <f t="shared" si="233"/>
        <v>0</v>
      </c>
      <c r="BY129" s="115">
        <f t="shared" si="234"/>
        <v>0</v>
      </c>
      <c r="BZ129" s="115">
        <v>0</v>
      </c>
      <c r="CA129" s="115">
        <f>IFERROR(IF(OR($A129=2,$A129=3,$C129=""),0,IF(E129="",1,IF(ISERROR(VLOOKUP('Auto-Calculations'!E129,LEA_ESA_Lookup,2,FALSE)),1,0))),"0*")</f>
        <v>0</v>
      </c>
      <c r="CB129" s="115">
        <f t="shared" si="235"/>
        <v>0</v>
      </c>
      <c r="CC129" s="115">
        <f t="shared" si="236"/>
        <v>0</v>
      </c>
      <c r="CD129" s="115">
        <f t="shared" si="237"/>
        <v>0</v>
      </c>
      <c r="CE129" s="115">
        <f t="shared" si="238"/>
        <v>0</v>
      </c>
      <c r="CF129" s="115">
        <f t="shared" si="239"/>
        <v>0</v>
      </c>
      <c r="CG129" s="115">
        <f t="shared" si="240"/>
        <v>0</v>
      </c>
      <c r="CH129" s="119">
        <f t="shared" si="241"/>
        <v>0</v>
      </c>
      <c r="CI129" s="115">
        <f t="shared" si="242"/>
        <v>0</v>
      </c>
      <c r="CJ129" s="115">
        <f t="shared" si="243"/>
        <v>0</v>
      </c>
      <c r="CK129" s="115">
        <f t="shared" si="244"/>
        <v>0</v>
      </c>
      <c r="CL129" s="115">
        <f t="shared" si="245"/>
        <v>0</v>
      </c>
      <c r="CM129" s="115">
        <f t="shared" si="246"/>
        <v>0</v>
      </c>
      <c r="CN129" s="115">
        <f>IFERROR(IF(OR($A129=2,$A129=3,$C129=""),0,IF('Auto-Calculations'!Z129="M",1,0)),"0*")</f>
        <v>0</v>
      </c>
      <c r="CO129" s="115">
        <f>IFERROR(IF(OR($A129=2,$A129=3,$C129=""),0,IF('Auto-Calculations'!AE129="M",1,0)),"0*")</f>
        <v>0</v>
      </c>
      <c r="CP129" s="115">
        <f>IFERROR(IF(OR($A129=2,$A129=3,$C129=""),0,IF('Auto-Calculations'!V129="M",1,0)),"0*")</f>
        <v>0</v>
      </c>
      <c r="CQ129" s="115">
        <f>IFERROR(IF(OR($A129=2,$A129=3,$C129=""),0,IF('Auto-Calculations'!W129="M",1,0)),"0*")</f>
        <v>0</v>
      </c>
      <c r="CR129" s="115">
        <f>IFERROR(IF(OR($A129=2,$A129=3,$C129=""),0,IF('Auto-Calculations'!X129="M",1,0)),"0*")</f>
        <v>0</v>
      </c>
      <c r="CS129" s="115">
        <f>IFERROR(IF(OR($A129=2,$A129=3,$C129=""),0,IF('Auto-Calculations'!Y129="M",1,0)),"0*")</f>
        <v>0</v>
      </c>
      <c r="CT129" s="115">
        <f t="shared" si="247"/>
        <v>0</v>
      </c>
      <c r="CU129" s="115">
        <f t="shared" si="248"/>
        <v>0</v>
      </c>
      <c r="CV129" s="115">
        <f t="shared" si="249"/>
        <v>0</v>
      </c>
      <c r="CW129" s="115">
        <f t="shared" si="250"/>
        <v>0</v>
      </c>
      <c r="CX129" s="115">
        <f t="shared" si="251"/>
        <v>0</v>
      </c>
      <c r="CY129" s="111">
        <f t="shared" si="252"/>
        <v>0</v>
      </c>
      <c r="CZ129" s="111">
        <f t="shared" si="253"/>
        <v>0</v>
      </c>
      <c r="DA129" s="111">
        <f t="shared" si="254"/>
        <v>0</v>
      </c>
      <c r="DB129" s="115">
        <f t="shared" si="364"/>
        <v>0</v>
      </c>
      <c r="DC129" s="111">
        <f t="shared" si="365"/>
        <v>0</v>
      </c>
      <c r="DD129" s="115">
        <f t="shared" si="366"/>
        <v>0</v>
      </c>
      <c r="DE129" s="115">
        <f t="shared" si="367"/>
        <v>0</v>
      </c>
      <c r="DF129" s="115">
        <f>IFERROR(IF(OR($A129=3),0,IF('Auto-Calculations'!Q129="NA",1,0)),"0*")</f>
        <v>0</v>
      </c>
      <c r="DG129" s="111"/>
      <c r="DH129" s="111"/>
      <c r="DI129" s="111"/>
      <c r="DJ129" s="111"/>
      <c r="DK129" s="111"/>
      <c r="DL129" s="111"/>
      <c r="DM129" s="111"/>
      <c r="DN129" s="111"/>
      <c r="DO129" s="111"/>
      <c r="DP129" s="111"/>
      <c r="DQ129" s="120" t="str">
        <f t="shared" si="368"/>
        <v>0000000000000000000000000000000000000</v>
      </c>
      <c r="DR129" s="111" t="str">
        <f t="shared" si="255"/>
        <v>No Error</v>
      </c>
      <c r="DS129" s="111" t="str">
        <f t="shared" si="256"/>
        <v>No Error</v>
      </c>
      <c r="DT129" s="111" t="str">
        <f t="shared" si="257"/>
        <v>No Error</v>
      </c>
      <c r="DU129" s="111" t="str">
        <f t="shared" si="258"/>
        <v>No Error</v>
      </c>
      <c r="DV129" s="111" t="str">
        <f t="shared" si="259"/>
        <v>No Error</v>
      </c>
      <c r="DW129" s="111" t="str">
        <f t="shared" si="260"/>
        <v>No Error</v>
      </c>
      <c r="DX129" s="111" t="str">
        <f t="shared" si="261"/>
        <v>No Error</v>
      </c>
      <c r="DY129" s="111" t="str">
        <f t="shared" si="262"/>
        <v>No Error</v>
      </c>
      <c r="DZ129" s="111" t="str">
        <f t="shared" si="263"/>
        <v>No Error</v>
      </c>
      <c r="EA129" s="111" t="str">
        <f t="shared" si="264"/>
        <v>No Error</v>
      </c>
      <c r="EB129" s="111" t="str">
        <f t="shared" si="265"/>
        <v>No Error</v>
      </c>
      <c r="EC129" s="111" t="str">
        <f t="shared" si="266"/>
        <v>No Error</v>
      </c>
      <c r="ED129" s="111" t="str">
        <f t="shared" si="267"/>
        <v>No Error</v>
      </c>
      <c r="EE129" s="111" t="str">
        <f t="shared" si="268"/>
        <v>No Error</v>
      </c>
      <c r="EF129" s="111" t="str">
        <f t="shared" si="269"/>
        <v>No Error</v>
      </c>
      <c r="EG129" s="111" t="str">
        <f t="shared" si="270"/>
        <v>No Error</v>
      </c>
      <c r="EH129" s="111" t="str">
        <f t="shared" si="271"/>
        <v>No Error</v>
      </c>
      <c r="EI129" s="111" t="str">
        <f t="shared" si="272"/>
        <v>No Error</v>
      </c>
      <c r="EJ129" s="111" t="str">
        <f t="shared" si="273"/>
        <v>No Error</v>
      </c>
      <c r="EK129" s="111" t="str">
        <f t="shared" si="274"/>
        <v>No Error</v>
      </c>
      <c r="EL129" s="111" t="str">
        <f t="shared" si="275"/>
        <v>No Error</v>
      </c>
      <c r="EM129" s="111" t="str">
        <f t="shared" si="276"/>
        <v>No Error</v>
      </c>
      <c r="EN129" s="111" t="str">
        <f t="shared" si="277"/>
        <v>No Error</v>
      </c>
      <c r="EO129" s="111" t="str">
        <f t="shared" si="278"/>
        <v>No Error</v>
      </c>
      <c r="EP129" s="111" t="str">
        <f t="shared" si="279"/>
        <v>No Error</v>
      </c>
      <c r="EQ129" s="111" t="str">
        <f t="shared" si="280"/>
        <v>No Error</v>
      </c>
      <c r="ER129" s="111" t="str">
        <f t="shared" si="281"/>
        <v>No Error</v>
      </c>
      <c r="ES129" s="111" t="str">
        <f t="shared" si="282"/>
        <v>No Error</v>
      </c>
      <c r="ET129" s="111" t="str">
        <f t="shared" si="283"/>
        <v>No Error</v>
      </c>
      <c r="EU129" s="111" t="str">
        <f t="shared" si="284"/>
        <v>No Error</v>
      </c>
      <c r="EV129" s="111" t="str">
        <f t="shared" si="285"/>
        <v>No Error</v>
      </c>
      <c r="EW129" s="111" t="str">
        <f t="shared" si="286"/>
        <v>No Error</v>
      </c>
      <c r="EX129" s="111" t="str">
        <f t="shared" si="287"/>
        <v>No Error</v>
      </c>
      <c r="EY129" s="111" t="str">
        <f t="shared" si="288"/>
        <v>No Error</v>
      </c>
      <c r="EZ129" s="111" t="str">
        <f t="shared" si="289"/>
        <v>No Error</v>
      </c>
      <c r="FA129" s="111" t="str">
        <f t="shared" si="290"/>
        <v>No Error</v>
      </c>
      <c r="FB129" s="111" t="str">
        <f t="shared" si="291"/>
        <v>No Error</v>
      </c>
      <c r="FC129" s="111" t="str">
        <f t="shared" si="292"/>
        <v>No Error</v>
      </c>
      <c r="FD129" s="111" t="str">
        <f t="shared" si="293"/>
        <v>No Error</v>
      </c>
      <c r="FE129" s="111" t="str">
        <f t="shared" si="294"/>
        <v>No Error</v>
      </c>
      <c r="FF129" s="111" t="str">
        <f t="shared" si="295"/>
        <v>No Error</v>
      </c>
      <c r="FG129" s="111" t="str">
        <f t="shared" si="296"/>
        <v>No Error</v>
      </c>
      <c r="FH129" s="111" t="str">
        <f t="shared" si="297"/>
        <v>No Error</v>
      </c>
      <c r="FI129" s="111" t="str">
        <f t="shared" si="298"/>
        <v>No Error</v>
      </c>
      <c r="FJ129" s="111" t="str">
        <f t="shared" si="299"/>
        <v>No Error</v>
      </c>
      <c r="FK129" s="111" t="str">
        <f t="shared" si="300"/>
        <v>No Error</v>
      </c>
      <c r="FL129" s="111" t="str">
        <f t="shared" si="301"/>
        <v>No Error</v>
      </c>
      <c r="FM129" s="111" t="str">
        <f t="shared" si="302"/>
        <v>No Error</v>
      </c>
      <c r="FN129" s="111" t="str">
        <f t="shared" si="303"/>
        <v>No Error</v>
      </c>
      <c r="FO129" s="111" t="str">
        <f t="shared" si="304"/>
        <v>No Error</v>
      </c>
      <c r="FP129" s="111" t="str">
        <f t="shared" si="305"/>
        <v>No Error</v>
      </c>
      <c r="FQ129" s="111" t="str">
        <f t="shared" si="306"/>
        <v>No Error</v>
      </c>
      <c r="FR129" s="111" t="str">
        <f t="shared" si="307"/>
        <v>No Error</v>
      </c>
      <c r="FS129" s="111" t="str">
        <f t="shared" si="308"/>
        <v>No Error</v>
      </c>
      <c r="FT129" s="111" t="str">
        <f t="shared" si="309"/>
        <v>No Error</v>
      </c>
      <c r="FU129" s="111" t="str">
        <f t="shared" si="310"/>
        <v>No Error</v>
      </c>
      <c r="FV129" s="111" t="str">
        <f t="shared" si="311"/>
        <v>No Error</v>
      </c>
      <c r="FW129" s="111" t="str">
        <f t="shared" si="312"/>
        <v>No Error</v>
      </c>
      <c r="FX129" s="111" t="str">
        <f t="shared" si="313"/>
        <v>No Error</v>
      </c>
      <c r="FY129" s="111" t="str">
        <f t="shared" si="314"/>
        <v>No Error</v>
      </c>
      <c r="FZ129" s="111" t="str">
        <f t="shared" si="315"/>
        <v>No Error</v>
      </c>
      <c r="GA129" s="111" t="str">
        <f t="shared" si="316"/>
        <v>No Error</v>
      </c>
      <c r="GB129" s="111" t="str">
        <f t="shared" si="317"/>
        <v>No Error</v>
      </c>
      <c r="GC129" s="111" t="str">
        <f t="shared" si="318"/>
        <v>No Error</v>
      </c>
      <c r="GD129" s="111" t="str">
        <f t="shared" si="319"/>
        <v>No Error</v>
      </c>
      <c r="GE129" s="111" t="str">
        <f t="shared" si="320"/>
        <v>No Error</v>
      </c>
      <c r="GF129" s="111" t="str">
        <f t="shared" si="321"/>
        <v>No Error</v>
      </c>
      <c r="GG129" s="111" t="str">
        <f t="shared" si="322"/>
        <v>No Error</v>
      </c>
      <c r="GH129" s="111" t="str">
        <f t="shared" si="323"/>
        <v>No Error</v>
      </c>
      <c r="GI129" s="111" t="str">
        <f t="shared" si="324"/>
        <v>No Error</v>
      </c>
      <c r="GJ129" s="111" t="str">
        <f t="shared" si="325"/>
        <v>No Error</v>
      </c>
      <c r="GK129" s="111" t="str">
        <f t="shared" si="326"/>
        <v>No Error</v>
      </c>
      <c r="GL129" s="111" t="str">
        <f t="shared" si="327"/>
        <v>No Error</v>
      </c>
      <c r="GM129" s="111" t="str">
        <f t="shared" si="328"/>
        <v>No Error</v>
      </c>
      <c r="GN129" s="111" t="str">
        <f t="shared" si="329"/>
        <v>No Error</v>
      </c>
      <c r="GO129" s="111" t="str">
        <f t="shared" si="330"/>
        <v>No Error</v>
      </c>
      <c r="GP129" s="111" t="str">
        <f t="shared" si="330"/>
        <v>No Error</v>
      </c>
      <c r="GQ129" s="111">
        <f t="shared" si="331"/>
        <v>0</v>
      </c>
      <c r="GR129" s="111">
        <f t="shared" si="332"/>
        <v>0</v>
      </c>
      <c r="GS129" s="111" t="str">
        <f t="shared" si="333"/>
        <v/>
      </c>
      <c r="GT129" s="111">
        <f t="shared" si="334"/>
        <v>0</v>
      </c>
      <c r="GU129" s="111">
        <f t="shared" si="335"/>
        <v>0</v>
      </c>
      <c r="GV129" s="111">
        <f t="shared" si="369"/>
        <v>0</v>
      </c>
      <c r="GW129" s="121" t="str">
        <f>IF(OR($A129=2,$A129=3),"",'SEA Detail'!CB191)</f>
        <v>.</v>
      </c>
      <c r="GX129" s="111">
        <f t="shared" si="370"/>
        <v>0</v>
      </c>
      <c r="GY129" s="111">
        <f t="shared" si="371"/>
        <v>0</v>
      </c>
      <c r="GZ129" s="111">
        <f t="shared" si="372"/>
        <v>0</v>
      </c>
      <c r="HA129" s="111">
        <f t="shared" si="373"/>
        <v>0</v>
      </c>
      <c r="HB129" s="111">
        <f t="shared" si="336"/>
        <v>0</v>
      </c>
      <c r="HC129" s="111">
        <f t="shared" si="337"/>
        <v>0</v>
      </c>
      <c r="HD129" s="111">
        <f t="shared" si="338"/>
        <v>0</v>
      </c>
      <c r="HE129" s="111">
        <f t="shared" si="339"/>
        <v>0</v>
      </c>
      <c r="HF129" s="111">
        <f t="shared" si="340"/>
        <v>0</v>
      </c>
      <c r="HG129" s="111">
        <f t="shared" si="341"/>
        <v>0</v>
      </c>
      <c r="HH129" s="111">
        <f t="shared" si="342"/>
        <v>0</v>
      </c>
      <c r="HI129" s="111">
        <f t="shared" si="343"/>
        <v>0</v>
      </c>
      <c r="HJ129" s="111">
        <f t="shared" si="344"/>
        <v>0</v>
      </c>
      <c r="HK129" s="111">
        <f t="shared" si="345"/>
        <v>0</v>
      </c>
      <c r="HL129" s="111">
        <f t="shared" si="346"/>
        <v>0</v>
      </c>
      <c r="HM129" s="111">
        <f t="shared" si="347"/>
        <v>0</v>
      </c>
      <c r="HN129" s="111">
        <f t="shared" si="348"/>
        <v>0</v>
      </c>
      <c r="HO129" s="111">
        <f t="shared" si="349"/>
        <v>0</v>
      </c>
      <c r="HP129" s="111">
        <f t="shared" si="350"/>
        <v>0</v>
      </c>
      <c r="HQ129" s="111">
        <f t="shared" si="351"/>
        <v>0</v>
      </c>
      <c r="HR129" s="111">
        <f t="shared" si="352"/>
        <v>0</v>
      </c>
      <c r="HS129" s="111">
        <f t="shared" si="353"/>
        <v>0</v>
      </c>
      <c r="HT129" s="111">
        <f t="shared" si="354"/>
        <v>0</v>
      </c>
      <c r="HU129" s="111">
        <f t="shared" si="355"/>
        <v>0</v>
      </c>
      <c r="HV129" s="111">
        <f t="shared" si="356"/>
        <v>0</v>
      </c>
      <c r="HW129" s="111">
        <f t="shared" si="357"/>
        <v>0</v>
      </c>
      <c r="HX129" s="111">
        <f t="shared" si="358"/>
        <v>0</v>
      </c>
      <c r="HY129" s="111">
        <f>IF(AND(OR($A129=2,$E129=""),NOT(ISBLANK('Base Data'!I130))),1,IF(OR($A129=2,$C129="",$E129=""),0,1))</f>
        <v>0</v>
      </c>
      <c r="HZ129" s="111"/>
      <c r="IA129" s="111"/>
      <c r="IB129" s="111"/>
      <c r="IC129" s="111">
        <f>IF('Base Data'!C130="",0,IF('Base Data'!D130="",1,0))</f>
        <v>0</v>
      </c>
    </row>
    <row r="130" spans="1:237" x14ac:dyDescent="0.25">
      <c r="A130" s="116" t="str">
        <f>IF(NOT(ISBLANK('Base Data'!A131)),'Base Data'!A131,"")</f>
        <v/>
      </c>
      <c r="B130" s="116" t="str">
        <f>IF(NOT(ISBLANK('Base Data'!B131)),'Base Data'!B131,"")</f>
        <v/>
      </c>
      <c r="C130" s="125" t="str">
        <f>IF(NOT(ISBLANK('Base Data'!C131)),'Base Data'!C131,"")</f>
        <v/>
      </c>
      <c r="D130" s="125" t="str">
        <f>IF(NOT(ISBLANK('Base Data'!D131)),'Base Data'!D131,"")</f>
        <v/>
      </c>
      <c r="E130" s="116" t="str">
        <f>IF(NOT(ISBLANK('Base Data'!E131)),'Base Data'!E131,"")</f>
        <v/>
      </c>
      <c r="F130" s="117" t="str">
        <f>IF(NOT(ISBLANK('Base Data'!F131)),'Base Data'!F131,"")</f>
        <v/>
      </c>
      <c r="G130" s="117" t="str">
        <f>IF(NOT(ISBLANK('Base Data'!G131)),'Base Data'!G131,"")</f>
        <v/>
      </c>
      <c r="H130" s="188">
        <f t="shared" si="190"/>
        <v>0</v>
      </c>
      <c r="I130" s="117" t="str">
        <f>IF(NOT(ISBLANK('Base Data'!H131)),'Base Data'!H131,"")</f>
        <v/>
      </c>
      <c r="J130" s="188">
        <f>IF(AND(ISNUMBER(I130),ISNUMBER(#REF!)),I130-#REF!,IF(AND(NOT(ISNUMBER(I130)),NOT(ISNUMBER(#REF!))),0,IF(NOT(ISNUMBER(I130)),-#REF!,IF(NOT(ISNUMBER(#REF!)),I130,0))))</f>
        <v>0</v>
      </c>
      <c r="K130" s="188">
        <f t="shared" si="191"/>
        <v>0</v>
      </c>
      <c r="L130" s="188">
        <f t="shared" si="359"/>
        <v>0</v>
      </c>
      <c r="M130" s="116" t="str">
        <f>IF(NOT(ISBLANK('Base Data'!I131)),'Base Data'!I131,"")</f>
        <v/>
      </c>
      <c r="N130" s="116" t="str">
        <f>IF(NOT(ISBLANK('Base Data'!J131)),'Base Data'!J131,"")</f>
        <v/>
      </c>
      <c r="O130" s="117" t="str">
        <f>IF(NOT(ISBLANK('Base Data'!K131)),'Base Data'!K131,"")</f>
        <v/>
      </c>
      <c r="P130" s="191">
        <f t="shared" si="192"/>
        <v>0</v>
      </c>
      <c r="Q130" s="116" t="str">
        <f>IF(NOT(ISBLANK('Base Data'!L131)),'Base Data'!L131,"")</f>
        <v/>
      </c>
      <c r="R130" s="116" t="str">
        <f>IF(NOT(ISBLANK('Base Data'!M131)),'Base Data'!M131,"")</f>
        <v/>
      </c>
      <c r="S130" s="116" t="str">
        <f>IF(NOT(ISBLANK('Base Data'!N131)),'Base Data'!N131,"")</f>
        <v/>
      </c>
      <c r="T130" s="117" t="str">
        <f>IF(NOT(ISBLANK('Base Data'!O131)),'Base Data'!O131,"")</f>
        <v/>
      </c>
      <c r="U130" s="116" t="str">
        <f>IF(NOT(ISBLANK('Base Data'!P131)),'Base Data'!P131,"")</f>
        <v/>
      </c>
      <c r="V130" s="116" t="str">
        <f>IF(NOT(ISBLANK('Base Data'!Q131)),'Base Data'!Q131,"")</f>
        <v/>
      </c>
      <c r="W130" s="116" t="str">
        <f>IF(NOT(ISBLANK('Base Data'!R131)),'Base Data'!R131,"")</f>
        <v/>
      </c>
      <c r="X130" s="116" t="str">
        <f>IF(NOT(ISBLANK('Base Data'!S131)),'Base Data'!S131,"")</f>
        <v/>
      </c>
      <c r="Y130" s="116" t="str">
        <f>IF(NOT(ISBLANK('Base Data'!T131)),'Base Data'!T131,"")</f>
        <v/>
      </c>
      <c r="Z130" s="117" t="str">
        <f>IF(NOT(ISBLANK('Base Data'!U131)),'Base Data'!U131,"")</f>
        <v/>
      </c>
      <c r="AA130" s="191">
        <f t="shared" si="193"/>
        <v>0</v>
      </c>
      <c r="AB130" s="116" t="str">
        <f>IF(NOT(ISBLANK('Base Data'!V131)),'Base Data'!V131,"")</f>
        <v/>
      </c>
      <c r="AC130" s="117" t="str">
        <f>IF(NOT(ISBLANK('Base Data'!W131)),'Base Data'!W131,"")</f>
        <v/>
      </c>
      <c r="AD130" s="191">
        <f t="shared" si="194"/>
        <v>0</v>
      </c>
      <c r="AE130" s="118" t="str">
        <f>IF(NOT(ISBLANK('Base Data'!X131)),'Base Data'!X131,"")</f>
        <v/>
      </c>
      <c r="AF130" s="118" t="str">
        <f>IF(NOT(ISBLANK('Base Data'!Y131)),'Base Data'!Y131,"")</f>
        <v/>
      </c>
      <c r="AG130" s="121" t="str">
        <f>IF(OR($A130=2),"",'SEA Detail'!CB192)</f>
        <v>.</v>
      </c>
      <c r="AH130" s="115">
        <f t="shared" si="195"/>
        <v>0</v>
      </c>
      <c r="AI130" s="115">
        <f t="shared" si="196"/>
        <v>0</v>
      </c>
      <c r="AJ130" s="115">
        <f t="shared" si="197"/>
        <v>0</v>
      </c>
      <c r="AK130" s="115">
        <f t="shared" si="360"/>
        <v>0</v>
      </c>
      <c r="AL130" s="115">
        <f t="shared" si="198"/>
        <v>0</v>
      </c>
      <c r="AM130" s="115">
        <f t="shared" si="361"/>
        <v>0</v>
      </c>
      <c r="AN130" s="115">
        <f t="shared" si="199"/>
        <v>0</v>
      </c>
      <c r="AO130" s="115">
        <f t="shared" si="200"/>
        <v>0</v>
      </c>
      <c r="AP130" s="115">
        <f t="shared" si="201"/>
        <v>0</v>
      </c>
      <c r="AQ130" s="115">
        <f t="shared" si="202"/>
        <v>0</v>
      </c>
      <c r="AR130" s="115">
        <f t="shared" si="203"/>
        <v>0</v>
      </c>
      <c r="AS130" s="115">
        <f t="shared" si="204"/>
        <v>0</v>
      </c>
      <c r="AT130" s="115">
        <f t="shared" si="205"/>
        <v>0</v>
      </c>
      <c r="AU130" s="115">
        <f t="shared" si="206"/>
        <v>0</v>
      </c>
      <c r="AV130" s="115">
        <f t="shared" si="207"/>
        <v>0</v>
      </c>
      <c r="AW130" s="115">
        <f t="shared" si="208"/>
        <v>0</v>
      </c>
      <c r="AX130" s="115">
        <f t="shared" si="209"/>
        <v>0</v>
      </c>
      <c r="AY130" s="115">
        <f t="shared" si="210"/>
        <v>0</v>
      </c>
      <c r="AZ130" s="115">
        <f t="shared" si="211"/>
        <v>0</v>
      </c>
      <c r="BA130" s="115">
        <f t="shared" si="362"/>
        <v>0</v>
      </c>
      <c r="BB130" s="115">
        <f t="shared" si="212"/>
        <v>0</v>
      </c>
      <c r="BC130" s="115">
        <f t="shared" si="213"/>
        <v>0</v>
      </c>
      <c r="BD130" s="115">
        <f t="shared" si="214"/>
        <v>0</v>
      </c>
      <c r="BE130" s="115">
        <f t="shared" si="215"/>
        <v>0</v>
      </c>
      <c r="BF130" s="115">
        <f t="shared" si="216"/>
        <v>0</v>
      </c>
      <c r="BG130" s="115">
        <f t="shared" si="217"/>
        <v>0</v>
      </c>
      <c r="BH130" s="115">
        <f t="shared" si="218"/>
        <v>0</v>
      </c>
      <c r="BI130" s="115">
        <f t="shared" si="219"/>
        <v>0</v>
      </c>
      <c r="BJ130" s="115">
        <f t="shared" si="220"/>
        <v>0</v>
      </c>
      <c r="BK130" s="115">
        <f t="shared" si="221"/>
        <v>0</v>
      </c>
      <c r="BL130" s="115">
        <f t="shared" si="222"/>
        <v>0</v>
      </c>
      <c r="BM130" s="115">
        <f t="shared" si="223"/>
        <v>0</v>
      </c>
      <c r="BN130" s="115">
        <f t="shared" si="224"/>
        <v>0</v>
      </c>
      <c r="BO130" s="115">
        <f t="shared" si="225"/>
        <v>0</v>
      </c>
      <c r="BP130" s="115">
        <f t="shared" si="226"/>
        <v>0</v>
      </c>
      <c r="BQ130" s="115">
        <f t="shared" si="227"/>
        <v>0</v>
      </c>
      <c r="BR130" s="115">
        <f t="shared" si="228"/>
        <v>0</v>
      </c>
      <c r="BS130" s="115">
        <f t="shared" si="229"/>
        <v>0</v>
      </c>
      <c r="BT130" s="115">
        <f t="shared" si="230"/>
        <v>0</v>
      </c>
      <c r="BU130" s="115">
        <f t="shared" si="231"/>
        <v>0</v>
      </c>
      <c r="BV130" s="115">
        <f t="shared" si="363"/>
        <v>0</v>
      </c>
      <c r="BW130" s="115">
        <f t="shared" si="232"/>
        <v>0</v>
      </c>
      <c r="BX130" s="115">
        <f t="shared" si="233"/>
        <v>0</v>
      </c>
      <c r="BY130" s="115">
        <f t="shared" si="234"/>
        <v>0</v>
      </c>
      <c r="BZ130" s="115">
        <v>0</v>
      </c>
      <c r="CA130" s="115">
        <f>IFERROR(IF(OR($A130=2,$A130=3,$C130=""),0,IF(E130="",1,IF(ISERROR(VLOOKUP('Auto-Calculations'!E130,LEA_ESA_Lookup,2,FALSE)),1,0))),"0*")</f>
        <v>0</v>
      </c>
      <c r="CB130" s="115">
        <f t="shared" si="235"/>
        <v>0</v>
      </c>
      <c r="CC130" s="115">
        <f t="shared" si="236"/>
        <v>0</v>
      </c>
      <c r="CD130" s="115">
        <f t="shared" si="237"/>
        <v>0</v>
      </c>
      <c r="CE130" s="115">
        <f t="shared" si="238"/>
        <v>0</v>
      </c>
      <c r="CF130" s="115">
        <f t="shared" si="239"/>
        <v>0</v>
      </c>
      <c r="CG130" s="115">
        <f t="shared" si="240"/>
        <v>0</v>
      </c>
      <c r="CH130" s="119">
        <f t="shared" si="241"/>
        <v>0</v>
      </c>
      <c r="CI130" s="115">
        <f t="shared" si="242"/>
        <v>0</v>
      </c>
      <c r="CJ130" s="115">
        <f t="shared" si="243"/>
        <v>0</v>
      </c>
      <c r="CK130" s="115">
        <f t="shared" si="244"/>
        <v>0</v>
      </c>
      <c r="CL130" s="115">
        <f t="shared" si="245"/>
        <v>0</v>
      </c>
      <c r="CM130" s="115">
        <f t="shared" si="246"/>
        <v>0</v>
      </c>
      <c r="CN130" s="115">
        <f>IFERROR(IF(OR($A130=2,$A130=3,$C130=""),0,IF('Auto-Calculations'!Z130="M",1,0)),"0*")</f>
        <v>0</v>
      </c>
      <c r="CO130" s="115">
        <f>IFERROR(IF(OR($A130=2,$A130=3,$C130=""),0,IF('Auto-Calculations'!AE130="M",1,0)),"0*")</f>
        <v>0</v>
      </c>
      <c r="CP130" s="115">
        <f>IFERROR(IF(OR($A130=2,$A130=3,$C130=""),0,IF('Auto-Calculations'!V130="M",1,0)),"0*")</f>
        <v>0</v>
      </c>
      <c r="CQ130" s="115">
        <f>IFERROR(IF(OR($A130=2,$A130=3,$C130=""),0,IF('Auto-Calculations'!W130="M",1,0)),"0*")</f>
        <v>0</v>
      </c>
      <c r="CR130" s="115">
        <f>IFERROR(IF(OR($A130=2,$A130=3,$C130=""),0,IF('Auto-Calculations'!X130="M",1,0)),"0*")</f>
        <v>0</v>
      </c>
      <c r="CS130" s="115">
        <f>IFERROR(IF(OR($A130=2,$A130=3,$C130=""),0,IF('Auto-Calculations'!Y130="M",1,0)),"0*")</f>
        <v>0</v>
      </c>
      <c r="CT130" s="115">
        <f t="shared" si="247"/>
        <v>0</v>
      </c>
      <c r="CU130" s="115">
        <f t="shared" si="248"/>
        <v>0</v>
      </c>
      <c r="CV130" s="115">
        <f t="shared" si="249"/>
        <v>0</v>
      </c>
      <c r="CW130" s="115">
        <f t="shared" si="250"/>
        <v>0</v>
      </c>
      <c r="CX130" s="115">
        <f t="shared" si="251"/>
        <v>0</v>
      </c>
      <c r="CY130" s="111">
        <f t="shared" si="252"/>
        <v>0</v>
      </c>
      <c r="CZ130" s="111">
        <f t="shared" si="253"/>
        <v>0</v>
      </c>
      <c r="DA130" s="111">
        <f t="shared" si="254"/>
        <v>0</v>
      </c>
      <c r="DB130" s="115">
        <f t="shared" si="364"/>
        <v>0</v>
      </c>
      <c r="DC130" s="111">
        <f t="shared" si="365"/>
        <v>0</v>
      </c>
      <c r="DD130" s="115">
        <f t="shared" si="366"/>
        <v>0</v>
      </c>
      <c r="DE130" s="115">
        <f t="shared" si="367"/>
        <v>0</v>
      </c>
      <c r="DF130" s="115">
        <f>IFERROR(IF(OR($A130=3),0,IF('Auto-Calculations'!Q130="NA",1,0)),"0*")</f>
        <v>0</v>
      </c>
      <c r="DG130" s="111"/>
      <c r="DH130" s="111"/>
      <c r="DI130" s="111"/>
      <c r="DJ130" s="111"/>
      <c r="DK130" s="111"/>
      <c r="DL130" s="111"/>
      <c r="DM130" s="111"/>
      <c r="DN130" s="111"/>
      <c r="DO130" s="111"/>
      <c r="DP130" s="111"/>
      <c r="DQ130" s="120" t="str">
        <f t="shared" si="368"/>
        <v>0000000000000000000000000000000000000</v>
      </c>
      <c r="DR130" s="111" t="str">
        <f t="shared" si="255"/>
        <v>No Error</v>
      </c>
      <c r="DS130" s="111" t="str">
        <f t="shared" si="256"/>
        <v>No Error</v>
      </c>
      <c r="DT130" s="111" t="str">
        <f t="shared" si="257"/>
        <v>No Error</v>
      </c>
      <c r="DU130" s="111" t="str">
        <f t="shared" si="258"/>
        <v>No Error</v>
      </c>
      <c r="DV130" s="111" t="str">
        <f t="shared" si="259"/>
        <v>No Error</v>
      </c>
      <c r="DW130" s="111" t="str">
        <f t="shared" si="260"/>
        <v>No Error</v>
      </c>
      <c r="DX130" s="111" t="str">
        <f t="shared" si="261"/>
        <v>No Error</v>
      </c>
      <c r="DY130" s="111" t="str">
        <f t="shared" si="262"/>
        <v>No Error</v>
      </c>
      <c r="DZ130" s="111" t="str">
        <f t="shared" si="263"/>
        <v>No Error</v>
      </c>
      <c r="EA130" s="111" t="str">
        <f t="shared" si="264"/>
        <v>No Error</v>
      </c>
      <c r="EB130" s="111" t="str">
        <f t="shared" si="265"/>
        <v>No Error</v>
      </c>
      <c r="EC130" s="111" t="str">
        <f t="shared" si="266"/>
        <v>No Error</v>
      </c>
      <c r="ED130" s="111" t="str">
        <f t="shared" si="267"/>
        <v>No Error</v>
      </c>
      <c r="EE130" s="111" t="str">
        <f t="shared" si="268"/>
        <v>No Error</v>
      </c>
      <c r="EF130" s="111" t="str">
        <f t="shared" si="269"/>
        <v>No Error</v>
      </c>
      <c r="EG130" s="111" t="str">
        <f t="shared" si="270"/>
        <v>No Error</v>
      </c>
      <c r="EH130" s="111" t="str">
        <f t="shared" si="271"/>
        <v>No Error</v>
      </c>
      <c r="EI130" s="111" t="str">
        <f t="shared" si="272"/>
        <v>No Error</v>
      </c>
      <c r="EJ130" s="111" t="str">
        <f t="shared" si="273"/>
        <v>No Error</v>
      </c>
      <c r="EK130" s="111" t="str">
        <f t="shared" si="274"/>
        <v>No Error</v>
      </c>
      <c r="EL130" s="111" t="str">
        <f t="shared" si="275"/>
        <v>No Error</v>
      </c>
      <c r="EM130" s="111" t="str">
        <f t="shared" si="276"/>
        <v>No Error</v>
      </c>
      <c r="EN130" s="111" t="str">
        <f t="shared" si="277"/>
        <v>No Error</v>
      </c>
      <c r="EO130" s="111" t="str">
        <f t="shared" si="278"/>
        <v>No Error</v>
      </c>
      <c r="EP130" s="111" t="str">
        <f t="shared" si="279"/>
        <v>No Error</v>
      </c>
      <c r="EQ130" s="111" t="str">
        <f t="shared" si="280"/>
        <v>No Error</v>
      </c>
      <c r="ER130" s="111" t="str">
        <f t="shared" si="281"/>
        <v>No Error</v>
      </c>
      <c r="ES130" s="111" t="str">
        <f t="shared" si="282"/>
        <v>No Error</v>
      </c>
      <c r="ET130" s="111" t="str">
        <f t="shared" si="283"/>
        <v>No Error</v>
      </c>
      <c r="EU130" s="111" t="str">
        <f t="shared" si="284"/>
        <v>No Error</v>
      </c>
      <c r="EV130" s="111" t="str">
        <f t="shared" si="285"/>
        <v>No Error</v>
      </c>
      <c r="EW130" s="111" t="str">
        <f t="shared" si="286"/>
        <v>No Error</v>
      </c>
      <c r="EX130" s="111" t="str">
        <f t="shared" si="287"/>
        <v>No Error</v>
      </c>
      <c r="EY130" s="111" t="str">
        <f t="shared" si="288"/>
        <v>No Error</v>
      </c>
      <c r="EZ130" s="111" t="str">
        <f t="shared" si="289"/>
        <v>No Error</v>
      </c>
      <c r="FA130" s="111" t="str">
        <f t="shared" si="290"/>
        <v>No Error</v>
      </c>
      <c r="FB130" s="111" t="str">
        <f t="shared" si="291"/>
        <v>No Error</v>
      </c>
      <c r="FC130" s="111" t="str">
        <f t="shared" si="292"/>
        <v>No Error</v>
      </c>
      <c r="FD130" s="111" t="str">
        <f t="shared" si="293"/>
        <v>No Error</v>
      </c>
      <c r="FE130" s="111" t="str">
        <f t="shared" si="294"/>
        <v>No Error</v>
      </c>
      <c r="FF130" s="111" t="str">
        <f t="shared" si="295"/>
        <v>No Error</v>
      </c>
      <c r="FG130" s="111" t="str">
        <f t="shared" si="296"/>
        <v>No Error</v>
      </c>
      <c r="FH130" s="111" t="str">
        <f t="shared" si="297"/>
        <v>No Error</v>
      </c>
      <c r="FI130" s="111" t="str">
        <f t="shared" si="298"/>
        <v>No Error</v>
      </c>
      <c r="FJ130" s="111" t="str">
        <f t="shared" si="299"/>
        <v>No Error</v>
      </c>
      <c r="FK130" s="111" t="str">
        <f t="shared" si="300"/>
        <v>No Error</v>
      </c>
      <c r="FL130" s="111" t="str">
        <f t="shared" si="301"/>
        <v>No Error</v>
      </c>
      <c r="FM130" s="111" t="str">
        <f t="shared" si="302"/>
        <v>No Error</v>
      </c>
      <c r="FN130" s="111" t="str">
        <f t="shared" si="303"/>
        <v>No Error</v>
      </c>
      <c r="FO130" s="111" t="str">
        <f t="shared" si="304"/>
        <v>No Error</v>
      </c>
      <c r="FP130" s="111" t="str">
        <f t="shared" si="305"/>
        <v>No Error</v>
      </c>
      <c r="FQ130" s="111" t="str">
        <f t="shared" si="306"/>
        <v>No Error</v>
      </c>
      <c r="FR130" s="111" t="str">
        <f t="shared" si="307"/>
        <v>No Error</v>
      </c>
      <c r="FS130" s="111" t="str">
        <f t="shared" si="308"/>
        <v>No Error</v>
      </c>
      <c r="FT130" s="111" t="str">
        <f t="shared" si="309"/>
        <v>No Error</v>
      </c>
      <c r="FU130" s="111" t="str">
        <f t="shared" si="310"/>
        <v>No Error</v>
      </c>
      <c r="FV130" s="111" t="str">
        <f t="shared" si="311"/>
        <v>No Error</v>
      </c>
      <c r="FW130" s="111" t="str">
        <f t="shared" si="312"/>
        <v>No Error</v>
      </c>
      <c r="FX130" s="111" t="str">
        <f t="shared" si="313"/>
        <v>No Error</v>
      </c>
      <c r="FY130" s="111" t="str">
        <f t="shared" si="314"/>
        <v>No Error</v>
      </c>
      <c r="FZ130" s="111" t="str">
        <f t="shared" si="315"/>
        <v>No Error</v>
      </c>
      <c r="GA130" s="111" t="str">
        <f t="shared" si="316"/>
        <v>No Error</v>
      </c>
      <c r="GB130" s="111" t="str">
        <f t="shared" si="317"/>
        <v>No Error</v>
      </c>
      <c r="GC130" s="111" t="str">
        <f t="shared" si="318"/>
        <v>No Error</v>
      </c>
      <c r="GD130" s="111" t="str">
        <f t="shared" si="319"/>
        <v>No Error</v>
      </c>
      <c r="GE130" s="111" t="str">
        <f t="shared" si="320"/>
        <v>No Error</v>
      </c>
      <c r="GF130" s="111" t="str">
        <f t="shared" si="321"/>
        <v>No Error</v>
      </c>
      <c r="GG130" s="111" t="str">
        <f t="shared" si="322"/>
        <v>No Error</v>
      </c>
      <c r="GH130" s="111" t="str">
        <f t="shared" si="323"/>
        <v>No Error</v>
      </c>
      <c r="GI130" s="111" t="str">
        <f t="shared" si="324"/>
        <v>No Error</v>
      </c>
      <c r="GJ130" s="111" t="str">
        <f t="shared" si="325"/>
        <v>No Error</v>
      </c>
      <c r="GK130" s="111" t="str">
        <f t="shared" si="326"/>
        <v>No Error</v>
      </c>
      <c r="GL130" s="111" t="str">
        <f t="shared" si="327"/>
        <v>No Error</v>
      </c>
      <c r="GM130" s="111" t="str">
        <f t="shared" si="328"/>
        <v>No Error</v>
      </c>
      <c r="GN130" s="111" t="str">
        <f t="shared" si="329"/>
        <v>No Error</v>
      </c>
      <c r="GO130" s="111" t="str">
        <f t="shared" si="330"/>
        <v>No Error</v>
      </c>
      <c r="GP130" s="111" t="str">
        <f t="shared" si="330"/>
        <v>No Error</v>
      </c>
      <c r="GQ130" s="111">
        <f t="shared" si="331"/>
        <v>0</v>
      </c>
      <c r="GR130" s="111">
        <f t="shared" si="332"/>
        <v>0</v>
      </c>
      <c r="GS130" s="111" t="str">
        <f t="shared" si="333"/>
        <v/>
      </c>
      <c r="GT130" s="111">
        <f t="shared" si="334"/>
        <v>0</v>
      </c>
      <c r="GU130" s="111">
        <f t="shared" si="335"/>
        <v>0</v>
      </c>
      <c r="GV130" s="111">
        <f t="shared" si="369"/>
        <v>0</v>
      </c>
      <c r="GW130" s="121" t="str">
        <f>IF(OR($A130=2,$A130=3),"",'SEA Detail'!CB192)</f>
        <v>.</v>
      </c>
      <c r="GX130" s="111">
        <f t="shared" si="370"/>
        <v>0</v>
      </c>
      <c r="GY130" s="111">
        <f t="shared" si="371"/>
        <v>0</v>
      </c>
      <c r="GZ130" s="111">
        <f t="shared" si="372"/>
        <v>0</v>
      </c>
      <c r="HA130" s="111">
        <f t="shared" si="373"/>
        <v>0</v>
      </c>
      <c r="HB130" s="111">
        <f t="shared" si="336"/>
        <v>0</v>
      </c>
      <c r="HC130" s="111">
        <f t="shared" si="337"/>
        <v>0</v>
      </c>
      <c r="HD130" s="111">
        <f t="shared" si="338"/>
        <v>0</v>
      </c>
      <c r="HE130" s="111">
        <f t="shared" si="339"/>
        <v>0</v>
      </c>
      <c r="HF130" s="111">
        <f t="shared" si="340"/>
        <v>0</v>
      </c>
      <c r="HG130" s="111">
        <f t="shared" si="341"/>
        <v>0</v>
      </c>
      <c r="HH130" s="111">
        <f t="shared" si="342"/>
        <v>0</v>
      </c>
      <c r="HI130" s="111">
        <f t="shared" si="343"/>
        <v>0</v>
      </c>
      <c r="HJ130" s="111">
        <f t="shared" si="344"/>
        <v>0</v>
      </c>
      <c r="HK130" s="111">
        <f t="shared" si="345"/>
        <v>0</v>
      </c>
      <c r="HL130" s="111">
        <f t="shared" si="346"/>
        <v>0</v>
      </c>
      <c r="HM130" s="111">
        <f t="shared" si="347"/>
        <v>0</v>
      </c>
      <c r="HN130" s="111">
        <f t="shared" si="348"/>
        <v>0</v>
      </c>
      <c r="HO130" s="111">
        <f t="shared" si="349"/>
        <v>0</v>
      </c>
      <c r="HP130" s="111">
        <f t="shared" si="350"/>
        <v>0</v>
      </c>
      <c r="HQ130" s="111">
        <f t="shared" si="351"/>
        <v>0</v>
      </c>
      <c r="HR130" s="111">
        <f t="shared" si="352"/>
        <v>0</v>
      </c>
      <c r="HS130" s="111">
        <f t="shared" si="353"/>
        <v>0</v>
      </c>
      <c r="HT130" s="111">
        <f t="shared" si="354"/>
        <v>0</v>
      </c>
      <c r="HU130" s="111">
        <f t="shared" si="355"/>
        <v>0</v>
      </c>
      <c r="HV130" s="111">
        <f t="shared" si="356"/>
        <v>0</v>
      </c>
      <c r="HW130" s="111">
        <f t="shared" si="357"/>
        <v>0</v>
      </c>
      <c r="HX130" s="111">
        <f t="shared" si="358"/>
        <v>0</v>
      </c>
      <c r="HY130" s="111">
        <f>IF(AND(OR($A130=2,$E130=""),NOT(ISBLANK('Base Data'!I131))),1,IF(OR($A130=2,$C130="",$E130=""),0,1))</f>
        <v>0</v>
      </c>
      <c r="HZ130" s="111"/>
      <c r="IA130" s="111"/>
      <c r="IB130" s="111"/>
      <c r="IC130" s="111">
        <f>IF('Base Data'!C131="",0,IF('Base Data'!D131="",1,0))</f>
        <v>0</v>
      </c>
    </row>
    <row r="131" spans="1:237" x14ac:dyDescent="0.25">
      <c r="A131" s="116" t="str">
        <f>IF(NOT(ISBLANK('Base Data'!A132)),'Base Data'!A132,"")</f>
        <v/>
      </c>
      <c r="B131" s="116" t="str">
        <f>IF(NOT(ISBLANK('Base Data'!B132)),'Base Data'!B132,"")</f>
        <v/>
      </c>
      <c r="C131" s="125" t="str">
        <f>IF(NOT(ISBLANK('Base Data'!C132)),'Base Data'!C132,"")</f>
        <v/>
      </c>
      <c r="D131" s="125" t="str">
        <f>IF(NOT(ISBLANK('Base Data'!D132)),'Base Data'!D132,"")</f>
        <v/>
      </c>
      <c r="E131" s="116" t="str">
        <f>IF(NOT(ISBLANK('Base Data'!E132)),'Base Data'!E132,"")</f>
        <v/>
      </c>
      <c r="F131" s="117" t="str">
        <f>IF(NOT(ISBLANK('Base Data'!F132)),'Base Data'!F132,"")</f>
        <v/>
      </c>
      <c r="G131" s="117" t="str">
        <f>IF(NOT(ISBLANK('Base Data'!G132)),'Base Data'!G132,"")</f>
        <v/>
      </c>
      <c r="H131" s="188">
        <f t="shared" ref="H131:H194" si="374">IF(AND(ISNUMBER(F131),ISNUMBER(G131)),G131-F131,IF(AND(NOT(ISNUMBER(F131)),NOT(ISNUMBER(G131))),0,IF(NOT(ISNUMBER(F131)),G131,IF(NOT(ISNUMBER(G131)),-F131,0))))</f>
        <v>0</v>
      </c>
      <c r="I131" s="117" t="str">
        <f>IF(NOT(ISBLANK('Base Data'!H132)),'Base Data'!H132,"")</f>
        <v/>
      </c>
      <c r="J131" s="188">
        <f>IF(AND(ISNUMBER(I131),ISNUMBER(#REF!)),I131-#REF!,IF(AND(NOT(ISNUMBER(I131)),NOT(ISNUMBER(#REF!))),0,IF(NOT(ISNUMBER(I131)),-#REF!,IF(NOT(ISNUMBER(#REF!)),I131,0))))</f>
        <v>0</v>
      </c>
      <c r="K131" s="188">
        <f t="shared" ref="K131:K194" si="375">IF(AND(ISNUMBER(I131),ISNUMBER(G131)),I131+G131,IF(AND(NOT(ISNUMBER(I131)),NOT(ISNUMBER(G131))),0,IF(NOT(ISNUMBER(I131)),G131,IF(NOT(ISNUMBER(G131)),I131,0))))</f>
        <v>0</v>
      </c>
      <c r="L131" s="188">
        <f t="shared" si="359"/>
        <v>0</v>
      </c>
      <c r="M131" s="116" t="str">
        <f>IF(NOT(ISBLANK('Base Data'!I132)),'Base Data'!I132,"")</f>
        <v/>
      </c>
      <c r="N131" s="116" t="str">
        <f>IF(NOT(ISBLANK('Base Data'!J132)),'Base Data'!J132,"")</f>
        <v/>
      </c>
      <c r="O131" s="117" t="str">
        <f>IF(NOT(ISBLANK('Base Data'!K132)),'Base Data'!K132,"")</f>
        <v/>
      </c>
      <c r="P131" s="191">
        <f t="shared" ref="P131:P194" si="376">IF(OR(NOT(ISNUMBER(O131)),H131=0),0,IF(AND(ISNUMBER(O131),ISNUMBER(H131)),O131/(H131*0.5)))</f>
        <v>0</v>
      </c>
      <c r="Q131" s="116" t="str">
        <f>IF(NOT(ISBLANK('Base Data'!L132)),'Base Data'!L132,"")</f>
        <v/>
      </c>
      <c r="R131" s="116" t="str">
        <f>IF(NOT(ISBLANK('Base Data'!M132)),'Base Data'!M132,"")</f>
        <v/>
      </c>
      <c r="S131" s="116" t="str">
        <f>IF(NOT(ISBLANK('Base Data'!N132)),'Base Data'!N132,"")</f>
        <v/>
      </c>
      <c r="T131" s="117" t="str">
        <f>IF(NOT(ISBLANK('Base Data'!O132)),'Base Data'!O132,"")</f>
        <v/>
      </c>
      <c r="U131" s="116" t="str">
        <f>IF(NOT(ISBLANK('Base Data'!P132)),'Base Data'!P132,"")</f>
        <v/>
      </c>
      <c r="V131" s="116" t="str">
        <f>IF(NOT(ISBLANK('Base Data'!Q132)),'Base Data'!Q132,"")</f>
        <v/>
      </c>
      <c r="W131" s="116" t="str">
        <f>IF(NOT(ISBLANK('Base Data'!R132)),'Base Data'!R132,"")</f>
        <v/>
      </c>
      <c r="X131" s="116" t="str">
        <f>IF(NOT(ISBLANK('Base Data'!S132)),'Base Data'!S132,"")</f>
        <v/>
      </c>
      <c r="Y131" s="116" t="str">
        <f>IF(NOT(ISBLANK('Base Data'!T132)),'Base Data'!T132,"")</f>
        <v/>
      </c>
      <c r="Z131" s="117" t="str">
        <f>IF(NOT(ISBLANK('Base Data'!U132)),'Base Data'!U132,"")</f>
        <v/>
      </c>
      <c r="AA131" s="191">
        <f t="shared" ref="AA131:AA194" si="377">IF(OR(NOT(ISNUMBER(Z131)),K131=0),0,IF(AND(ISNUMBER(Z131),ISNUMBER(K131)),Z131/K131))</f>
        <v>0</v>
      </c>
      <c r="AB131" s="116" t="str">
        <f>IF(NOT(ISBLANK('Base Data'!V132)),'Base Data'!V132,"")</f>
        <v/>
      </c>
      <c r="AC131" s="117" t="str">
        <f>IF(NOT(ISBLANK('Base Data'!W132)),'Base Data'!W132,"")</f>
        <v/>
      </c>
      <c r="AD131" s="191">
        <f t="shared" ref="AD131:AD194" si="378">IF(OR(NOT(ISNUMBER(AC131)),K131=0),0,IF(AND(ISNUMBER(AC131),ISNUMBER(K131)),AC131/K131))</f>
        <v>0</v>
      </c>
      <c r="AE131" s="118" t="str">
        <f>IF(NOT(ISBLANK('Base Data'!X132)),'Base Data'!X132,"")</f>
        <v/>
      </c>
      <c r="AF131" s="118" t="str">
        <f>IF(NOT(ISBLANK('Base Data'!Y132)),'Base Data'!Y132,"")</f>
        <v/>
      </c>
      <c r="AG131" s="121" t="str">
        <f>IF(OR($A131=2),"",'SEA Detail'!CB193)</f>
        <v>.</v>
      </c>
      <c r="AH131" s="115">
        <f t="shared" ref="AH131:AH194" si="379">IFERROR(IF(OR($A131=2,$C131=""),0,IF(OR(F131=0,F131="NA",F131="M"),1,0)),"0*")</f>
        <v>0</v>
      </c>
      <c r="AI131" s="115">
        <f t="shared" ref="AI131:AI194" si="380">IFERROR(IF(OR($A131=2,$C131=""),0,IF(OR(G131=0,G131="NA",G131="M"),1,0)),"0*")</f>
        <v>0</v>
      </c>
      <c r="AJ131" s="115">
        <f t="shared" ref="AJ131:AJ194" si="381">IFERROR(IF(OR($A131=2,$C131=""),0,IF(OR(I131=0,I131="NA",I131="M"),1,0)),"0*")</f>
        <v>0</v>
      </c>
      <c r="AK131" s="115">
        <f t="shared" si="360"/>
        <v>0</v>
      </c>
      <c r="AL131" s="115">
        <f t="shared" ref="AL131:AL194" si="382">IFERROR(IF(OR($A131=2,$A131=3,$C131=""),0,IF(OR(NOT(ISNUMBER(O131))),0,IF(OR(P131&lt;0,P131&gt;1),1,0))),"0*")</f>
        <v>0</v>
      </c>
      <c r="AM131" s="115">
        <f t="shared" si="361"/>
        <v>0</v>
      </c>
      <c r="AN131" s="115">
        <f t="shared" ref="AN131:AN194" si="383">IFERROR(IF(OR($A131=2,$A131=3,$C131=""),0,IF(AND(U131=1,OR(AE131=0,AE131="M",AE131="NA")),1,0)),"0*")</f>
        <v>0</v>
      </c>
      <c r="AO131" s="115">
        <f t="shared" ref="AO131:AO194" si="384">IFERROR(IF(OR($A131=2,$A131=3,$C131=""),0,IF(AND(AB131=1,OR(AE131=0,AE131="M",AE131="NA")),1,0)),"0*")</f>
        <v>0</v>
      </c>
      <c r="AP131" s="115">
        <f t="shared" ref="AP131:AP194" si="385">IFERROR(IF(OR($A131=2,$A131=3,$C131=""),0,IF(AND(U131=1,AB131=1),1,0)),"0*")</f>
        <v>0</v>
      </c>
      <c r="AQ131" s="115">
        <f t="shared" ref="AQ131:AQ194" si="386">IFERROR(IF(OR($A131=2,$A131=3,$C131=""),0,IF(AND(AB131=1,OR((TRUNC(AC131,2)-TRUNC(L131,2))&gt;=10,AC131="NA",AC131="M")),1,0)),"0*")</f>
        <v>0</v>
      </c>
      <c r="AR131" s="115">
        <f t="shared" ref="AR131:AR194" si="387">IFERROR(IF(OR($A131=2,$A131=3,$C131=""),0,IF(NOT(ISNUMBER(AE131)),0,IF(AND(OR(U131=0,U131="NA",U131="M"),OR(AB131=0,AB131="NA",AB131="M"),AE131&gt;0),1,0))),"0*")</f>
        <v>0</v>
      </c>
      <c r="AS131" s="115">
        <f t="shared" ref="AS131:AS194" si="388">IFERROR(IF(OR($A131=2,$A131=3,$C131=""),0,IF(AND(U131=1,OR(Z131=0,Z131="M",Z131="NA")),1,0)),"0*")</f>
        <v>0</v>
      </c>
      <c r="AT131" s="115">
        <f t="shared" ref="AT131:AT194" si="389">IFERROR(IF(OR($A131=2,$A131=3,$C131=""),0,IF(AND(AB131=1,OR(AC131=0,AC131="M",AC131="NA")),1,0)),"0*")</f>
        <v>0</v>
      </c>
      <c r="AU131" s="115">
        <f t="shared" ref="AU131:AU194" si="390">IFERROR(IF(OR($A131=2,$A131=3,$C131="",NOT(ISNUMBER(O131))),0,IF(NOT(ISNUMBER(N131)),0,IF(AND(N131&lt;&gt;1,O131&gt;0),1,0))),"0*")</f>
        <v>0</v>
      </c>
      <c r="AV131" s="115">
        <f t="shared" ref="AV131:AV194" si="391">IFERROR(IF(OR($A131=2,$A131=3,$C131="",NOT(ISNUMBER(O131))),0,IF(NOT(ISNUMBER(O131)),1,IF(AND(H131&lt;=0,O131&gt;0),1,0))),"0*")</f>
        <v>0</v>
      </c>
      <c r="AW131" s="115">
        <f t="shared" ref="AW131:AW194" si="392">IFERROR(IF(OR($A131=2,$A131=3,$C131="",NOT(ISNUMBER(O131))),0,IF(NOT(ISNUMBER(O131)),1,IF(AND(U131=1,O131&gt;0),1,0))),"0*")</f>
        <v>0</v>
      </c>
      <c r="AX131" s="115">
        <f t="shared" ref="AX131:AX194" si="393">IFERROR(IF(OR($A131=2,$C131=""),0,IF(M131="M",1,0)),"0*")</f>
        <v>0</v>
      </c>
      <c r="AY131" s="115">
        <f t="shared" ref="AY131:AY194" si="394">IFERROR(IF(OR($A131=2,$C131=""),0,IF(N131="M",1,0)),"0*")</f>
        <v>0</v>
      </c>
      <c r="AZ131" s="115">
        <f t="shared" ref="AZ131:AZ194" si="395">IFERROR(IF(OR($A131=2,$A131=3,$C131=""),0,IF(O131="M",1,0)),"0*")</f>
        <v>0</v>
      </c>
      <c r="BA131" s="115">
        <f t="shared" si="362"/>
        <v>0</v>
      </c>
      <c r="BB131" s="115">
        <f t="shared" ref="BB131:BB194" si="396">IFERROR(IF(OR($A131=2,$A131=3,$C131=""),0,IF(AB131="M",1,0)),"0*")</f>
        <v>0</v>
      </c>
      <c r="BC131" s="115">
        <f t="shared" ref="BC131:BC194" si="397">IFERROR(IF(OR($A131=2,$A131=3,$C131=""),0,IF(AC131="M",1,0)),"0*")</f>
        <v>0</v>
      </c>
      <c r="BD131" s="115">
        <f t="shared" ref="BD131:BD194" si="398">IFERROR(IF(OR($A131=2,$A131=3,$C131=""),0,IF(AF131="M",1,0)),"0*")</f>
        <v>0</v>
      </c>
      <c r="BE131" s="115">
        <f t="shared" ref="BE131:BE194" si="399">IFERROR(IF(OR($A131=2,$A131=3,$C131="",NOT(ISNUMBER(Z131))),0,IF(AND(Z131&gt;0,OR(U131="NA",U131="M",U131=0)),1,0)),"0*")</f>
        <v>0</v>
      </c>
      <c r="BF131" s="115">
        <f t="shared" ref="BF131:BF194" si="400">IFERROR(IF(OR($A131=2,$A131=3,$C131=""),0,IF(AND(OR(U131=0,U131="M",U131="NA"),V131=1),1,0)),"0*")</f>
        <v>0</v>
      </c>
      <c r="BG131" s="115">
        <f t="shared" ref="BG131:BG194" si="401">IFERROR(IF(OR($A131=2,$A131=3,$C131=""),0,IF(AND(OR(U131=0,U131="M",U131="NA"),W131=1),1,0)),"0*")</f>
        <v>0</v>
      </c>
      <c r="BH131" s="115">
        <f t="shared" ref="BH131:BH194" si="402">IFERROR(IF(OR($A131=2,$A131=3,$C131=""),0,IF(AND(OR(U131=0,U131="M",U131="NA"),X131=1),1,0)),"0*")</f>
        <v>0</v>
      </c>
      <c r="BI131" s="115">
        <f t="shared" ref="BI131:BI194" si="403">IFERROR(IF(OR($A131=2,$A131=3,$C131=""),0,IF(AND(OR(U131=0,U131="M",U131="NA"),Y131=1),1,0)),"0*")</f>
        <v>0</v>
      </c>
      <c r="BJ131" s="115">
        <f t="shared" ref="BJ131:BJ194" si="404">IFERROR(IF(OR($A131=2,$A131=3,$C131="",U131=0, U131=""),0,IF(AND(OR(V131=0,V131="NA",V131="M"),OR(W131=0,W131="NA",W131="M"),OR(X131=0,X131="NA",X131="M"),OR(Y131=0,Y131="NA",Y131="M"),U131=1),1,0)),"0*")</f>
        <v>0</v>
      </c>
      <c r="BK131" s="115">
        <f t="shared" ref="BK131:BK194" si="405">IFERROR(IF(OR($A131=2,$A131=3,$C131=""),0,IF(NOT(ISNUMBER(AC131)),0,IF(AND(OR(AB131="NA",AB131="M",AB131=0),AC131&gt;0),1,0))),"0*")</f>
        <v>0</v>
      </c>
      <c r="BL131" s="115">
        <f t="shared" ref="BL131:BL194" si="406">IFERROR(IF(OR($A131=2,$A131=3,$C131=""),0,IF(Q131="M",1,0)),"0*")</f>
        <v>0</v>
      </c>
      <c r="BM131" s="115">
        <f t="shared" ref="BM131:BM194" si="407">IFERROR(IF(OR($A131=2,$A131=3,$C131=""),0,IF(AND(Q131=1, OR(R131="M",R131="NA")),1,0)),"0*")</f>
        <v>0</v>
      </c>
      <c r="BN131" s="115">
        <f t="shared" ref="BN131:BN194" si="408">IFERROR(IF(OR($A131=2,$A131=3,$C131="",Q131=1,Q131=""),0,IF(AND(OR(Q131=0,Q131="NA",Q131="M"),OR(R131="NA",R131="M"),OR(S131="NA",S131="M"),OR(T131="NA",T131="M")),0,1)),"0*")</f>
        <v>0</v>
      </c>
      <c r="BO131" s="115">
        <f t="shared" ref="BO131:BO194" si="409">IFERROR(IF(OR($A131=2,$A131=3,$C131=""),0,IF(R131="M",1,0)),"0*")</f>
        <v>0</v>
      </c>
      <c r="BP131" s="115">
        <f t="shared" ref="BP131:BP194" si="410">IFERROR(IF(OR($A131=2,$A131=3,$C131="",R131=0, R131=""),0,IF(AND(OR(R131=1,R131="NA",R131="M"),OR(S131="NA",S131="M"),OR(T131="NA",T131="M")),0,1)),"0*")</f>
        <v>0</v>
      </c>
      <c r="BQ131" s="115">
        <f t="shared" ref="BQ131:BQ194" si="411">IFERROR(IF(OR($A131=2,$A131=3,$C131=""),0,IF(AND(R131=0,OR(S131="NA",S131="M")),1,0)),"0*")</f>
        <v>0</v>
      </c>
      <c r="BR131" s="115">
        <f t="shared" ref="BR131:BR194" si="412">IFERROR(IF(OR($A131=2,$A131=3,$C131=""),0,IF(S131="M",1,0)),"0*")</f>
        <v>0</v>
      </c>
      <c r="BS131" s="115">
        <f t="shared" ref="BS131:BS194" si="413">IFERROR(IF(OR($A131=2,$A131=3,$C131=""),0,IF(AND(S131=1,OR(T131="NA",T131="M")),1,0)),"0*")</f>
        <v>0</v>
      </c>
      <c r="BT131" s="115">
        <f t="shared" ref="BT131:BT194" si="414">IFERROR(IF(OR($A131=2,$A131=3,$C131=""),0,IF(AND(S131=0,T131&lt;&gt;"NA"),1,0)),"0*")</f>
        <v>0</v>
      </c>
      <c r="BU131" s="115">
        <f t="shared" ref="BU131:BU194" si="415">IFERROR(IF(OR($A131=2,$A131=3,$C131=""),0,IF(T131="M",1,0)),"0*")</f>
        <v>0</v>
      </c>
      <c r="BV131" s="115">
        <f t="shared" si="363"/>
        <v>0</v>
      </c>
      <c r="BW131" s="115">
        <f t="shared" ref="BW131:BW194" si="416">IFERROR(IF(OR($A131=2,$C131=""),0,IF(AND(OR(U131=0,U131="NA",U131="M"),Z131=0),0,IF(AND(OR(U131=0,U131="NA",U131="M"),ABS(TRUNC(L131,2)-TRUNC(Z131,2))&gt;=10),1,0))),"0*")</f>
        <v>0</v>
      </c>
      <c r="BX131" s="115">
        <f t="shared" ref="BX131:BX194" si="417">IFERROR(IF(OR($A131=2,$A131=3,$C131="",NOT(ISNUMBER(Z131))),0,IF(NOT(ISNUMBER(AC131)),1,IF(AND(Z131&gt;0,AC131&gt;0),1,0))),"0*")</f>
        <v>0</v>
      </c>
      <c r="BY131" s="115">
        <f t="shared" ref="BY131:BY194" si="418">IFERROR(IF(OR($A131=2,$A131=3,$C131=""),0,IF(OR(NOT(ISNUMBER(O131)),AC131="NA",AC131="M"),0,IF(AND(O131&gt;0,AC131&gt;0,SUM(O131,AC131)&gt;MIN((G131-F131)*0.5,SUM(G131,I131)*0.15)),1,0))),"0*")</f>
        <v>0</v>
      </c>
      <c r="BZ131" s="115">
        <v>0</v>
      </c>
      <c r="CA131" s="115">
        <f>IFERROR(IF(OR($A131=2,$A131=3,$C131=""),0,IF(E131="",1,IF(ISERROR(VLOOKUP('Auto-Calculations'!E131,LEA_ESA_Lookup,2,FALSE)),1,0))),"0*")</f>
        <v>0</v>
      </c>
      <c r="CB131" s="115">
        <f t="shared" ref="CB131:CB194" si="419">IFERROR(IF(OR($A131=2,$A131=3,$C131=""),0,IF(A131=0,1,IF(AND(A131&lt;&gt;"",OR(A131&lt;1,A131&gt;5)),1,0))),"0*")</f>
        <v>0</v>
      </c>
      <c r="CC131" s="115">
        <f t="shared" ref="CC131:CC194" si="420">IFERROR(IF(OR($A131=2,$A131=3,$C131=""),0,IF(AND(B131&lt;&gt;"",B131&lt;&gt;0,A131&lt;&gt;5),1,0)),"0*")</f>
        <v>0</v>
      </c>
      <c r="CD131" s="115">
        <f t="shared" ref="CD131:CD194" si="421">IFERROR(IF(OR($A131=2,$A131=3,$C131=""),0,IF(AND(OR(B131="",B131=0),A131=5),1,0)),"0*")</f>
        <v>0</v>
      </c>
      <c r="CE131" s="115">
        <f t="shared" ref="CE131:CE194" si="422">IF(OR($A131=2,$C131="",$E131=""),0,IF(NOT(COUNTIF(M:M,M131)=IB$2),1,0))</f>
        <v>0</v>
      </c>
      <c r="CF131" s="115">
        <f t="shared" ref="CF131:CF194" si="423">IFERROR(IF(OR($A131=2,$A131=3,$C131=""),0,IF(HE131=0,0,1)),"0*")</f>
        <v>0</v>
      </c>
      <c r="CG131" s="115">
        <f t="shared" ref="CG131:CG194" si="424">IFERROR(IF(OR($A131=2,$A131=3,$C131=""),0,IF(HF131=0,0,1)),"0*")</f>
        <v>0</v>
      </c>
      <c r="CH131" s="119">
        <f t="shared" ref="CH131:CH194" si="425">IFERROR(IF(OR($A131=2,$A131=3,$C131=""),0,IF(HK131=0,0,1)),"0*")</f>
        <v>0</v>
      </c>
      <c r="CI131" s="115">
        <f t="shared" ref="CI131:CI194" si="426">IFERROR(IF(OR($A131=2,$A131=3,$C131=""),0,IF(HL131=0,0,1)),"0*")</f>
        <v>0</v>
      </c>
      <c r="CJ131" s="115">
        <f t="shared" ref="CJ131:CJ194" si="427">IFERROR(IF(OR($A131=2,$A131=3,$C131=""),0,IF(HM131=0,0,1)),"0*")</f>
        <v>0</v>
      </c>
      <c r="CK131" s="115">
        <f t="shared" ref="CK131:CK194" si="428">IFERROR(IF(OR($A131=2,$A131=3,$C131=""),0,IF(HN131=0,0,1)),"0*")</f>
        <v>0</v>
      </c>
      <c r="CL131" s="115">
        <f t="shared" ref="CL131:CL194" si="429">IFERROR(IF(OR($A131=2,$A131=3,$C131=""),0,IF(HO131=0,0,1)),"0*")</f>
        <v>0</v>
      </c>
      <c r="CM131" s="115">
        <f t="shared" ref="CM131:CM194" si="430">IFERROR(IF(OR($A131=2,$A131=3,$C131=""),0,IF(HQ131=0,0,1)),"0*")</f>
        <v>0</v>
      </c>
      <c r="CN131" s="115">
        <f>IFERROR(IF(OR($A131=2,$A131=3,$C131=""),0,IF('Auto-Calculations'!Z131="M",1,0)),"0*")</f>
        <v>0</v>
      </c>
      <c r="CO131" s="115">
        <f>IFERROR(IF(OR($A131=2,$A131=3,$C131=""),0,IF('Auto-Calculations'!AE131="M",1,0)),"0*")</f>
        <v>0</v>
      </c>
      <c r="CP131" s="115">
        <f>IFERROR(IF(OR($A131=2,$A131=3,$C131=""),0,IF('Auto-Calculations'!V131="M",1,0)),"0*")</f>
        <v>0</v>
      </c>
      <c r="CQ131" s="115">
        <f>IFERROR(IF(OR($A131=2,$A131=3,$C131=""),0,IF('Auto-Calculations'!W131="M",1,0)),"0*")</f>
        <v>0</v>
      </c>
      <c r="CR131" s="115">
        <f>IFERROR(IF(OR($A131=2,$A131=3,$C131=""),0,IF('Auto-Calculations'!X131="M",1,0)),"0*")</f>
        <v>0</v>
      </c>
      <c r="CS131" s="115">
        <f>IFERROR(IF(OR($A131=2,$A131=3,$C131=""),0,IF('Auto-Calculations'!Y131="M",1,0)),"0*")</f>
        <v>0</v>
      </c>
      <c r="CT131" s="115">
        <f t="shared" ref="CT131:CT194" si="431">IFERROR(IF(OR($A131=2,$C131=""),0,IF(HB131=0,0,1)),"0*")</f>
        <v>0</v>
      </c>
      <c r="CU131" s="115">
        <f t="shared" ref="CU131:CU194" si="432">IFERROR(IF(OR($A131=2,$C131=""),0,IF(HC131=0,0,1)),"0*")</f>
        <v>0</v>
      </c>
      <c r="CV131" s="115">
        <f t="shared" ref="CV131:CV194" si="433">IFERROR(IF(OR($A131=2,$C131=""),0,IF(HD131=0,0,1)),"0*")</f>
        <v>0</v>
      </c>
      <c r="CW131" s="115">
        <f t="shared" ref="CW131:CW194" si="434">IFERROR(IF(OR($A131=2,$C131=""),0,IF(AND(LEN(M131)=7,SEARCH("-",M131,1)=5),0,1)),1)</f>
        <v>0</v>
      </c>
      <c r="CX131" s="115">
        <f t="shared" ref="CX131:CX194" si="435">IFERROR(IF(OR($A131=2,$A131=3,$C131=""),0,IF(HU131=0,0,1)),"0*")</f>
        <v>0</v>
      </c>
      <c r="CY131" s="111">
        <f t="shared" ref="CY131:CY194" si="436">IFERROR(IF(OR($A131=2,$A131=3,$C131=""),0,IF(HV131=0,0,1)),"0*")</f>
        <v>0</v>
      </c>
      <c r="CZ131" s="111">
        <f t="shared" ref="CZ131:CZ194" si="437">IFERROR(IF(OR($A131=2,$A131=3,$C131=""),0,IF(HW131=0,0,1)),"0*")</f>
        <v>0</v>
      </c>
      <c r="DA131" s="111">
        <f t="shared" ref="DA131:DA194" si="438">IFERROR(IF(OR($A131=2,$A131=3,$C131=""),0,IF(HX131=0,0,1)),"0*")</f>
        <v>0</v>
      </c>
      <c r="DB131" s="115">
        <f t="shared" si="364"/>
        <v>0</v>
      </c>
      <c r="DC131" s="111">
        <f t="shared" si="365"/>
        <v>0</v>
      </c>
      <c r="DD131" s="115">
        <f t="shared" si="366"/>
        <v>0</v>
      </c>
      <c r="DE131" s="115">
        <f t="shared" si="367"/>
        <v>0</v>
      </c>
      <c r="DF131" s="115">
        <f>IFERROR(IF(OR($A131=3),0,IF('Auto-Calculations'!Q131="NA",1,0)),"0*")</f>
        <v>0</v>
      </c>
      <c r="DG131" s="111"/>
      <c r="DH131" s="111"/>
      <c r="DI131" s="111"/>
      <c r="DJ131" s="111"/>
      <c r="DK131" s="111"/>
      <c r="DL131" s="111"/>
      <c r="DM131" s="111"/>
      <c r="DN131" s="111"/>
      <c r="DO131" s="111"/>
      <c r="DP131" s="111"/>
      <c r="DQ131" s="120" t="str">
        <f t="shared" si="368"/>
        <v>0000000000000000000000000000000000000</v>
      </c>
      <c r="DR131" s="111" t="str">
        <f t="shared" ref="DR131:DR194" si="439">IF(AH131=1,VLOOKUP(DR$1,error_messages,2,FALSE),"No Error")</f>
        <v>No Error</v>
      </c>
      <c r="DS131" s="111" t="str">
        <f t="shared" ref="DS131:DS194" si="440">IF(AI131=1,VLOOKUP(DS$1,error_messages,2,FALSE),"No Error")</f>
        <v>No Error</v>
      </c>
      <c r="DT131" s="111" t="str">
        <f t="shared" ref="DT131:DT194" si="441">IF(AJ131=1,VLOOKUP(DT$1,error_messages,2,FALSE),"No Error")</f>
        <v>No Error</v>
      </c>
      <c r="DU131" s="111" t="str">
        <f t="shared" ref="DU131:DU194" si="442">IF(AK131=1,VLOOKUP(DU$1,error_messages,2,FALSE),"No Error")</f>
        <v>No Error</v>
      </c>
      <c r="DV131" s="111" t="str">
        <f t="shared" ref="DV131:DV194" si="443">IF(AL131=1,VLOOKUP(DV$1,error_messages,2,FALSE),"No Error")</f>
        <v>No Error</v>
      </c>
      <c r="DW131" s="111" t="str">
        <f t="shared" ref="DW131:DW194" si="444">IF(AM131=1,VLOOKUP(DW$1,error_messages,2,FALSE),"No Error")</f>
        <v>No Error</v>
      </c>
      <c r="DX131" s="111" t="str">
        <f t="shared" ref="DX131:DX194" si="445">IF(AN131=1,VLOOKUP(DX$1,error_messages,2,FALSE),"No Error")</f>
        <v>No Error</v>
      </c>
      <c r="DY131" s="111" t="str">
        <f t="shared" ref="DY131:DY194" si="446">IF(AO131=1,VLOOKUP(DY$1,error_messages,2,FALSE),"No Error")</f>
        <v>No Error</v>
      </c>
      <c r="DZ131" s="111" t="str">
        <f t="shared" ref="DZ131:DZ194" si="447">IF(AP131=1,VLOOKUP(DZ$1,error_messages,2,FALSE),"No Error")</f>
        <v>No Error</v>
      </c>
      <c r="EA131" s="111" t="str">
        <f t="shared" ref="EA131:EA194" si="448">IF(AQ131=1,VLOOKUP(EA$1,error_messages,2,FALSE),"No Error")</f>
        <v>No Error</v>
      </c>
      <c r="EB131" s="111" t="str">
        <f t="shared" ref="EB131:EB194" si="449">IF(AR131=1,VLOOKUP(EB$1,error_messages,2,FALSE),"No Error")</f>
        <v>No Error</v>
      </c>
      <c r="EC131" s="111" t="str">
        <f t="shared" ref="EC131:EC194" si="450">IF(AS131=1,VLOOKUP(EC$1,error_messages,2,FALSE),"No Error")</f>
        <v>No Error</v>
      </c>
      <c r="ED131" s="111" t="str">
        <f t="shared" ref="ED131:ED194" si="451">IF(AT131=1,VLOOKUP(ED$1,error_messages,2,FALSE),"No Error")</f>
        <v>No Error</v>
      </c>
      <c r="EE131" s="111" t="str">
        <f t="shared" ref="EE131:EE194" si="452">IF(AU131=1,VLOOKUP(EE$1,error_messages,2,FALSE),"No Error")</f>
        <v>No Error</v>
      </c>
      <c r="EF131" s="111" t="str">
        <f t="shared" ref="EF131:EF194" si="453">IF(AV131=1,VLOOKUP(EF$1,error_messages,2,FALSE),"No Error")</f>
        <v>No Error</v>
      </c>
      <c r="EG131" s="111" t="str">
        <f t="shared" ref="EG131:EG194" si="454">IF(AW131=1,VLOOKUP(EG$1,error_messages,2,FALSE),"No Error")</f>
        <v>No Error</v>
      </c>
      <c r="EH131" s="111" t="str">
        <f t="shared" ref="EH131:EH194" si="455">IF(AX131=1,VLOOKUP(EH$1,error_messages,2,FALSE),"No Error")</f>
        <v>No Error</v>
      </c>
      <c r="EI131" s="111" t="str">
        <f t="shared" ref="EI131:EI194" si="456">IF(AY131=1,VLOOKUP(EI$1,error_messages,2,FALSE),"No Error")</f>
        <v>No Error</v>
      </c>
      <c r="EJ131" s="111" t="str">
        <f t="shared" ref="EJ131:EJ194" si="457">IF(AZ131=1,VLOOKUP(EJ$1,error_messages,2,FALSE),"No Error")</f>
        <v>No Error</v>
      </c>
      <c r="EK131" s="111" t="str">
        <f t="shared" ref="EK131:EK194" si="458">IF(BA131=1,VLOOKUP(EK$1,error_messages,2,FALSE),"No Error")</f>
        <v>No Error</v>
      </c>
      <c r="EL131" s="111" t="str">
        <f t="shared" ref="EL131:EL194" si="459">IF(BB131=1,VLOOKUP(EL$1,error_messages,2,FALSE),"No Error")</f>
        <v>No Error</v>
      </c>
      <c r="EM131" s="111" t="str">
        <f t="shared" ref="EM131:EM194" si="460">IF(BC131=1,VLOOKUP(EM$1,error_messages,2,FALSE),"No Error")</f>
        <v>No Error</v>
      </c>
      <c r="EN131" s="111" t="str">
        <f t="shared" ref="EN131:EN194" si="461">IF(BD131=1,VLOOKUP(EN$1,error_messages,2,FALSE),"No Error")</f>
        <v>No Error</v>
      </c>
      <c r="EO131" s="111" t="str">
        <f t="shared" ref="EO131:EO194" si="462">IF(BE131=1,VLOOKUP(EO$1,error_messages,2,FALSE),"No Error")</f>
        <v>No Error</v>
      </c>
      <c r="EP131" s="111" t="str">
        <f t="shared" ref="EP131:EP194" si="463">IF(BF131=1,VLOOKUP(EP$1,error_messages,2,FALSE),"No Error")</f>
        <v>No Error</v>
      </c>
      <c r="EQ131" s="111" t="str">
        <f t="shared" ref="EQ131:EQ194" si="464">IF(BG131=1,VLOOKUP(EQ$1,error_messages,2,FALSE),"No Error")</f>
        <v>No Error</v>
      </c>
      <c r="ER131" s="111" t="str">
        <f t="shared" ref="ER131:ER194" si="465">IF(BH131=1,VLOOKUP(ER$1,error_messages,2,FALSE),"No Error")</f>
        <v>No Error</v>
      </c>
      <c r="ES131" s="111" t="str">
        <f t="shared" ref="ES131:ES194" si="466">IF(BI131=1,VLOOKUP(ES$1,error_messages,2,FALSE),"No Error")</f>
        <v>No Error</v>
      </c>
      <c r="ET131" s="111" t="str">
        <f t="shared" ref="ET131:ET194" si="467">IF(BJ131=1,VLOOKUP(ET$1,error_messages,2,FALSE),"No Error")</f>
        <v>No Error</v>
      </c>
      <c r="EU131" s="111" t="str">
        <f t="shared" ref="EU131:EU194" si="468">IF(BK131=1,VLOOKUP(EU$1,error_messages,2,FALSE),"No Error")</f>
        <v>No Error</v>
      </c>
      <c r="EV131" s="111" t="str">
        <f t="shared" ref="EV131:EV194" si="469">IF(BL131=1,VLOOKUP(EV$1,error_messages,2,FALSE),"No Error")</f>
        <v>No Error</v>
      </c>
      <c r="EW131" s="111" t="str">
        <f t="shared" ref="EW131:EW194" si="470">IF(BM131=1,VLOOKUP(EW$1,error_messages,2,FALSE),"No Error")</f>
        <v>No Error</v>
      </c>
      <c r="EX131" s="111" t="str">
        <f t="shared" ref="EX131:EX194" si="471">IF(BN131=1,VLOOKUP(EX$1,error_messages,2,FALSE),"No Error")</f>
        <v>No Error</v>
      </c>
      <c r="EY131" s="111" t="str">
        <f t="shared" ref="EY131:EY194" si="472">IF(BO131=1,VLOOKUP(EY$1,error_messages,2,FALSE),"No Error")</f>
        <v>No Error</v>
      </c>
      <c r="EZ131" s="111" t="str">
        <f t="shared" ref="EZ131:EZ194" si="473">IF(BP131=1,VLOOKUP(EZ$1,error_messages,2,FALSE),"No Error")</f>
        <v>No Error</v>
      </c>
      <c r="FA131" s="111" t="str">
        <f t="shared" ref="FA131:FA194" si="474">IF(BQ131=1,VLOOKUP(FA$1,error_messages,2,FALSE),"No Error")</f>
        <v>No Error</v>
      </c>
      <c r="FB131" s="111" t="str">
        <f t="shared" ref="FB131:FB194" si="475">IF(BR131=1,VLOOKUP(FB$1,error_messages,2,FALSE),"No Error")</f>
        <v>No Error</v>
      </c>
      <c r="FC131" s="111" t="str">
        <f t="shared" ref="FC131:FC194" si="476">IF(BS131=1,VLOOKUP(FC$1,error_messages,2,FALSE),"No Error")</f>
        <v>No Error</v>
      </c>
      <c r="FD131" s="111" t="str">
        <f t="shared" ref="FD131:FD194" si="477">IF(BT131=1,VLOOKUP(FD$1,error_messages,2,FALSE),"No Error")</f>
        <v>No Error</v>
      </c>
      <c r="FE131" s="111" t="str">
        <f t="shared" ref="FE131:FE194" si="478">IF(BU131=1,VLOOKUP(FE$1,error_messages,2,FALSE),"No Error")</f>
        <v>No Error</v>
      </c>
      <c r="FF131" s="111" t="str">
        <f t="shared" ref="FF131:FF194" si="479">IF(BV131=1,VLOOKUP(FF$1,error_messages,2,FALSE),"No Error")</f>
        <v>No Error</v>
      </c>
      <c r="FG131" s="111" t="str">
        <f t="shared" ref="FG131:FG194" si="480">IF(BW131=1,VLOOKUP(FG$1,error_messages,2,FALSE),"No Error")</f>
        <v>No Error</v>
      </c>
      <c r="FH131" s="111" t="str">
        <f t="shared" ref="FH131:FH194" si="481">IF(BX131=1,VLOOKUP(FH$1,error_messages,2,FALSE),"No Error")</f>
        <v>No Error</v>
      </c>
      <c r="FI131" s="111" t="str">
        <f t="shared" ref="FI131:FI194" si="482">IF(BY131=1,VLOOKUP(FI$1,error_messages,2,FALSE),"No Error")</f>
        <v>No Error</v>
      </c>
      <c r="FJ131" s="111" t="str">
        <f t="shared" ref="FJ131:FJ194" si="483">IF(BZ131=1,VLOOKUP(FJ$1,error_messages,2,FALSE),"No Error")</f>
        <v>No Error</v>
      </c>
      <c r="FK131" s="111" t="str">
        <f t="shared" ref="FK131:FK194" si="484">IF(CA131=1,VLOOKUP(FK$1,error_messages,2,FALSE),"No Error")</f>
        <v>No Error</v>
      </c>
      <c r="FL131" s="111" t="str">
        <f t="shared" ref="FL131:FL194" si="485">IF(CB131=1,VLOOKUP(FL$1,error_messages,2,FALSE),"No Error")</f>
        <v>No Error</v>
      </c>
      <c r="FM131" s="111" t="str">
        <f t="shared" ref="FM131:FM194" si="486">IF(CC131=1,VLOOKUP(FM$1,error_messages,2,FALSE),"No Error")</f>
        <v>No Error</v>
      </c>
      <c r="FN131" s="111" t="str">
        <f t="shared" ref="FN131:FN194" si="487">IF(CD131=1,VLOOKUP(FN$1,error_messages,2,FALSE),"No Error")</f>
        <v>No Error</v>
      </c>
      <c r="FO131" s="111" t="str">
        <f t="shared" ref="FO131:FO194" si="488">IF(CE131=1,VLOOKUP(FO$1,error_messages,2,FALSE),"No Error")</f>
        <v>No Error</v>
      </c>
      <c r="FP131" s="111" t="str">
        <f t="shared" ref="FP131:FP194" si="489">IF(CF131=1,VLOOKUP(FP$1,error_messages,2,FALSE),"No Error")</f>
        <v>No Error</v>
      </c>
      <c r="FQ131" s="111" t="str">
        <f t="shared" ref="FQ131:FQ194" si="490">IF(CG131=1,VLOOKUP(FQ$1,error_messages,2,FALSE),"No Error")</f>
        <v>No Error</v>
      </c>
      <c r="FR131" s="111" t="str">
        <f t="shared" ref="FR131:FR194" si="491">IF(CH131=1,VLOOKUP(FR$1,error_messages,2,FALSE),"No Error")</f>
        <v>No Error</v>
      </c>
      <c r="FS131" s="111" t="str">
        <f t="shared" ref="FS131:FS194" si="492">IF(CI131=1,VLOOKUP(FS$1,error_messages,2,FALSE),"No Error")</f>
        <v>No Error</v>
      </c>
      <c r="FT131" s="111" t="str">
        <f t="shared" ref="FT131:FT194" si="493">IF(CJ131=1,VLOOKUP(FT$1,error_messages,2,FALSE),"No Error")</f>
        <v>No Error</v>
      </c>
      <c r="FU131" s="111" t="str">
        <f t="shared" ref="FU131:FU194" si="494">IF(CK131=1,VLOOKUP(FU$1,error_messages,2,FALSE),"No Error")</f>
        <v>No Error</v>
      </c>
      <c r="FV131" s="111" t="str">
        <f t="shared" ref="FV131:FV194" si="495">IF(CL131=1,VLOOKUP(FV$1,error_messages,2,FALSE),"No Error")</f>
        <v>No Error</v>
      </c>
      <c r="FW131" s="111" t="str">
        <f t="shared" ref="FW131:FW194" si="496">IF(CM131=1,VLOOKUP(FW$1,error_messages,2,FALSE),"No Error")</f>
        <v>No Error</v>
      </c>
      <c r="FX131" s="111" t="str">
        <f t="shared" ref="FX131:FX194" si="497">IF(CN131=1,VLOOKUP(FX$1,error_messages,2,FALSE),"No Error")</f>
        <v>No Error</v>
      </c>
      <c r="FY131" s="111" t="str">
        <f t="shared" ref="FY131:FY194" si="498">IF(CO131=1,VLOOKUP(FY$1,error_messages,2,FALSE),"No Error")</f>
        <v>No Error</v>
      </c>
      <c r="FZ131" s="111" t="str">
        <f t="shared" ref="FZ131:FZ194" si="499">IF(CP131=1,VLOOKUP(FZ$1,error_messages,2,FALSE),"No Error")</f>
        <v>No Error</v>
      </c>
      <c r="GA131" s="111" t="str">
        <f t="shared" ref="GA131:GA194" si="500">IF(CQ131=1,VLOOKUP(GA$1,error_messages,2,FALSE),"No Error")</f>
        <v>No Error</v>
      </c>
      <c r="GB131" s="111" t="str">
        <f t="shared" ref="GB131:GB194" si="501">IF(CR131=1,VLOOKUP(GB$1,error_messages,2,FALSE),"No Error")</f>
        <v>No Error</v>
      </c>
      <c r="GC131" s="111" t="str">
        <f t="shared" ref="GC131:GC194" si="502">IF(CS131=1,VLOOKUP(GC$1,error_messages,2,FALSE),"No Error")</f>
        <v>No Error</v>
      </c>
      <c r="GD131" s="111" t="str">
        <f t="shared" ref="GD131:GD194" si="503">IF(CT131=1,VLOOKUP(GD$1,error_messages,2,FALSE),"No Error")</f>
        <v>No Error</v>
      </c>
      <c r="GE131" s="111" t="str">
        <f t="shared" ref="GE131:GE194" si="504">IF(CU131=1,VLOOKUP(GE$1,error_messages,2,FALSE),"No Error")</f>
        <v>No Error</v>
      </c>
      <c r="GF131" s="111" t="str">
        <f t="shared" ref="GF131:GF194" si="505">IF(CV131=1,VLOOKUP(GF$1,error_messages,2,FALSE),"No Error")</f>
        <v>No Error</v>
      </c>
      <c r="GG131" s="111" t="str">
        <f t="shared" ref="GG131:GG194" si="506">IF(CW131=1,VLOOKUP(GG$1,error_messages,2,FALSE),"No Error")</f>
        <v>No Error</v>
      </c>
      <c r="GH131" s="111" t="str">
        <f t="shared" ref="GH131:GH194" si="507">IF(CX131=1,VLOOKUP(GH$1,error_messages,2,FALSE),"No Error")</f>
        <v>No Error</v>
      </c>
      <c r="GI131" s="111" t="str">
        <f t="shared" ref="GI131:GI194" si="508">IF(CY131=1,VLOOKUP(GI$1,error_messages,2,FALSE),"No Error")</f>
        <v>No Error</v>
      </c>
      <c r="GJ131" s="111" t="str">
        <f t="shared" ref="GJ131:GJ194" si="509">IF(CZ131=1,VLOOKUP(GJ$1,error_messages,2,FALSE),"No Error")</f>
        <v>No Error</v>
      </c>
      <c r="GK131" s="111" t="str">
        <f t="shared" ref="GK131:GK194" si="510">IF(DA131=1,VLOOKUP(GK$1,error_messages,2,FALSE),"No Error")</f>
        <v>No Error</v>
      </c>
      <c r="GL131" s="111" t="str">
        <f t="shared" ref="GL131:GL194" si="511">IF(DB131=1,VLOOKUP(GL$1,error_messages,2,FALSE),"No Error")</f>
        <v>No Error</v>
      </c>
      <c r="GM131" s="111" t="str">
        <f t="shared" ref="GM131:GM194" si="512">IF(DC131=1,VLOOKUP(GM$1,error_messages,2,FALSE),"No Error")</f>
        <v>No Error</v>
      </c>
      <c r="GN131" s="111" t="str">
        <f t="shared" ref="GN131:GN194" si="513">IF(DD131=1,VLOOKUP(GN$1,error_messages,2,FALSE),"No Error")</f>
        <v>No Error</v>
      </c>
      <c r="GO131" s="111" t="str">
        <f t="shared" ref="GO131:GP194" si="514">IF(DE131=1,VLOOKUP(GO$1,error_messages,2,FALSE),"No Error")</f>
        <v>No Error</v>
      </c>
      <c r="GP131" s="111" t="str">
        <f t="shared" si="514"/>
        <v>No Error</v>
      </c>
      <c r="GQ131" s="111">
        <f t="shared" ref="GQ131:GQ194" si="515">IF(AND(G131&lt;&gt;"",G131&gt;0,I131&lt;&gt;"",I131&gt;0),1,0)</f>
        <v>0</v>
      </c>
      <c r="GR131" s="111">
        <f t="shared" ref="GR131:GR194" si="516">IF(AND(N131=1,H131&lt;&gt;"",H131&gt;0,O131&lt;&gt;"",O131&gt;0),1,0)</f>
        <v>0</v>
      </c>
      <c r="GS131" s="111" t="str">
        <f t="shared" ref="GS131:GS194" si="517">D131</f>
        <v/>
      </c>
      <c r="GT131" s="111">
        <f t="shared" ref="GT131:GT194" si="518">IF(OR($A131=2,$A131=3),0,COUNTIF(AH131:BY131,1)+COUNTIF(CP131:CS131,1))</f>
        <v>0</v>
      </c>
      <c r="GU131" s="111">
        <f t="shared" ref="GU131:GU194" si="519">IF(OR($A131=2,$A131=3),0,COUNTIF(BZ131:CO131,1)+COUNTIF(CT131:DA131,1))</f>
        <v>0</v>
      </c>
      <c r="GV131" s="111">
        <f t="shared" si="369"/>
        <v>0</v>
      </c>
      <c r="GW131" s="121" t="str">
        <f>IF(OR($A131=2,$A131=3),"",'SEA Detail'!CB193)</f>
        <v>.</v>
      </c>
      <c r="GX131" s="111">
        <f t="shared" si="370"/>
        <v>0</v>
      </c>
      <c r="GY131" s="111">
        <f t="shared" si="371"/>
        <v>0</v>
      </c>
      <c r="GZ131" s="111">
        <f t="shared" si="372"/>
        <v>0</v>
      </c>
      <c r="HA131" s="111">
        <f t="shared" si="373"/>
        <v>0</v>
      </c>
      <c r="HB131" s="111">
        <f t="shared" ref="HB131:HB194" si="520">IF(OR($A131=2,$A131=3,$C131=""),0,IF(OR(F131="M",F131="NA",F131=0),0,IF(NOT(ISNUMBER(F131)),1,IF(F131&gt;0,0,1))))</f>
        <v>0</v>
      </c>
      <c r="HC131" s="111">
        <f t="shared" ref="HC131:HC194" si="521">IF(OR($A131=2,$A131=3,$C131=""),0,IF(OR(G131="M",G131="NA",G131=0),0,IF(NOT(ISNUMBER(G131)),1,IF(G131&gt;0,0,1))))</f>
        <v>0</v>
      </c>
      <c r="HD131" s="111">
        <f t="shared" ref="HD131:HD194" si="522">IF(OR($A131=2,$A131=3,$C131=""),0,IF(OR(I131="M",I131="NA",I131=0),0,IF(NOT(ISNUMBER(I131)),1,IF(I131&gt;0,0,1))))</f>
        <v>0</v>
      </c>
      <c r="HE131" s="111">
        <f t="shared" ref="HE131:HE194" si="523">IF(OR($A131=2,$A131=3,$C131="",N131="M",N131="NA",N131=1,N131=2,N131=3,N131=4),0,1)</f>
        <v>0</v>
      </c>
      <c r="HF131" s="111">
        <f t="shared" ref="HF131:HF194" si="524">IF(OR($A131=2,$A131=3,$C131=""),0,IF(OR(O131="M",O131="NA",O131=0),0,IF(NOT(ISNUMBER(O131)),1,IF(O131&gt;0,0,1))))</f>
        <v>0</v>
      </c>
      <c r="HG131" s="111">
        <f t="shared" ref="HG131:HG194" si="525">IF(OR($A131=2,$A131=3,$C131=""),0,IF(OR(Q131=0,Q131=1,Q131="M",Q131="NA"),0,1))</f>
        <v>0</v>
      </c>
      <c r="HH131" s="111">
        <f t="shared" ref="HH131:HH194" si="526">IF(OR($A131=2,$A131=3,$C131=""),0,IF(OR(R131=0,R131=1,R131="M",R131="NA"),0,1))</f>
        <v>0</v>
      </c>
      <c r="HI131" s="111">
        <f t="shared" ref="HI131:HI194" si="527">IF(OR($A131=2,$A131=3,$C131=""),0,IF(OR(S131=0,S131=1,S131="M",S131="NA"),0,1))</f>
        <v>0</v>
      </c>
      <c r="HJ131" s="111">
        <f t="shared" ref="HJ131:HJ194" si="528">IF(OR($A131=2,$A131=3,$C131=""),0,IF(OR(T131="M",T131="NA",T131=0),0,IF(NOT(ISNUMBER(T131)),1,IF(T131&gt;0,0,1))))</f>
        <v>0</v>
      </c>
      <c r="HK131" s="111">
        <f t="shared" ref="HK131:HK194" si="529">IF(OR($A131=2,$A131=3,$C131=""),0,IF(OR(U131=0,U131=1,U131="M",U131="NA"),0,1))</f>
        <v>0</v>
      </c>
      <c r="HL131" s="111">
        <f t="shared" ref="HL131:HL194" si="530">IF(OR($A131=2,$A131=3,$C131=""),0,IF(OR(V131=0,V131=1,V131="M",V131="NA"),0,1))</f>
        <v>0</v>
      </c>
      <c r="HM131" s="111">
        <f t="shared" ref="HM131:HM194" si="531">IF(OR($A131=2,$A131=3,$C131=""),0,IF(OR(W131=0,W131=1,W131="M",W131="NA"),0,1))</f>
        <v>0</v>
      </c>
      <c r="HN131" s="111">
        <f t="shared" ref="HN131:HN194" si="532">IF(OR($A131=2,$A131=3,$C131=""),0,IF(OR(X131=0,X131=1,X131="M",X131="NA"),0,1))</f>
        <v>0</v>
      </c>
      <c r="HO131" s="111">
        <f t="shared" ref="HO131:HO194" si="533">IF(OR($A131=2,$A131=3,$C131=""),0,IF(OR(Y131=0,Y131=1,Y131="M",Y131="NA"),0,1))</f>
        <v>0</v>
      </c>
      <c r="HP131" s="111">
        <f t="shared" ref="HP131:HP194" si="534">IF(OR($A131=2,$A131=3,$C131=""),0,IF(OR(Z131="M",Z131="NA"),0,IF(NOT(ISNUMBER(Z131)),1,IF(Z131&gt;0,0,1))))</f>
        <v>0</v>
      </c>
      <c r="HQ131" s="111">
        <f t="shared" ref="HQ131:HQ194" si="535">IF(OR($A131=2,$A131=3,$C131=""),0,IF(OR(AB131=0,AB131=1,AB131="M"),0,1))</f>
        <v>0</v>
      </c>
      <c r="HR131" s="111">
        <f t="shared" ref="HR131:HR194" si="536">IF(OR($A131=2,$A131=3,$C131=""),0,IF(OR(AC131="M",AC131="NA"),0,IF(NOT(ISNUMBER(AC131)),1,IF(AC131&gt;0,0,1))))</f>
        <v>0</v>
      </c>
      <c r="HS131" s="111">
        <f t="shared" ref="HS131:HS194" si="537">IF(OR($A131=2,$A131=3,$C131=""),0,IF(OR(AE131="M",AE131="NA"),0,IF(NOT(ISNUMBER(AE131)),1,IF(MOD(AE131,1)&lt;&gt;0,1,IF(AE131&gt;0,0,1)))))</f>
        <v>0</v>
      </c>
      <c r="HT131" s="111">
        <f t="shared" ref="HT131:HT194" si="538">IF(OR($A131=2,$A131=3,$C131=""),0,IF(OR(AF131="M",AF131="NA"),0,IF(NOT(ISNUMBER(AF131)),1,IF(MOD(AF131,1)&lt;&gt;0,1,IF(AF131&gt;0,0,1)))))</f>
        <v>0</v>
      </c>
      <c r="HU131" s="111">
        <f t="shared" ref="HU131:HU194" si="539">IF(OR($A131=2,$A131=3,$C131=""),0,IF(OR(Z131="M",Z131="NA",Z131=0),0,IF(NOT(ISNUMBER(Z131)),1,IF(Z131&gt;0,0,1))))</f>
        <v>0</v>
      </c>
      <c r="HV131" s="111">
        <f t="shared" ref="HV131:HV194" si="540">IF(OR($A131=2,$A131=3,$C131=""),0,IF(OR(AC131="M",AC131="NA",AC131=0),0,IF(NOT(ISNUMBER(AC131)),1,IF(AC131&gt;0,0,1))))</f>
        <v>0</v>
      </c>
      <c r="HW131" s="111">
        <f t="shared" ref="HW131:HW194" si="541">IF(OR($A131=2,$A131=3,$C131=""),0,IF(OR(AE131="M",AE131="NA",AE131=0),0,IF(NOT(ISNUMBER(AE131)),1,IF(AE131&gt;0,0,1))))</f>
        <v>0</v>
      </c>
      <c r="HX131" s="111">
        <f t="shared" ref="HX131:HX194" si="542">IF(OR($A131=2,$A131=3,$C131=""),0,IF(OR(AF131="M",AF131="NA",AF131=0),0,IF(NOT(ISNUMBER(AF131)),1,IF(AF131&gt;0,0,1))))</f>
        <v>0</v>
      </c>
      <c r="HY131" s="111">
        <f>IF(AND(OR($A131=2,$E131=""),NOT(ISBLANK('Base Data'!I132))),1,IF(OR($A131=2,$C131="",$E131=""),0,1))</f>
        <v>0</v>
      </c>
      <c r="HZ131" s="111"/>
      <c r="IA131" s="111"/>
      <c r="IB131" s="111"/>
      <c r="IC131" s="111">
        <f>IF('Base Data'!C132="",0,IF('Base Data'!D132="",1,0))</f>
        <v>0</v>
      </c>
    </row>
    <row r="132" spans="1:237" x14ac:dyDescent="0.25">
      <c r="A132" s="116" t="str">
        <f>IF(NOT(ISBLANK('Base Data'!A133)),'Base Data'!A133,"")</f>
        <v/>
      </c>
      <c r="B132" s="116" t="str">
        <f>IF(NOT(ISBLANK('Base Data'!B133)),'Base Data'!B133,"")</f>
        <v/>
      </c>
      <c r="C132" s="125" t="str">
        <f>IF(NOT(ISBLANK('Base Data'!C133)),'Base Data'!C133,"")</f>
        <v/>
      </c>
      <c r="D132" s="125" t="str">
        <f>IF(NOT(ISBLANK('Base Data'!D133)),'Base Data'!D133,"")</f>
        <v/>
      </c>
      <c r="E132" s="116" t="str">
        <f>IF(NOT(ISBLANK('Base Data'!E133)),'Base Data'!E133,"")</f>
        <v/>
      </c>
      <c r="F132" s="117" t="str">
        <f>IF(NOT(ISBLANK('Base Data'!F133)),'Base Data'!F133,"")</f>
        <v/>
      </c>
      <c r="G132" s="117" t="str">
        <f>IF(NOT(ISBLANK('Base Data'!G133)),'Base Data'!G133,"")</f>
        <v/>
      </c>
      <c r="H132" s="188">
        <f t="shared" si="374"/>
        <v>0</v>
      </c>
      <c r="I132" s="117" t="str">
        <f>IF(NOT(ISBLANK('Base Data'!H133)),'Base Data'!H133,"")</f>
        <v/>
      </c>
      <c r="J132" s="188">
        <f>IF(AND(ISNUMBER(I132),ISNUMBER(#REF!)),I132-#REF!,IF(AND(NOT(ISNUMBER(I132)),NOT(ISNUMBER(#REF!))),0,IF(NOT(ISNUMBER(I132)),-#REF!,IF(NOT(ISNUMBER(#REF!)),I132,0))))</f>
        <v>0</v>
      </c>
      <c r="K132" s="188">
        <f t="shared" si="375"/>
        <v>0</v>
      </c>
      <c r="L132" s="188">
        <f t="shared" ref="L132:L195" si="543">IF(ISNUMBER(K132),ROUND(K132*0.15,2),IF(NOT(ISNUMBER(K132)),0))</f>
        <v>0</v>
      </c>
      <c r="M132" s="116" t="str">
        <f>IF(NOT(ISBLANK('Base Data'!I133)),'Base Data'!I133,"")</f>
        <v/>
      </c>
      <c r="N132" s="116" t="str">
        <f>IF(NOT(ISBLANK('Base Data'!J133)),'Base Data'!J133,"")</f>
        <v/>
      </c>
      <c r="O132" s="117" t="str">
        <f>IF(NOT(ISBLANK('Base Data'!K133)),'Base Data'!K133,"")</f>
        <v/>
      </c>
      <c r="P132" s="191">
        <f t="shared" si="376"/>
        <v>0</v>
      </c>
      <c r="Q132" s="116" t="str">
        <f>IF(NOT(ISBLANK('Base Data'!L133)),'Base Data'!L133,"")</f>
        <v/>
      </c>
      <c r="R132" s="116" t="str">
        <f>IF(NOT(ISBLANK('Base Data'!M133)),'Base Data'!M133,"")</f>
        <v/>
      </c>
      <c r="S132" s="116" t="str">
        <f>IF(NOT(ISBLANK('Base Data'!N133)),'Base Data'!N133,"")</f>
        <v/>
      </c>
      <c r="T132" s="117" t="str">
        <f>IF(NOT(ISBLANK('Base Data'!O133)),'Base Data'!O133,"")</f>
        <v/>
      </c>
      <c r="U132" s="116" t="str">
        <f>IF(NOT(ISBLANK('Base Data'!P133)),'Base Data'!P133,"")</f>
        <v/>
      </c>
      <c r="V132" s="116" t="str">
        <f>IF(NOT(ISBLANK('Base Data'!Q133)),'Base Data'!Q133,"")</f>
        <v/>
      </c>
      <c r="W132" s="116" t="str">
        <f>IF(NOT(ISBLANK('Base Data'!R133)),'Base Data'!R133,"")</f>
        <v/>
      </c>
      <c r="X132" s="116" t="str">
        <f>IF(NOT(ISBLANK('Base Data'!S133)),'Base Data'!S133,"")</f>
        <v/>
      </c>
      <c r="Y132" s="116" t="str">
        <f>IF(NOT(ISBLANK('Base Data'!T133)),'Base Data'!T133,"")</f>
        <v/>
      </c>
      <c r="Z132" s="117" t="str">
        <f>IF(NOT(ISBLANK('Base Data'!U133)),'Base Data'!U133,"")</f>
        <v/>
      </c>
      <c r="AA132" s="191">
        <f t="shared" si="377"/>
        <v>0</v>
      </c>
      <c r="AB132" s="116" t="str">
        <f>IF(NOT(ISBLANK('Base Data'!V133)),'Base Data'!V133,"")</f>
        <v/>
      </c>
      <c r="AC132" s="117" t="str">
        <f>IF(NOT(ISBLANK('Base Data'!W133)),'Base Data'!W133,"")</f>
        <v/>
      </c>
      <c r="AD132" s="191">
        <f t="shared" si="378"/>
        <v>0</v>
      </c>
      <c r="AE132" s="118" t="str">
        <f>IF(NOT(ISBLANK('Base Data'!X133)),'Base Data'!X133,"")</f>
        <v/>
      </c>
      <c r="AF132" s="118" t="str">
        <f>IF(NOT(ISBLANK('Base Data'!Y133)),'Base Data'!Y133,"")</f>
        <v/>
      </c>
      <c r="AG132" s="121" t="str">
        <f>IF(OR($A132=2),"",'SEA Detail'!CB194)</f>
        <v>.</v>
      </c>
      <c r="AH132" s="115">
        <f t="shared" si="379"/>
        <v>0</v>
      </c>
      <c r="AI132" s="115">
        <f t="shared" si="380"/>
        <v>0</v>
      </c>
      <c r="AJ132" s="115">
        <f t="shared" si="381"/>
        <v>0</v>
      </c>
      <c r="AK132" s="115">
        <f t="shared" ref="AK132:AK195" si="544">IFERROR(IF(OR($A132=2,$C132=""),0,IF(AND(U132=1,ABS(TRUNC(L132,2))&gt;=10,OR(Z132="NA",Z132="M")),1,IF(AND(U132=1,ABS(TRUNC(L132,2)-TRUNC(Z132,2))&gt;=10),1,0))),"0*")</f>
        <v>0</v>
      </c>
      <c r="AL132" s="115">
        <f t="shared" si="382"/>
        <v>0</v>
      </c>
      <c r="AM132" s="115">
        <f t="shared" ref="AM132:AM195" si="545">IFERROR(IF(OR($A132=2,$C132=""),0,IF(OR(N132="NA",N132="M"),1,0)),"0*")</f>
        <v>0</v>
      </c>
      <c r="AN132" s="115">
        <f t="shared" si="383"/>
        <v>0</v>
      </c>
      <c r="AO132" s="115">
        <f t="shared" si="384"/>
        <v>0</v>
      </c>
      <c r="AP132" s="115">
        <f t="shared" si="385"/>
        <v>0</v>
      </c>
      <c r="AQ132" s="115">
        <f t="shared" si="386"/>
        <v>0</v>
      </c>
      <c r="AR132" s="115">
        <f t="shared" si="387"/>
        <v>0</v>
      </c>
      <c r="AS132" s="115">
        <f t="shared" si="388"/>
        <v>0</v>
      </c>
      <c r="AT132" s="115">
        <f t="shared" si="389"/>
        <v>0</v>
      </c>
      <c r="AU132" s="115">
        <f t="shared" si="390"/>
        <v>0</v>
      </c>
      <c r="AV132" s="115">
        <f t="shared" si="391"/>
        <v>0</v>
      </c>
      <c r="AW132" s="115">
        <f t="shared" si="392"/>
        <v>0</v>
      </c>
      <c r="AX132" s="115">
        <f t="shared" si="393"/>
        <v>0</v>
      </c>
      <c r="AY132" s="115">
        <f t="shared" si="394"/>
        <v>0</v>
      </c>
      <c r="AZ132" s="115">
        <f t="shared" si="395"/>
        <v>0</v>
      </c>
      <c r="BA132" s="115">
        <f t="shared" ref="BA132:BA195" si="546">IFERROR(IF(OR($A132=2,$A132=3,$C132=""),0,IF(U132="M",1,0)),"0*")</f>
        <v>0</v>
      </c>
      <c r="BB132" s="115">
        <f t="shared" si="396"/>
        <v>0</v>
      </c>
      <c r="BC132" s="115">
        <f t="shared" si="397"/>
        <v>0</v>
      </c>
      <c r="BD132" s="115">
        <f t="shared" si="398"/>
        <v>0</v>
      </c>
      <c r="BE132" s="115">
        <f t="shared" si="399"/>
        <v>0</v>
      </c>
      <c r="BF132" s="115">
        <f t="shared" si="400"/>
        <v>0</v>
      </c>
      <c r="BG132" s="115">
        <f t="shared" si="401"/>
        <v>0</v>
      </c>
      <c r="BH132" s="115">
        <f t="shared" si="402"/>
        <v>0</v>
      </c>
      <c r="BI132" s="115">
        <f t="shared" si="403"/>
        <v>0</v>
      </c>
      <c r="BJ132" s="115">
        <f t="shared" si="404"/>
        <v>0</v>
      </c>
      <c r="BK132" s="115">
        <f t="shared" si="405"/>
        <v>0</v>
      </c>
      <c r="BL132" s="115">
        <f t="shared" si="406"/>
        <v>0</v>
      </c>
      <c r="BM132" s="115">
        <f t="shared" si="407"/>
        <v>0</v>
      </c>
      <c r="BN132" s="115">
        <f t="shared" si="408"/>
        <v>0</v>
      </c>
      <c r="BO132" s="115">
        <f t="shared" si="409"/>
        <v>0</v>
      </c>
      <c r="BP132" s="115">
        <f t="shared" si="410"/>
        <v>0</v>
      </c>
      <c r="BQ132" s="115">
        <f t="shared" si="411"/>
        <v>0</v>
      </c>
      <c r="BR132" s="115">
        <f t="shared" si="412"/>
        <v>0</v>
      </c>
      <c r="BS132" s="115">
        <f t="shared" si="413"/>
        <v>0</v>
      </c>
      <c r="BT132" s="115">
        <f t="shared" si="414"/>
        <v>0</v>
      </c>
      <c r="BU132" s="115">
        <f t="shared" si="415"/>
        <v>0</v>
      </c>
      <c r="BV132" s="115">
        <f t="shared" ref="BV132:BV195" si="547">IFERROR(IF(OR($A132=2,$A132=3,$C132=""),0,IF(TRUNC(T132,2)&gt;TRUNC(K132,2),1,0)),"0*")</f>
        <v>0</v>
      </c>
      <c r="BW132" s="115">
        <f t="shared" si="416"/>
        <v>0</v>
      </c>
      <c r="BX132" s="115">
        <f t="shared" si="417"/>
        <v>0</v>
      </c>
      <c r="BY132" s="115">
        <f t="shared" si="418"/>
        <v>0</v>
      </c>
      <c r="BZ132" s="115">
        <v>0</v>
      </c>
      <c r="CA132" s="115">
        <f>IFERROR(IF(OR($A132=2,$A132=3,$C132=""),0,IF(E132="",1,IF(ISERROR(VLOOKUP('Auto-Calculations'!E132,LEA_ESA_Lookup,2,FALSE)),1,0))),"0*")</f>
        <v>0</v>
      </c>
      <c r="CB132" s="115">
        <f t="shared" si="419"/>
        <v>0</v>
      </c>
      <c r="CC132" s="115">
        <f t="shared" si="420"/>
        <v>0</v>
      </c>
      <c r="CD132" s="115">
        <f t="shared" si="421"/>
        <v>0</v>
      </c>
      <c r="CE132" s="115">
        <f t="shared" si="422"/>
        <v>0</v>
      </c>
      <c r="CF132" s="115">
        <f t="shared" si="423"/>
        <v>0</v>
      </c>
      <c r="CG132" s="115">
        <f t="shared" si="424"/>
        <v>0</v>
      </c>
      <c r="CH132" s="119">
        <f t="shared" si="425"/>
        <v>0</v>
      </c>
      <c r="CI132" s="115">
        <f t="shared" si="426"/>
        <v>0</v>
      </c>
      <c r="CJ132" s="115">
        <f t="shared" si="427"/>
        <v>0</v>
      </c>
      <c r="CK132" s="115">
        <f t="shared" si="428"/>
        <v>0</v>
      </c>
      <c r="CL132" s="115">
        <f t="shared" si="429"/>
        <v>0</v>
      </c>
      <c r="CM132" s="115">
        <f t="shared" si="430"/>
        <v>0</v>
      </c>
      <c r="CN132" s="115">
        <f>IFERROR(IF(OR($A132=2,$A132=3,$C132=""),0,IF('Auto-Calculations'!Z132="M",1,0)),"0*")</f>
        <v>0</v>
      </c>
      <c r="CO132" s="115">
        <f>IFERROR(IF(OR($A132=2,$A132=3,$C132=""),0,IF('Auto-Calculations'!AE132="M",1,0)),"0*")</f>
        <v>0</v>
      </c>
      <c r="CP132" s="115">
        <f>IFERROR(IF(OR($A132=2,$A132=3,$C132=""),0,IF('Auto-Calculations'!V132="M",1,0)),"0*")</f>
        <v>0</v>
      </c>
      <c r="CQ132" s="115">
        <f>IFERROR(IF(OR($A132=2,$A132=3,$C132=""),0,IF('Auto-Calculations'!W132="M",1,0)),"0*")</f>
        <v>0</v>
      </c>
      <c r="CR132" s="115">
        <f>IFERROR(IF(OR($A132=2,$A132=3,$C132=""),0,IF('Auto-Calculations'!X132="M",1,0)),"0*")</f>
        <v>0</v>
      </c>
      <c r="CS132" s="115">
        <f>IFERROR(IF(OR($A132=2,$A132=3,$C132=""),0,IF('Auto-Calculations'!Y132="M",1,0)),"0*")</f>
        <v>0</v>
      </c>
      <c r="CT132" s="115">
        <f t="shared" si="431"/>
        <v>0</v>
      </c>
      <c r="CU132" s="115">
        <f t="shared" si="432"/>
        <v>0</v>
      </c>
      <c r="CV132" s="115">
        <f t="shared" si="433"/>
        <v>0</v>
      </c>
      <c r="CW132" s="115">
        <f t="shared" si="434"/>
        <v>0</v>
      </c>
      <c r="CX132" s="115">
        <f t="shared" si="435"/>
        <v>0</v>
      </c>
      <c r="CY132" s="111">
        <f t="shared" si="436"/>
        <v>0</v>
      </c>
      <c r="CZ132" s="111">
        <f t="shared" si="437"/>
        <v>0</v>
      </c>
      <c r="DA132" s="111">
        <f t="shared" si="438"/>
        <v>0</v>
      </c>
      <c r="DB132" s="115">
        <f t="shared" ref="DB132:DB195" si="548">IFERROR(IF(OR($A132=2,$A132=3,$C132=""),0,IF(HG132=0,0,1)),"0*")</f>
        <v>0</v>
      </c>
      <c r="DC132" s="111">
        <f t="shared" ref="DC132:DC195" si="549">IFERROR(IF(OR($A132=2,$A132=3,$C132=""),0,IF(HH132=0,0,1)),"0*")</f>
        <v>0</v>
      </c>
      <c r="DD132" s="115">
        <f t="shared" ref="DD132:DD195" si="550">IFERROR(IF(OR($A132=2,$A132=3,$C132=""),0,IF(HI132=0,0,1)),"0*")</f>
        <v>0</v>
      </c>
      <c r="DE132" s="115">
        <f t="shared" ref="DE132:DE195" si="551">IFERROR(IF(OR($A132=2,$A132=3,$C132=""),0,IF(HJ132=0,0,1)),"0*")</f>
        <v>0</v>
      </c>
      <c r="DF132" s="115">
        <f>IFERROR(IF(OR($A132=3),0,IF('Auto-Calculations'!Q132="NA",1,0)),"0*")</f>
        <v>0</v>
      </c>
      <c r="DG132" s="111"/>
      <c r="DH132" s="111"/>
      <c r="DI132" s="111"/>
      <c r="DJ132" s="111"/>
      <c r="DK132" s="111"/>
      <c r="DL132" s="111"/>
      <c r="DM132" s="111"/>
      <c r="DN132" s="111"/>
      <c r="DO132" s="111"/>
      <c r="DP132" s="111"/>
      <c r="DQ132" s="120" t="str">
        <f t="shared" ref="DQ132:DQ195" si="552">CONCATENATE(AH132,AI132,AJ132,AK132,AL132,AM132,AN132,AO132,AP132,AQ132,AR132,AS132,AT132,AU132,AV132,AW132,AX132,AY132,AZ132,BA132,BB132,BC132,BD132,BE132,BF132,BG132,BH132,BI132,BJ132,BK132,BY132,DA132,DB132,DC132,DD132,DE132,DF132)</f>
        <v>0000000000000000000000000000000000000</v>
      </c>
      <c r="DR132" s="111" t="str">
        <f t="shared" si="439"/>
        <v>No Error</v>
      </c>
      <c r="DS132" s="111" t="str">
        <f t="shared" si="440"/>
        <v>No Error</v>
      </c>
      <c r="DT132" s="111" t="str">
        <f t="shared" si="441"/>
        <v>No Error</v>
      </c>
      <c r="DU132" s="111" t="str">
        <f t="shared" si="442"/>
        <v>No Error</v>
      </c>
      <c r="DV132" s="111" t="str">
        <f t="shared" si="443"/>
        <v>No Error</v>
      </c>
      <c r="DW132" s="111" t="str">
        <f t="shared" si="444"/>
        <v>No Error</v>
      </c>
      <c r="DX132" s="111" t="str">
        <f t="shared" si="445"/>
        <v>No Error</v>
      </c>
      <c r="DY132" s="111" t="str">
        <f t="shared" si="446"/>
        <v>No Error</v>
      </c>
      <c r="DZ132" s="111" t="str">
        <f t="shared" si="447"/>
        <v>No Error</v>
      </c>
      <c r="EA132" s="111" t="str">
        <f t="shared" si="448"/>
        <v>No Error</v>
      </c>
      <c r="EB132" s="111" t="str">
        <f t="shared" si="449"/>
        <v>No Error</v>
      </c>
      <c r="EC132" s="111" t="str">
        <f t="shared" si="450"/>
        <v>No Error</v>
      </c>
      <c r="ED132" s="111" t="str">
        <f t="shared" si="451"/>
        <v>No Error</v>
      </c>
      <c r="EE132" s="111" t="str">
        <f t="shared" si="452"/>
        <v>No Error</v>
      </c>
      <c r="EF132" s="111" t="str">
        <f t="shared" si="453"/>
        <v>No Error</v>
      </c>
      <c r="EG132" s="111" t="str">
        <f t="shared" si="454"/>
        <v>No Error</v>
      </c>
      <c r="EH132" s="111" t="str">
        <f t="shared" si="455"/>
        <v>No Error</v>
      </c>
      <c r="EI132" s="111" t="str">
        <f t="shared" si="456"/>
        <v>No Error</v>
      </c>
      <c r="EJ132" s="111" t="str">
        <f t="shared" si="457"/>
        <v>No Error</v>
      </c>
      <c r="EK132" s="111" t="str">
        <f t="shared" si="458"/>
        <v>No Error</v>
      </c>
      <c r="EL132" s="111" t="str">
        <f t="shared" si="459"/>
        <v>No Error</v>
      </c>
      <c r="EM132" s="111" t="str">
        <f t="shared" si="460"/>
        <v>No Error</v>
      </c>
      <c r="EN132" s="111" t="str">
        <f t="shared" si="461"/>
        <v>No Error</v>
      </c>
      <c r="EO132" s="111" t="str">
        <f t="shared" si="462"/>
        <v>No Error</v>
      </c>
      <c r="EP132" s="111" t="str">
        <f t="shared" si="463"/>
        <v>No Error</v>
      </c>
      <c r="EQ132" s="111" t="str">
        <f t="shared" si="464"/>
        <v>No Error</v>
      </c>
      <c r="ER132" s="111" t="str">
        <f t="shared" si="465"/>
        <v>No Error</v>
      </c>
      <c r="ES132" s="111" t="str">
        <f t="shared" si="466"/>
        <v>No Error</v>
      </c>
      <c r="ET132" s="111" t="str">
        <f t="shared" si="467"/>
        <v>No Error</v>
      </c>
      <c r="EU132" s="111" t="str">
        <f t="shared" si="468"/>
        <v>No Error</v>
      </c>
      <c r="EV132" s="111" t="str">
        <f t="shared" si="469"/>
        <v>No Error</v>
      </c>
      <c r="EW132" s="111" t="str">
        <f t="shared" si="470"/>
        <v>No Error</v>
      </c>
      <c r="EX132" s="111" t="str">
        <f t="shared" si="471"/>
        <v>No Error</v>
      </c>
      <c r="EY132" s="111" t="str">
        <f t="shared" si="472"/>
        <v>No Error</v>
      </c>
      <c r="EZ132" s="111" t="str">
        <f t="shared" si="473"/>
        <v>No Error</v>
      </c>
      <c r="FA132" s="111" t="str">
        <f t="shared" si="474"/>
        <v>No Error</v>
      </c>
      <c r="FB132" s="111" t="str">
        <f t="shared" si="475"/>
        <v>No Error</v>
      </c>
      <c r="FC132" s="111" t="str">
        <f t="shared" si="476"/>
        <v>No Error</v>
      </c>
      <c r="FD132" s="111" t="str">
        <f t="shared" si="477"/>
        <v>No Error</v>
      </c>
      <c r="FE132" s="111" t="str">
        <f t="shared" si="478"/>
        <v>No Error</v>
      </c>
      <c r="FF132" s="111" t="str">
        <f t="shared" si="479"/>
        <v>No Error</v>
      </c>
      <c r="FG132" s="111" t="str">
        <f t="shared" si="480"/>
        <v>No Error</v>
      </c>
      <c r="FH132" s="111" t="str">
        <f t="shared" si="481"/>
        <v>No Error</v>
      </c>
      <c r="FI132" s="111" t="str">
        <f t="shared" si="482"/>
        <v>No Error</v>
      </c>
      <c r="FJ132" s="111" t="str">
        <f t="shared" si="483"/>
        <v>No Error</v>
      </c>
      <c r="FK132" s="111" t="str">
        <f t="shared" si="484"/>
        <v>No Error</v>
      </c>
      <c r="FL132" s="111" t="str">
        <f t="shared" si="485"/>
        <v>No Error</v>
      </c>
      <c r="FM132" s="111" t="str">
        <f t="shared" si="486"/>
        <v>No Error</v>
      </c>
      <c r="FN132" s="111" t="str">
        <f t="shared" si="487"/>
        <v>No Error</v>
      </c>
      <c r="FO132" s="111" t="str">
        <f t="shared" si="488"/>
        <v>No Error</v>
      </c>
      <c r="FP132" s="111" t="str">
        <f t="shared" si="489"/>
        <v>No Error</v>
      </c>
      <c r="FQ132" s="111" t="str">
        <f t="shared" si="490"/>
        <v>No Error</v>
      </c>
      <c r="FR132" s="111" t="str">
        <f t="shared" si="491"/>
        <v>No Error</v>
      </c>
      <c r="FS132" s="111" t="str">
        <f t="shared" si="492"/>
        <v>No Error</v>
      </c>
      <c r="FT132" s="111" t="str">
        <f t="shared" si="493"/>
        <v>No Error</v>
      </c>
      <c r="FU132" s="111" t="str">
        <f t="shared" si="494"/>
        <v>No Error</v>
      </c>
      <c r="FV132" s="111" t="str">
        <f t="shared" si="495"/>
        <v>No Error</v>
      </c>
      <c r="FW132" s="111" t="str">
        <f t="shared" si="496"/>
        <v>No Error</v>
      </c>
      <c r="FX132" s="111" t="str">
        <f t="shared" si="497"/>
        <v>No Error</v>
      </c>
      <c r="FY132" s="111" t="str">
        <f t="shared" si="498"/>
        <v>No Error</v>
      </c>
      <c r="FZ132" s="111" t="str">
        <f t="shared" si="499"/>
        <v>No Error</v>
      </c>
      <c r="GA132" s="111" t="str">
        <f t="shared" si="500"/>
        <v>No Error</v>
      </c>
      <c r="GB132" s="111" t="str">
        <f t="shared" si="501"/>
        <v>No Error</v>
      </c>
      <c r="GC132" s="111" t="str">
        <f t="shared" si="502"/>
        <v>No Error</v>
      </c>
      <c r="GD132" s="111" t="str">
        <f t="shared" si="503"/>
        <v>No Error</v>
      </c>
      <c r="GE132" s="111" t="str">
        <f t="shared" si="504"/>
        <v>No Error</v>
      </c>
      <c r="GF132" s="111" t="str">
        <f t="shared" si="505"/>
        <v>No Error</v>
      </c>
      <c r="GG132" s="111" t="str">
        <f t="shared" si="506"/>
        <v>No Error</v>
      </c>
      <c r="GH132" s="111" t="str">
        <f t="shared" si="507"/>
        <v>No Error</v>
      </c>
      <c r="GI132" s="111" t="str">
        <f t="shared" si="508"/>
        <v>No Error</v>
      </c>
      <c r="GJ132" s="111" t="str">
        <f t="shared" si="509"/>
        <v>No Error</v>
      </c>
      <c r="GK132" s="111" t="str">
        <f t="shared" si="510"/>
        <v>No Error</v>
      </c>
      <c r="GL132" s="111" t="str">
        <f t="shared" si="511"/>
        <v>No Error</v>
      </c>
      <c r="GM132" s="111" t="str">
        <f t="shared" si="512"/>
        <v>No Error</v>
      </c>
      <c r="GN132" s="111" t="str">
        <f t="shared" si="513"/>
        <v>No Error</v>
      </c>
      <c r="GO132" s="111" t="str">
        <f t="shared" si="514"/>
        <v>No Error</v>
      </c>
      <c r="GP132" s="111" t="str">
        <f t="shared" si="514"/>
        <v>No Error</v>
      </c>
      <c r="GQ132" s="111">
        <f t="shared" si="515"/>
        <v>0</v>
      </c>
      <c r="GR132" s="111">
        <f t="shared" si="516"/>
        <v>0</v>
      </c>
      <c r="GS132" s="111" t="str">
        <f t="shared" si="517"/>
        <v/>
      </c>
      <c r="GT132" s="111">
        <f t="shared" si="518"/>
        <v>0</v>
      </c>
      <c r="GU132" s="111">
        <f t="shared" si="519"/>
        <v>0</v>
      </c>
      <c r="GV132" s="111">
        <f t="shared" ref="GV132:GV195" si="553">IF(OR($A132=2,$A132=3),0,SUM(GT132:GU132))</f>
        <v>0</v>
      </c>
      <c r="GW132" s="121" t="str">
        <f>IF(OR($A132=2,$A132=3),"",'SEA Detail'!CB194)</f>
        <v>.</v>
      </c>
      <c r="GX132" s="111">
        <f t="shared" ref="GX132:GX195" si="554">IF(OR($A132=2,$A132=3),0,IF(GV132&gt;0,1,0))</f>
        <v>0</v>
      </c>
      <c r="GY132" s="111">
        <f t="shared" ref="GY132:GY195" si="555">IF(OR($A132=2,$A132=3),0,IF(GT132&gt;0,1,0))</f>
        <v>0</v>
      </c>
      <c r="GZ132" s="111">
        <f t="shared" ref="GZ132:GZ195" si="556">IF(OR($A132=2,$A132=3),0,IF(GU132&gt;0,1,0))</f>
        <v>0</v>
      </c>
      <c r="HA132" s="111">
        <f t="shared" ref="HA132:HA195" si="557">IF(OR($A132=2,$A132=3),0,IF(AND(GY132&gt;0,GZ132&gt;0),1,0))</f>
        <v>0</v>
      </c>
      <c r="HB132" s="111">
        <f t="shared" si="520"/>
        <v>0</v>
      </c>
      <c r="HC132" s="111">
        <f t="shared" si="521"/>
        <v>0</v>
      </c>
      <c r="HD132" s="111">
        <f t="shared" si="522"/>
        <v>0</v>
      </c>
      <c r="HE132" s="111">
        <f t="shared" si="523"/>
        <v>0</v>
      </c>
      <c r="HF132" s="111">
        <f t="shared" si="524"/>
        <v>0</v>
      </c>
      <c r="HG132" s="111">
        <f t="shared" si="525"/>
        <v>0</v>
      </c>
      <c r="HH132" s="111">
        <f t="shared" si="526"/>
        <v>0</v>
      </c>
      <c r="HI132" s="111">
        <f t="shared" si="527"/>
        <v>0</v>
      </c>
      <c r="HJ132" s="111">
        <f t="shared" si="528"/>
        <v>0</v>
      </c>
      <c r="HK132" s="111">
        <f t="shared" si="529"/>
        <v>0</v>
      </c>
      <c r="HL132" s="111">
        <f t="shared" si="530"/>
        <v>0</v>
      </c>
      <c r="HM132" s="111">
        <f t="shared" si="531"/>
        <v>0</v>
      </c>
      <c r="HN132" s="111">
        <f t="shared" si="532"/>
        <v>0</v>
      </c>
      <c r="HO132" s="111">
        <f t="shared" si="533"/>
        <v>0</v>
      </c>
      <c r="HP132" s="111">
        <f t="shared" si="534"/>
        <v>0</v>
      </c>
      <c r="HQ132" s="111">
        <f t="shared" si="535"/>
        <v>0</v>
      </c>
      <c r="HR132" s="111">
        <f t="shared" si="536"/>
        <v>0</v>
      </c>
      <c r="HS132" s="111">
        <f t="shared" si="537"/>
        <v>0</v>
      </c>
      <c r="HT132" s="111">
        <f t="shared" si="538"/>
        <v>0</v>
      </c>
      <c r="HU132" s="111">
        <f t="shared" si="539"/>
        <v>0</v>
      </c>
      <c r="HV132" s="111">
        <f t="shared" si="540"/>
        <v>0</v>
      </c>
      <c r="HW132" s="111">
        <f t="shared" si="541"/>
        <v>0</v>
      </c>
      <c r="HX132" s="111">
        <f t="shared" si="542"/>
        <v>0</v>
      </c>
      <c r="HY132" s="111">
        <f>IF(AND(OR($A132=2,$E132=""),NOT(ISBLANK('Base Data'!I133))),1,IF(OR($A132=2,$C132="",$E132=""),0,1))</f>
        <v>0</v>
      </c>
      <c r="HZ132" s="111"/>
      <c r="IA132" s="111"/>
      <c r="IB132" s="111"/>
      <c r="IC132" s="111">
        <f>IF('Base Data'!C133="",0,IF('Base Data'!D133="",1,0))</f>
        <v>0</v>
      </c>
    </row>
    <row r="133" spans="1:237" x14ac:dyDescent="0.25">
      <c r="A133" s="116" t="str">
        <f>IF(NOT(ISBLANK('Base Data'!A134)),'Base Data'!A134,"")</f>
        <v/>
      </c>
      <c r="B133" s="116" t="str">
        <f>IF(NOT(ISBLANK('Base Data'!B134)),'Base Data'!B134,"")</f>
        <v/>
      </c>
      <c r="C133" s="125" t="str">
        <f>IF(NOT(ISBLANK('Base Data'!C134)),'Base Data'!C134,"")</f>
        <v/>
      </c>
      <c r="D133" s="125" t="str">
        <f>IF(NOT(ISBLANK('Base Data'!D134)),'Base Data'!D134,"")</f>
        <v/>
      </c>
      <c r="E133" s="116" t="str">
        <f>IF(NOT(ISBLANK('Base Data'!E134)),'Base Data'!E134,"")</f>
        <v/>
      </c>
      <c r="F133" s="117" t="str">
        <f>IF(NOT(ISBLANK('Base Data'!F134)),'Base Data'!F134,"")</f>
        <v/>
      </c>
      <c r="G133" s="117" t="str">
        <f>IF(NOT(ISBLANK('Base Data'!G134)),'Base Data'!G134,"")</f>
        <v/>
      </c>
      <c r="H133" s="188">
        <f t="shared" si="374"/>
        <v>0</v>
      </c>
      <c r="I133" s="117" t="str">
        <f>IF(NOT(ISBLANK('Base Data'!H134)),'Base Data'!H134,"")</f>
        <v/>
      </c>
      <c r="J133" s="188">
        <f>IF(AND(ISNUMBER(I133),ISNUMBER(#REF!)),I133-#REF!,IF(AND(NOT(ISNUMBER(I133)),NOT(ISNUMBER(#REF!))),0,IF(NOT(ISNUMBER(I133)),-#REF!,IF(NOT(ISNUMBER(#REF!)),I133,0))))</f>
        <v>0</v>
      </c>
      <c r="K133" s="188">
        <f t="shared" si="375"/>
        <v>0</v>
      </c>
      <c r="L133" s="188">
        <f t="shared" si="543"/>
        <v>0</v>
      </c>
      <c r="M133" s="116" t="str">
        <f>IF(NOT(ISBLANK('Base Data'!I134)),'Base Data'!I134,"")</f>
        <v/>
      </c>
      <c r="N133" s="116" t="str">
        <f>IF(NOT(ISBLANK('Base Data'!J134)),'Base Data'!J134,"")</f>
        <v/>
      </c>
      <c r="O133" s="117" t="str">
        <f>IF(NOT(ISBLANK('Base Data'!K134)),'Base Data'!K134,"")</f>
        <v/>
      </c>
      <c r="P133" s="191">
        <f t="shared" si="376"/>
        <v>0</v>
      </c>
      <c r="Q133" s="116" t="str">
        <f>IF(NOT(ISBLANK('Base Data'!L134)),'Base Data'!L134,"")</f>
        <v/>
      </c>
      <c r="R133" s="116" t="str">
        <f>IF(NOT(ISBLANK('Base Data'!M134)),'Base Data'!M134,"")</f>
        <v/>
      </c>
      <c r="S133" s="116" t="str">
        <f>IF(NOT(ISBLANK('Base Data'!N134)),'Base Data'!N134,"")</f>
        <v/>
      </c>
      <c r="T133" s="117" t="str">
        <f>IF(NOT(ISBLANK('Base Data'!O134)),'Base Data'!O134,"")</f>
        <v/>
      </c>
      <c r="U133" s="116" t="str">
        <f>IF(NOT(ISBLANK('Base Data'!P134)),'Base Data'!P134,"")</f>
        <v/>
      </c>
      <c r="V133" s="116" t="str">
        <f>IF(NOT(ISBLANK('Base Data'!Q134)),'Base Data'!Q134,"")</f>
        <v/>
      </c>
      <c r="W133" s="116" t="str">
        <f>IF(NOT(ISBLANK('Base Data'!R134)),'Base Data'!R134,"")</f>
        <v/>
      </c>
      <c r="X133" s="116" t="str">
        <f>IF(NOT(ISBLANK('Base Data'!S134)),'Base Data'!S134,"")</f>
        <v/>
      </c>
      <c r="Y133" s="116" t="str">
        <f>IF(NOT(ISBLANK('Base Data'!T134)),'Base Data'!T134,"")</f>
        <v/>
      </c>
      <c r="Z133" s="117" t="str">
        <f>IF(NOT(ISBLANK('Base Data'!U134)),'Base Data'!U134,"")</f>
        <v/>
      </c>
      <c r="AA133" s="191">
        <f t="shared" si="377"/>
        <v>0</v>
      </c>
      <c r="AB133" s="116" t="str">
        <f>IF(NOT(ISBLANK('Base Data'!V134)),'Base Data'!V134,"")</f>
        <v/>
      </c>
      <c r="AC133" s="117" t="str">
        <f>IF(NOT(ISBLANK('Base Data'!W134)),'Base Data'!W134,"")</f>
        <v/>
      </c>
      <c r="AD133" s="191">
        <f t="shared" si="378"/>
        <v>0</v>
      </c>
      <c r="AE133" s="118" t="str">
        <f>IF(NOT(ISBLANK('Base Data'!X134)),'Base Data'!X134,"")</f>
        <v/>
      </c>
      <c r="AF133" s="118" t="str">
        <f>IF(NOT(ISBLANK('Base Data'!Y134)),'Base Data'!Y134,"")</f>
        <v/>
      </c>
      <c r="AG133" s="121" t="str">
        <f>IF(OR($A133=2),"",'SEA Detail'!CB195)</f>
        <v>.</v>
      </c>
      <c r="AH133" s="115">
        <f t="shared" si="379"/>
        <v>0</v>
      </c>
      <c r="AI133" s="115">
        <f t="shared" si="380"/>
        <v>0</v>
      </c>
      <c r="AJ133" s="115">
        <f t="shared" si="381"/>
        <v>0</v>
      </c>
      <c r="AK133" s="115">
        <f t="shared" si="544"/>
        <v>0</v>
      </c>
      <c r="AL133" s="115">
        <f t="shared" si="382"/>
        <v>0</v>
      </c>
      <c r="AM133" s="115">
        <f t="shared" si="545"/>
        <v>0</v>
      </c>
      <c r="AN133" s="115">
        <f t="shared" si="383"/>
        <v>0</v>
      </c>
      <c r="AO133" s="115">
        <f t="shared" si="384"/>
        <v>0</v>
      </c>
      <c r="AP133" s="115">
        <f t="shared" si="385"/>
        <v>0</v>
      </c>
      <c r="AQ133" s="115">
        <f t="shared" si="386"/>
        <v>0</v>
      </c>
      <c r="AR133" s="115">
        <f t="shared" si="387"/>
        <v>0</v>
      </c>
      <c r="AS133" s="115">
        <f t="shared" si="388"/>
        <v>0</v>
      </c>
      <c r="AT133" s="115">
        <f t="shared" si="389"/>
        <v>0</v>
      </c>
      <c r="AU133" s="115">
        <f t="shared" si="390"/>
        <v>0</v>
      </c>
      <c r="AV133" s="115">
        <f t="shared" si="391"/>
        <v>0</v>
      </c>
      <c r="AW133" s="115">
        <f t="shared" si="392"/>
        <v>0</v>
      </c>
      <c r="AX133" s="115">
        <f t="shared" si="393"/>
        <v>0</v>
      </c>
      <c r="AY133" s="115">
        <f t="shared" si="394"/>
        <v>0</v>
      </c>
      <c r="AZ133" s="115">
        <f t="shared" si="395"/>
        <v>0</v>
      </c>
      <c r="BA133" s="115">
        <f t="shared" si="546"/>
        <v>0</v>
      </c>
      <c r="BB133" s="115">
        <f t="shared" si="396"/>
        <v>0</v>
      </c>
      <c r="BC133" s="115">
        <f t="shared" si="397"/>
        <v>0</v>
      </c>
      <c r="BD133" s="115">
        <f t="shared" si="398"/>
        <v>0</v>
      </c>
      <c r="BE133" s="115">
        <f t="shared" si="399"/>
        <v>0</v>
      </c>
      <c r="BF133" s="115">
        <f t="shared" si="400"/>
        <v>0</v>
      </c>
      <c r="BG133" s="115">
        <f t="shared" si="401"/>
        <v>0</v>
      </c>
      <c r="BH133" s="115">
        <f t="shared" si="402"/>
        <v>0</v>
      </c>
      <c r="BI133" s="115">
        <f t="shared" si="403"/>
        <v>0</v>
      </c>
      <c r="BJ133" s="115">
        <f t="shared" si="404"/>
        <v>0</v>
      </c>
      <c r="BK133" s="115">
        <f t="shared" si="405"/>
        <v>0</v>
      </c>
      <c r="BL133" s="115">
        <f t="shared" si="406"/>
        <v>0</v>
      </c>
      <c r="BM133" s="115">
        <f t="shared" si="407"/>
        <v>0</v>
      </c>
      <c r="BN133" s="115">
        <f t="shared" si="408"/>
        <v>0</v>
      </c>
      <c r="BO133" s="115">
        <f t="shared" si="409"/>
        <v>0</v>
      </c>
      <c r="BP133" s="115">
        <f t="shared" si="410"/>
        <v>0</v>
      </c>
      <c r="BQ133" s="115">
        <f t="shared" si="411"/>
        <v>0</v>
      </c>
      <c r="BR133" s="115">
        <f t="shared" si="412"/>
        <v>0</v>
      </c>
      <c r="BS133" s="115">
        <f t="shared" si="413"/>
        <v>0</v>
      </c>
      <c r="BT133" s="115">
        <f t="shared" si="414"/>
        <v>0</v>
      </c>
      <c r="BU133" s="115">
        <f t="shared" si="415"/>
        <v>0</v>
      </c>
      <c r="BV133" s="115">
        <f t="shared" si="547"/>
        <v>0</v>
      </c>
      <c r="BW133" s="115">
        <f t="shared" si="416"/>
        <v>0</v>
      </c>
      <c r="BX133" s="115">
        <f t="shared" si="417"/>
        <v>0</v>
      </c>
      <c r="BY133" s="115">
        <f t="shared" si="418"/>
        <v>0</v>
      </c>
      <c r="BZ133" s="115">
        <v>0</v>
      </c>
      <c r="CA133" s="115">
        <f>IFERROR(IF(OR($A133=2,$A133=3,$C133=""),0,IF(E133="",1,IF(ISERROR(VLOOKUP('Auto-Calculations'!E133,LEA_ESA_Lookup,2,FALSE)),1,0))),"0*")</f>
        <v>0</v>
      </c>
      <c r="CB133" s="115">
        <f t="shared" si="419"/>
        <v>0</v>
      </c>
      <c r="CC133" s="115">
        <f t="shared" si="420"/>
        <v>0</v>
      </c>
      <c r="CD133" s="115">
        <f t="shared" si="421"/>
        <v>0</v>
      </c>
      <c r="CE133" s="115">
        <f t="shared" si="422"/>
        <v>0</v>
      </c>
      <c r="CF133" s="115">
        <f t="shared" si="423"/>
        <v>0</v>
      </c>
      <c r="CG133" s="115">
        <f t="shared" si="424"/>
        <v>0</v>
      </c>
      <c r="CH133" s="119">
        <f t="shared" si="425"/>
        <v>0</v>
      </c>
      <c r="CI133" s="115">
        <f t="shared" si="426"/>
        <v>0</v>
      </c>
      <c r="CJ133" s="115">
        <f t="shared" si="427"/>
        <v>0</v>
      </c>
      <c r="CK133" s="115">
        <f t="shared" si="428"/>
        <v>0</v>
      </c>
      <c r="CL133" s="115">
        <f t="shared" si="429"/>
        <v>0</v>
      </c>
      <c r="CM133" s="115">
        <f t="shared" si="430"/>
        <v>0</v>
      </c>
      <c r="CN133" s="115">
        <f>IFERROR(IF(OR($A133=2,$A133=3,$C133=""),0,IF('Auto-Calculations'!Z133="M",1,0)),"0*")</f>
        <v>0</v>
      </c>
      <c r="CO133" s="115">
        <f>IFERROR(IF(OR($A133=2,$A133=3,$C133=""),0,IF('Auto-Calculations'!AE133="M",1,0)),"0*")</f>
        <v>0</v>
      </c>
      <c r="CP133" s="115">
        <f>IFERROR(IF(OR($A133=2,$A133=3,$C133=""),0,IF('Auto-Calculations'!V133="M",1,0)),"0*")</f>
        <v>0</v>
      </c>
      <c r="CQ133" s="115">
        <f>IFERROR(IF(OR($A133=2,$A133=3,$C133=""),0,IF('Auto-Calculations'!W133="M",1,0)),"0*")</f>
        <v>0</v>
      </c>
      <c r="CR133" s="115">
        <f>IFERROR(IF(OR($A133=2,$A133=3,$C133=""),0,IF('Auto-Calculations'!X133="M",1,0)),"0*")</f>
        <v>0</v>
      </c>
      <c r="CS133" s="115">
        <f>IFERROR(IF(OR($A133=2,$A133=3,$C133=""),0,IF('Auto-Calculations'!Y133="M",1,0)),"0*")</f>
        <v>0</v>
      </c>
      <c r="CT133" s="115">
        <f t="shared" si="431"/>
        <v>0</v>
      </c>
      <c r="CU133" s="115">
        <f t="shared" si="432"/>
        <v>0</v>
      </c>
      <c r="CV133" s="115">
        <f t="shared" si="433"/>
        <v>0</v>
      </c>
      <c r="CW133" s="115">
        <f t="shared" si="434"/>
        <v>0</v>
      </c>
      <c r="CX133" s="115">
        <f t="shared" si="435"/>
        <v>0</v>
      </c>
      <c r="CY133" s="111">
        <f t="shared" si="436"/>
        <v>0</v>
      </c>
      <c r="CZ133" s="111">
        <f t="shared" si="437"/>
        <v>0</v>
      </c>
      <c r="DA133" s="111">
        <f t="shared" si="438"/>
        <v>0</v>
      </c>
      <c r="DB133" s="115">
        <f t="shared" si="548"/>
        <v>0</v>
      </c>
      <c r="DC133" s="111">
        <f t="shared" si="549"/>
        <v>0</v>
      </c>
      <c r="DD133" s="115">
        <f t="shared" si="550"/>
        <v>0</v>
      </c>
      <c r="DE133" s="115">
        <f t="shared" si="551"/>
        <v>0</v>
      </c>
      <c r="DF133" s="115">
        <f>IFERROR(IF(OR($A133=3),0,IF('Auto-Calculations'!Q133="NA",1,0)),"0*")</f>
        <v>0</v>
      </c>
      <c r="DG133" s="111"/>
      <c r="DH133" s="111"/>
      <c r="DI133" s="111"/>
      <c r="DJ133" s="111"/>
      <c r="DK133" s="111"/>
      <c r="DL133" s="111"/>
      <c r="DM133" s="111"/>
      <c r="DN133" s="111"/>
      <c r="DO133" s="111"/>
      <c r="DP133" s="111"/>
      <c r="DQ133" s="120" t="str">
        <f t="shared" si="552"/>
        <v>0000000000000000000000000000000000000</v>
      </c>
      <c r="DR133" s="111" t="str">
        <f t="shared" si="439"/>
        <v>No Error</v>
      </c>
      <c r="DS133" s="111" t="str">
        <f t="shared" si="440"/>
        <v>No Error</v>
      </c>
      <c r="DT133" s="111" t="str">
        <f t="shared" si="441"/>
        <v>No Error</v>
      </c>
      <c r="DU133" s="111" t="str">
        <f t="shared" si="442"/>
        <v>No Error</v>
      </c>
      <c r="DV133" s="111" t="str">
        <f t="shared" si="443"/>
        <v>No Error</v>
      </c>
      <c r="DW133" s="111" t="str">
        <f t="shared" si="444"/>
        <v>No Error</v>
      </c>
      <c r="DX133" s="111" t="str">
        <f t="shared" si="445"/>
        <v>No Error</v>
      </c>
      <c r="DY133" s="111" t="str">
        <f t="shared" si="446"/>
        <v>No Error</v>
      </c>
      <c r="DZ133" s="111" t="str">
        <f t="shared" si="447"/>
        <v>No Error</v>
      </c>
      <c r="EA133" s="111" t="str">
        <f t="shared" si="448"/>
        <v>No Error</v>
      </c>
      <c r="EB133" s="111" t="str">
        <f t="shared" si="449"/>
        <v>No Error</v>
      </c>
      <c r="EC133" s="111" t="str">
        <f t="shared" si="450"/>
        <v>No Error</v>
      </c>
      <c r="ED133" s="111" t="str">
        <f t="shared" si="451"/>
        <v>No Error</v>
      </c>
      <c r="EE133" s="111" t="str">
        <f t="shared" si="452"/>
        <v>No Error</v>
      </c>
      <c r="EF133" s="111" t="str">
        <f t="shared" si="453"/>
        <v>No Error</v>
      </c>
      <c r="EG133" s="111" t="str">
        <f t="shared" si="454"/>
        <v>No Error</v>
      </c>
      <c r="EH133" s="111" t="str">
        <f t="shared" si="455"/>
        <v>No Error</v>
      </c>
      <c r="EI133" s="111" t="str">
        <f t="shared" si="456"/>
        <v>No Error</v>
      </c>
      <c r="EJ133" s="111" t="str">
        <f t="shared" si="457"/>
        <v>No Error</v>
      </c>
      <c r="EK133" s="111" t="str">
        <f t="shared" si="458"/>
        <v>No Error</v>
      </c>
      <c r="EL133" s="111" t="str">
        <f t="shared" si="459"/>
        <v>No Error</v>
      </c>
      <c r="EM133" s="111" t="str">
        <f t="shared" si="460"/>
        <v>No Error</v>
      </c>
      <c r="EN133" s="111" t="str">
        <f t="shared" si="461"/>
        <v>No Error</v>
      </c>
      <c r="EO133" s="111" t="str">
        <f t="shared" si="462"/>
        <v>No Error</v>
      </c>
      <c r="EP133" s="111" t="str">
        <f t="shared" si="463"/>
        <v>No Error</v>
      </c>
      <c r="EQ133" s="111" t="str">
        <f t="shared" si="464"/>
        <v>No Error</v>
      </c>
      <c r="ER133" s="111" t="str">
        <f t="shared" si="465"/>
        <v>No Error</v>
      </c>
      <c r="ES133" s="111" t="str">
        <f t="shared" si="466"/>
        <v>No Error</v>
      </c>
      <c r="ET133" s="111" t="str">
        <f t="shared" si="467"/>
        <v>No Error</v>
      </c>
      <c r="EU133" s="111" t="str">
        <f t="shared" si="468"/>
        <v>No Error</v>
      </c>
      <c r="EV133" s="111" t="str">
        <f t="shared" si="469"/>
        <v>No Error</v>
      </c>
      <c r="EW133" s="111" t="str">
        <f t="shared" si="470"/>
        <v>No Error</v>
      </c>
      <c r="EX133" s="111" t="str">
        <f t="shared" si="471"/>
        <v>No Error</v>
      </c>
      <c r="EY133" s="111" t="str">
        <f t="shared" si="472"/>
        <v>No Error</v>
      </c>
      <c r="EZ133" s="111" t="str">
        <f t="shared" si="473"/>
        <v>No Error</v>
      </c>
      <c r="FA133" s="111" t="str">
        <f t="shared" si="474"/>
        <v>No Error</v>
      </c>
      <c r="FB133" s="111" t="str">
        <f t="shared" si="475"/>
        <v>No Error</v>
      </c>
      <c r="FC133" s="111" t="str">
        <f t="shared" si="476"/>
        <v>No Error</v>
      </c>
      <c r="FD133" s="111" t="str">
        <f t="shared" si="477"/>
        <v>No Error</v>
      </c>
      <c r="FE133" s="111" t="str">
        <f t="shared" si="478"/>
        <v>No Error</v>
      </c>
      <c r="FF133" s="111" t="str">
        <f t="shared" si="479"/>
        <v>No Error</v>
      </c>
      <c r="FG133" s="111" t="str">
        <f t="shared" si="480"/>
        <v>No Error</v>
      </c>
      <c r="FH133" s="111" t="str">
        <f t="shared" si="481"/>
        <v>No Error</v>
      </c>
      <c r="FI133" s="111" t="str">
        <f t="shared" si="482"/>
        <v>No Error</v>
      </c>
      <c r="FJ133" s="111" t="str">
        <f t="shared" si="483"/>
        <v>No Error</v>
      </c>
      <c r="FK133" s="111" t="str">
        <f t="shared" si="484"/>
        <v>No Error</v>
      </c>
      <c r="FL133" s="111" t="str">
        <f t="shared" si="485"/>
        <v>No Error</v>
      </c>
      <c r="FM133" s="111" t="str">
        <f t="shared" si="486"/>
        <v>No Error</v>
      </c>
      <c r="FN133" s="111" t="str">
        <f t="shared" si="487"/>
        <v>No Error</v>
      </c>
      <c r="FO133" s="111" t="str">
        <f t="shared" si="488"/>
        <v>No Error</v>
      </c>
      <c r="FP133" s="111" t="str">
        <f t="shared" si="489"/>
        <v>No Error</v>
      </c>
      <c r="FQ133" s="111" t="str">
        <f t="shared" si="490"/>
        <v>No Error</v>
      </c>
      <c r="FR133" s="111" t="str">
        <f t="shared" si="491"/>
        <v>No Error</v>
      </c>
      <c r="FS133" s="111" t="str">
        <f t="shared" si="492"/>
        <v>No Error</v>
      </c>
      <c r="FT133" s="111" t="str">
        <f t="shared" si="493"/>
        <v>No Error</v>
      </c>
      <c r="FU133" s="111" t="str">
        <f t="shared" si="494"/>
        <v>No Error</v>
      </c>
      <c r="FV133" s="111" t="str">
        <f t="shared" si="495"/>
        <v>No Error</v>
      </c>
      <c r="FW133" s="111" t="str">
        <f t="shared" si="496"/>
        <v>No Error</v>
      </c>
      <c r="FX133" s="111" t="str">
        <f t="shared" si="497"/>
        <v>No Error</v>
      </c>
      <c r="FY133" s="111" t="str">
        <f t="shared" si="498"/>
        <v>No Error</v>
      </c>
      <c r="FZ133" s="111" t="str">
        <f t="shared" si="499"/>
        <v>No Error</v>
      </c>
      <c r="GA133" s="111" t="str">
        <f t="shared" si="500"/>
        <v>No Error</v>
      </c>
      <c r="GB133" s="111" t="str">
        <f t="shared" si="501"/>
        <v>No Error</v>
      </c>
      <c r="GC133" s="111" t="str">
        <f t="shared" si="502"/>
        <v>No Error</v>
      </c>
      <c r="GD133" s="111" t="str">
        <f t="shared" si="503"/>
        <v>No Error</v>
      </c>
      <c r="GE133" s="111" t="str">
        <f t="shared" si="504"/>
        <v>No Error</v>
      </c>
      <c r="GF133" s="111" t="str">
        <f t="shared" si="505"/>
        <v>No Error</v>
      </c>
      <c r="GG133" s="111" t="str">
        <f t="shared" si="506"/>
        <v>No Error</v>
      </c>
      <c r="GH133" s="111" t="str">
        <f t="shared" si="507"/>
        <v>No Error</v>
      </c>
      <c r="GI133" s="111" t="str">
        <f t="shared" si="508"/>
        <v>No Error</v>
      </c>
      <c r="GJ133" s="111" t="str">
        <f t="shared" si="509"/>
        <v>No Error</v>
      </c>
      <c r="GK133" s="111" t="str">
        <f t="shared" si="510"/>
        <v>No Error</v>
      </c>
      <c r="GL133" s="111" t="str">
        <f t="shared" si="511"/>
        <v>No Error</v>
      </c>
      <c r="GM133" s="111" t="str">
        <f t="shared" si="512"/>
        <v>No Error</v>
      </c>
      <c r="GN133" s="111" t="str">
        <f t="shared" si="513"/>
        <v>No Error</v>
      </c>
      <c r="GO133" s="111" t="str">
        <f t="shared" si="514"/>
        <v>No Error</v>
      </c>
      <c r="GP133" s="111" t="str">
        <f t="shared" si="514"/>
        <v>No Error</v>
      </c>
      <c r="GQ133" s="111">
        <f t="shared" si="515"/>
        <v>0</v>
      </c>
      <c r="GR133" s="111">
        <f t="shared" si="516"/>
        <v>0</v>
      </c>
      <c r="GS133" s="111" t="str">
        <f t="shared" si="517"/>
        <v/>
      </c>
      <c r="GT133" s="111">
        <f t="shared" si="518"/>
        <v>0</v>
      </c>
      <c r="GU133" s="111">
        <f t="shared" si="519"/>
        <v>0</v>
      </c>
      <c r="GV133" s="111">
        <f t="shared" si="553"/>
        <v>0</v>
      </c>
      <c r="GW133" s="121" t="str">
        <f>IF(OR($A133=2,$A133=3),"",'SEA Detail'!CB195)</f>
        <v>.</v>
      </c>
      <c r="GX133" s="111">
        <f t="shared" si="554"/>
        <v>0</v>
      </c>
      <c r="GY133" s="111">
        <f t="shared" si="555"/>
        <v>0</v>
      </c>
      <c r="GZ133" s="111">
        <f t="shared" si="556"/>
        <v>0</v>
      </c>
      <c r="HA133" s="111">
        <f t="shared" si="557"/>
        <v>0</v>
      </c>
      <c r="HB133" s="111">
        <f t="shared" si="520"/>
        <v>0</v>
      </c>
      <c r="HC133" s="111">
        <f t="shared" si="521"/>
        <v>0</v>
      </c>
      <c r="HD133" s="111">
        <f t="shared" si="522"/>
        <v>0</v>
      </c>
      <c r="HE133" s="111">
        <f t="shared" si="523"/>
        <v>0</v>
      </c>
      <c r="HF133" s="111">
        <f t="shared" si="524"/>
        <v>0</v>
      </c>
      <c r="HG133" s="111">
        <f t="shared" si="525"/>
        <v>0</v>
      </c>
      <c r="HH133" s="111">
        <f t="shared" si="526"/>
        <v>0</v>
      </c>
      <c r="HI133" s="111">
        <f t="shared" si="527"/>
        <v>0</v>
      </c>
      <c r="HJ133" s="111">
        <f t="shared" si="528"/>
        <v>0</v>
      </c>
      <c r="HK133" s="111">
        <f t="shared" si="529"/>
        <v>0</v>
      </c>
      <c r="HL133" s="111">
        <f t="shared" si="530"/>
        <v>0</v>
      </c>
      <c r="HM133" s="111">
        <f t="shared" si="531"/>
        <v>0</v>
      </c>
      <c r="HN133" s="111">
        <f t="shared" si="532"/>
        <v>0</v>
      </c>
      <c r="HO133" s="111">
        <f t="shared" si="533"/>
        <v>0</v>
      </c>
      <c r="HP133" s="111">
        <f t="shared" si="534"/>
        <v>0</v>
      </c>
      <c r="HQ133" s="111">
        <f t="shared" si="535"/>
        <v>0</v>
      </c>
      <c r="HR133" s="111">
        <f t="shared" si="536"/>
        <v>0</v>
      </c>
      <c r="HS133" s="111">
        <f t="shared" si="537"/>
        <v>0</v>
      </c>
      <c r="HT133" s="111">
        <f t="shared" si="538"/>
        <v>0</v>
      </c>
      <c r="HU133" s="111">
        <f t="shared" si="539"/>
        <v>0</v>
      </c>
      <c r="HV133" s="111">
        <f t="shared" si="540"/>
        <v>0</v>
      </c>
      <c r="HW133" s="111">
        <f t="shared" si="541"/>
        <v>0</v>
      </c>
      <c r="HX133" s="111">
        <f t="shared" si="542"/>
        <v>0</v>
      </c>
      <c r="HY133" s="111">
        <f>IF(AND(OR($A133=2,$E133=""),NOT(ISBLANK('Base Data'!I134))),1,IF(OR($A133=2,$C133="",$E133=""),0,1))</f>
        <v>0</v>
      </c>
      <c r="HZ133" s="111"/>
      <c r="IA133" s="111"/>
      <c r="IB133" s="111"/>
      <c r="IC133" s="111">
        <f>IF('Base Data'!C134="",0,IF('Base Data'!D134="",1,0))</f>
        <v>0</v>
      </c>
    </row>
    <row r="134" spans="1:237" x14ac:dyDescent="0.25">
      <c r="A134" s="116" t="str">
        <f>IF(NOT(ISBLANK('Base Data'!A135)),'Base Data'!A135,"")</f>
        <v/>
      </c>
      <c r="B134" s="116" t="str">
        <f>IF(NOT(ISBLANK('Base Data'!B135)),'Base Data'!B135,"")</f>
        <v/>
      </c>
      <c r="C134" s="125" t="str">
        <f>IF(NOT(ISBLANK('Base Data'!C135)),'Base Data'!C135,"")</f>
        <v/>
      </c>
      <c r="D134" s="125" t="str">
        <f>IF(NOT(ISBLANK('Base Data'!D135)),'Base Data'!D135,"")</f>
        <v/>
      </c>
      <c r="E134" s="116" t="str">
        <f>IF(NOT(ISBLANK('Base Data'!E135)),'Base Data'!E135,"")</f>
        <v/>
      </c>
      <c r="F134" s="117" t="str">
        <f>IF(NOT(ISBLANK('Base Data'!F135)),'Base Data'!F135,"")</f>
        <v/>
      </c>
      <c r="G134" s="117" t="str">
        <f>IF(NOT(ISBLANK('Base Data'!G135)),'Base Data'!G135,"")</f>
        <v/>
      </c>
      <c r="H134" s="188">
        <f t="shared" si="374"/>
        <v>0</v>
      </c>
      <c r="I134" s="117" t="str">
        <f>IF(NOT(ISBLANK('Base Data'!H135)),'Base Data'!H135,"")</f>
        <v/>
      </c>
      <c r="J134" s="188">
        <f>IF(AND(ISNUMBER(I134),ISNUMBER(#REF!)),I134-#REF!,IF(AND(NOT(ISNUMBER(I134)),NOT(ISNUMBER(#REF!))),0,IF(NOT(ISNUMBER(I134)),-#REF!,IF(NOT(ISNUMBER(#REF!)),I134,0))))</f>
        <v>0</v>
      </c>
      <c r="K134" s="188">
        <f t="shared" si="375"/>
        <v>0</v>
      </c>
      <c r="L134" s="188">
        <f t="shared" si="543"/>
        <v>0</v>
      </c>
      <c r="M134" s="116" t="str">
        <f>IF(NOT(ISBLANK('Base Data'!I135)),'Base Data'!I135,"")</f>
        <v/>
      </c>
      <c r="N134" s="116" t="str">
        <f>IF(NOT(ISBLANK('Base Data'!J135)),'Base Data'!J135,"")</f>
        <v/>
      </c>
      <c r="O134" s="117" t="str">
        <f>IF(NOT(ISBLANK('Base Data'!K135)),'Base Data'!K135,"")</f>
        <v/>
      </c>
      <c r="P134" s="191">
        <f t="shared" si="376"/>
        <v>0</v>
      </c>
      <c r="Q134" s="116" t="str">
        <f>IF(NOT(ISBLANK('Base Data'!L135)),'Base Data'!L135,"")</f>
        <v/>
      </c>
      <c r="R134" s="116" t="str">
        <f>IF(NOT(ISBLANK('Base Data'!M135)),'Base Data'!M135,"")</f>
        <v/>
      </c>
      <c r="S134" s="116" t="str">
        <f>IF(NOT(ISBLANK('Base Data'!N135)),'Base Data'!N135,"")</f>
        <v/>
      </c>
      <c r="T134" s="117" t="str">
        <f>IF(NOT(ISBLANK('Base Data'!O135)),'Base Data'!O135,"")</f>
        <v/>
      </c>
      <c r="U134" s="116" t="str">
        <f>IF(NOT(ISBLANK('Base Data'!P135)),'Base Data'!P135,"")</f>
        <v/>
      </c>
      <c r="V134" s="116" t="str">
        <f>IF(NOT(ISBLANK('Base Data'!Q135)),'Base Data'!Q135,"")</f>
        <v/>
      </c>
      <c r="W134" s="116" t="str">
        <f>IF(NOT(ISBLANK('Base Data'!R135)),'Base Data'!R135,"")</f>
        <v/>
      </c>
      <c r="X134" s="116" t="str">
        <f>IF(NOT(ISBLANK('Base Data'!S135)),'Base Data'!S135,"")</f>
        <v/>
      </c>
      <c r="Y134" s="116" t="str">
        <f>IF(NOT(ISBLANK('Base Data'!T135)),'Base Data'!T135,"")</f>
        <v/>
      </c>
      <c r="Z134" s="117" t="str">
        <f>IF(NOT(ISBLANK('Base Data'!U135)),'Base Data'!U135,"")</f>
        <v/>
      </c>
      <c r="AA134" s="191">
        <f t="shared" si="377"/>
        <v>0</v>
      </c>
      <c r="AB134" s="116" t="str">
        <f>IF(NOT(ISBLANK('Base Data'!V135)),'Base Data'!V135,"")</f>
        <v/>
      </c>
      <c r="AC134" s="117" t="str">
        <f>IF(NOT(ISBLANK('Base Data'!W135)),'Base Data'!W135,"")</f>
        <v/>
      </c>
      <c r="AD134" s="191">
        <f t="shared" si="378"/>
        <v>0</v>
      </c>
      <c r="AE134" s="118" t="str">
        <f>IF(NOT(ISBLANK('Base Data'!X135)),'Base Data'!X135,"")</f>
        <v/>
      </c>
      <c r="AF134" s="118" t="str">
        <f>IF(NOT(ISBLANK('Base Data'!Y135)),'Base Data'!Y135,"")</f>
        <v/>
      </c>
      <c r="AG134" s="121" t="str">
        <f>IF(OR($A134=2),"",'SEA Detail'!CB196)</f>
        <v>.</v>
      </c>
      <c r="AH134" s="115">
        <f t="shared" si="379"/>
        <v>0</v>
      </c>
      <c r="AI134" s="115">
        <f t="shared" si="380"/>
        <v>0</v>
      </c>
      <c r="AJ134" s="115">
        <f t="shared" si="381"/>
        <v>0</v>
      </c>
      <c r="AK134" s="115">
        <f t="shared" si="544"/>
        <v>0</v>
      </c>
      <c r="AL134" s="115">
        <f t="shared" si="382"/>
        <v>0</v>
      </c>
      <c r="AM134" s="115">
        <f t="shared" si="545"/>
        <v>0</v>
      </c>
      <c r="AN134" s="115">
        <f t="shared" si="383"/>
        <v>0</v>
      </c>
      <c r="AO134" s="115">
        <f t="shared" si="384"/>
        <v>0</v>
      </c>
      <c r="AP134" s="115">
        <f t="shared" si="385"/>
        <v>0</v>
      </c>
      <c r="AQ134" s="115">
        <f t="shared" si="386"/>
        <v>0</v>
      </c>
      <c r="AR134" s="115">
        <f t="shared" si="387"/>
        <v>0</v>
      </c>
      <c r="AS134" s="115">
        <f t="shared" si="388"/>
        <v>0</v>
      </c>
      <c r="AT134" s="115">
        <f t="shared" si="389"/>
        <v>0</v>
      </c>
      <c r="AU134" s="115">
        <f t="shared" si="390"/>
        <v>0</v>
      </c>
      <c r="AV134" s="115">
        <f t="shared" si="391"/>
        <v>0</v>
      </c>
      <c r="AW134" s="115">
        <f t="shared" si="392"/>
        <v>0</v>
      </c>
      <c r="AX134" s="115">
        <f t="shared" si="393"/>
        <v>0</v>
      </c>
      <c r="AY134" s="115">
        <f t="shared" si="394"/>
        <v>0</v>
      </c>
      <c r="AZ134" s="115">
        <f t="shared" si="395"/>
        <v>0</v>
      </c>
      <c r="BA134" s="115">
        <f t="shared" si="546"/>
        <v>0</v>
      </c>
      <c r="BB134" s="115">
        <f t="shared" si="396"/>
        <v>0</v>
      </c>
      <c r="BC134" s="115">
        <f t="shared" si="397"/>
        <v>0</v>
      </c>
      <c r="BD134" s="115">
        <f t="shared" si="398"/>
        <v>0</v>
      </c>
      <c r="BE134" s="115">
        <f t="shared" si="399"/>
        <v>0</v>
      </c>
      <c r="BF134" s="115">
        <f t="shared" si="400"/>
        <v>0</v>
      </c>
      <c r="BG134" s="115">
        <f t="shared" si="401"/>
        <v>0</v>
      </c>
      <c r="BH134" s="115">
        <f t="shared" si="402"/>
        <v>0</v>
      </c>
      <c r="BI134" s="115">
        <f t="shared" si="403"/>
        <v>0</v>
      </c>
      <c r="BJ134" s="115">
        <f t="shared" si="404"/>
        <v>0</v>
      </c>
      <c r="BK134" s="115">
        <f t="shared" si="405"/>
        <v>0</v>
      </c>
      <c r="BL134" s="115">
        <f t="shared" si="406"/>
        <v>0</v>
      </c>
      <c r="BM134" s="115">
        <f t="shared" si="407"/>
        <v>0</v>
      </c>
      <c r="BN134" s="115">
        <f t="shared" si="408"/>
        <v>0</v>
      </c>
      <c r="BO134" s="115">
        <f t="shared" si="409"/>
        <v>0</v>
      </c>
      <c r="BP134" s="115">
        <f t="shared" si="410"/>
        <v>0</v>
      </c>
      <c r="BQ134" s="115">
        <f t="shared" si="411"/>
        <v>0</v>
      </c>
      <c r="BR134" s="115">
        <f t="shared" si="412"/>
        <v>0</v>
      </c>
      <c r="BS134" s="115">
        <f t="shared" si="413"/>
        <v>0</v>
      </c>
      <c r="BT134" s="115">
        <f t="shared" si="414"/>
        <v>0</v>
      </c>
      <c r="BU134" s="115">
        <f t="shared" si="415"/>
        <v>0</v>
      </c>
      <c r="BV134" s="115">
        <f t="shared" si="547"/>
        <v>0</v>
      </c>
      <c r="BW134" s="115">
        <f t="shared" si="416"/>
        <v>0</v>
      </c>
      <c r="BX134" s="115">
        <f t="shared" si="417"/>
        <v>0</v>
      </c>
      <c r="BY134" s="115">
        <f t="shared" si="418"/>
        <v>0</v>
      </c>
      <c r="BZ134" s="115">
        <v>0</v>
      </c>
      <c r="CA134" s="115">
        <f>IFERROR(IF(OR($A134=2,$A134=3,$C134=""),0,IF(E134="",1,IF(ISERROR(VLOOKUP('Auto-Calculations'!E134,LEA_ESA_Lookup,2,FALSE)),1,0))),"0*")</f>
        <v>0</v>
      </c>
      <c r="CB134" s="115">
        <f t="shared" si="419"/>
        <v>0</v>
      </c>
      <c r="CC134" s="115">
        <f t="shared" si="420"/>
        <v>0</v>
      </c>
      <c r="CD134" s="115">
        <f t="shared" si="421"/>
        <v>0</v>
      </c>
      <c r="CE134" s="115">
        <f t="shared" si="422"/>
        <v>0</v>
      </c>
      <c r="CF134" s="115">
        <f t="shared" si="423"/>
        <v>0</v>
      </c>
      <c r="CG134" s="115">
        <f t="shared" si="424"/>
        <v>0</v>
      </c>
      <c r="CH134" s="119">
        <f t="shared" si="425"/>
        <v>0</v>
      </c>
      <c r="CI134" s="115">
        <f t="shared" si="426"/>
        <v>0</v>
      </c>
      <c r="CJ134" s="115">
        <f t="shared" si="427"/>
        <v>0</v>
      </c>
      <c r="CK134" s="115">
        <f t="shared" si="428"/>
        <v>0</v>
      </c>
      <c r="CL134" s="115">
        <f t="shared" si="429"/>
        <v>0</v>
      </c>
      <c r="CM134" s="115">
        <f t="shared" si="430"/>
        <v>0</v>
      </c>
      <c r="CN134" s="115">
        <f>IFERROR(IF(OR($A134=2,$A134=3,$C134=""),0,IF('Auto-Calculations'!Z134="M",1,0)),"0*")</f>
        <v>0</v>
      </c>
      <c r="CO134" s="115">
        <f>IFERROR(IF(OR($A134=2,$A134=3,$C134=""),0,IF('Auto-Calculations'!AE134="M",1,0)),"0*")</f>
        <v>0</v>
      </c>
      <c r="CP134" s="115">
        <f>IFERROR(IF(OR($A134=2,$A134=3,$C134=""),0,IF('Auto-Calculations'!V134="M",1,0)),"0*")</f>
        <v>0</v>
      </c>
      <c r="CQ134" s="115">
        <f>IFERROR(IF(OR($A134=2,$A134=3,$C134=""),0,IF('Auto-Calculations'!W134="M",1,0)),"0*")</f>
        <v>0</v>
      </c>
      <c r="CR134" s="115">
        <f>IFERROR(IF(OR($A134=2,$A134=3,$C134=""),0,IF('Auto-Calculations'!X134="M",1,0)),"0*")</f>
        <v>0</v>
      </c>
      <c r="CS134" s="115">
        <f>IFERROR(IF(OR($A134=2,$A134=3,$C134=""),0,IF('Auto-Calculations'!Y134="M",1,0)),"0*")</f>
        <v>0</v>
      </c>
      <c r="CT134" s="115">
        <f t="shared" si="431"/>
        <v>0</v>
      </c>
      <c r="CU134" s="115">
        <f t="shared" si="432"/>
        <v>0</v>
      </c>
      <c r="CV134" s="115">
        <f t="shared" si="433"/>
        <v>0</v>
      </c>
      <c r="CW134" s="115">
        <f t="shared" si="434"/>
        <v>0</v>
      </c>
      <c r="CX134" s="115">
        <f t="shared" si="435"/>
        <v>0</v>
      </c>
      <c r="CY134" s="111">
        <f t="shared" si="436"/>
        <v>0</v>
      </c>
      <c r="CZ134" s="111">
        <f t="shared" si="437"/>
        <v>0</v>
      </c>
      <c r="DA134" s="111">
        <f t="shared" si="438"/>
        <v>0</v>
      </c>
      <c r="DB134" s="115">
        <f t="shared" si="548"/>
        <v>0</v>
      </c>
      <c r="DC134" s="111">
        <f t="shared" si="549"/>
        <v>0</v>
      </c>
      <c r="DD134" s="115">
        <f t="shared" si="550"/>
        <v>0</v>
      </c>
      <c r="DE134" s="115">
        <f t="shared" si="551"/>
        <v>0</v>
      </c>
      <c r="DF134" s="115">
        <f>IFERROR(IF(OR($A134=3),0,IF('Auto-Calculations'!Q134="NA",1,0)),"0*")</f>
        <v>0</v>
      </c>
      <c r="DG134" s="111"/>
      <c r="DH134" s="111"/>
      <c r="DI134" s="111"/>
      <c r="DJ134" s="111"/>
      <c r="DK134" s="111"/>
      <c r="DL134" s="111"/>
      <c r="DM134" s="111"/>
      <c r="DN134" s="111"/>
      <c r="DO134" s="111"/>
      <c r="DP134" s="111"/>
      <c r="DQ134" s="120" t="str">
        <f t="shared" si="552"/>
        <v>0000000000000000000000000000000000000</v>
      </c>
      <c r="DR134" s="111" t="str">
        <f t="shared" si="439"/>
        <v>No Error</v>
      </c>
      <c r="DS134" s="111" t="str">
        <f t="shared" si="440"/>
        <v>No Error</v>
      </c>
      <c r="DT134" s="111" t="str">
        <f t="shared" si="441"/>
        <v>No Error</v>
      </c>
      <c r="DU134" s="111" t="str">
        <f t="shared" si="442"/>
        <v>No Error</v>
      </c>
      <c r="DV134" s="111" t="str">
        <f t="shared" si="443"/>
        <v>No Error</v>
      </c>
      <c r="DW134" s="111" t="str">
        <f t="shared" si="444"/>
        <v>No Error</v>
      </c>
      <c r="DX134" s="111" t="str">
        <f t="shared" si="445"/>
        <v>No Error</v>
      </c>
      <c r="DY134" s="111" t="str">
        <f t="shared" si="446"/>
        <v>No Error</v>
      </c>
      <c r="DZ134" s="111" t="str">
        <f t="shared" si="447"/>
        <v>No Error</v>
      </c>
      <c r="EA134" s="111" t="str">
        <f t="shared" si="448"/>
        <v>No Error</v>
      </c>
      <c r="EB134" s="111" t="str">
        <f t="shared" si="449"/>
        <v>No Error</v>
      </c>
      <c r="EC134" s="111" t="str">
        <f t="shared" si="450"/>
        <v>No Error</v>
      </c>
      <c r="ED134" s="111" t="str">
        <f t="shared" si="451"/>
        <v>No Error</v>
      </c>
      <c r="EE134" s="111" t="str">
        <f t="shared" si="452"/>
        <v>No Error</v>
      </c>
      <c r="EF134" s="111" t="str">
        <f t="shared" si="453"/>
        <v>No Error</v>
      </c>
      <c r="EG134" s="111" t="str">
        <f t="shared" si="454"/>
        <v>No Error</v>
      </c>
      <c r="EH134" s="111" t="str">
        <f t="shared" si="455"/>
        <v>No Error</v>
      </c>
      <c r="EI134" s="111" t="str">
        <f t="shared" si="456"/>
        <v>No Error</v>
      </c>
      <c r="EJ134" s="111" t="str">
        <f t="shared" si="457"/>
        <v>No Error</v>
      </c>
      <c r="EK134" s="111" t="str">
        <f t="shared" si="458"/>
        <v>No Error</v>
      </c>
      <c r="EL134" s="111" t="str">
        <f t="shared" si="459"/>
        <v>No Error</v>
      </c>
      <c r="EM134" s="111" t="str">
        <f t="shared" si="460"/>
        <v>No Error</v>
      </c>
      <c r="EN134" s="111" t="str">
        <f t="shared" si="461"/>
        <v>No Error</v>
      </c>
      <c r="EO134" s="111" t="str">
        <f t="shared" si="462"/>
        <v>No Error</v>
      </c>
      <c r="EP134" s="111" t="str">
        <f t="shared" si="463"/>
        <v>No Error</v>
      </c>
      <c r="EQ134" s="111" t="str">
        <f t="shared" si="464"/>
        <v>No Error</v>
      </c>
      <c r="ER134" s="111" t="str">
        <f t="shared" si="465"/>
        <v>No Error</v>
      </c>
      <c r="ES134" s="111" t="str">
        <f t="shared" si="466"/>
        <v>No Error</v>
      </c>
      <c r="ET134" s="111" t="str">
        <f t="shared" si="467"/>
        <v>No Error</v>
      </c>
      <c r="EU134" s="111" t="str">
        <f t="shared" si="468"/>
        <v>No Error</v>
      </c>
      <c r="EV134" s="111" t="str">
        <f t="shared" si="469"/>
        <v>No Error</v>
      </c>
      <c r="EW134" s="111" t="str">
        <f t="shared" si="470"/>
        <v>No Error</v>
      </c>
      <c r="EX134" s="111" t="str">
        <f t="shared" si="471"/>
        <v>No Error</v>
      </c>
      <c r="EY134" s="111" t="str">
        <f t="shared" si="472"/>
        <v>No Error</v>
      </c>
      <c r="EZ134" s="111" t="str">
        <f t="shared" si="473"/>
        <v>No Error</v>
      </c>
      <c r="FA134" s="111" t="str">
        <f t="shared" si="474"/>
        <v>No Error</v>
      </c>
      <c r="FB134" s="111" t="str">
        <f t="shared" si="475"/>
        <v>No Error</v>
      </c>
      <c r="FC134" s="111" t="str">
        <f t="shared" si="476"/>
        <v>No Error</v>
      </c>
      <c r="FD134" s="111" t="str">
        <f t="shared" si="477"/>
        <v>No Error</v>
      </c>
      <c r="FE134" s="111" t="str">
        <f t="shared" si="478"/>
        <v>No Error</v>
      </c>
      <c r="FF134" s="111" t="str">
        <f t="shared" si="479"/>
        <v>No Error</v>
      </c>
      <c r="FG134" s="111" t="str">
        <f t="shared" si="480"/>
        <v>No Error</v>
      </c>
      <c r="FH134" s="111" t="str">
        <f t="shared" si="481"/>
        <v>No Error</v>
      </c>
      <c r="FI134" s="111" t="str">
        <f t="shared" si="482"/>
        <v>No Error</v>
      </c>
      <c r="FJ134" s="111" t="str">
        <f t="shared" si="483"/>
        <v>No Error</v>
      </c>
      <c r="FK134" s="111" t="str">
        <f t="shared" si="484"/>
        <v>No Error</v>
      </c>
      <c r="FL134" s="111" t="str">
        <f t="shared" si="485"/>
        <v>No Error</v>
      </c>
      <c r="FM134" s="111" t="str">
        <f t="shared" si="486"/>
        <v>No Error</v>
      </c>
      <c r="FN134" s="111" t="str">
        <f t="shared" si="487"/>
        <v>No Error</v>
      </c>
      <c r="FO134" s="111" t="str">
        <f t="shared" si="488"/>
        <v>No Error</v>
      </c>
      <c r="FP134" s="111" t="str">
        <f t="shared" si="489"/>
        <v>No Error</v>
      </c>
      <c r="FQ134" s="111" t="str">
        <f t="shared" si="490"/>
        <v>No Error</v>
      </c>
      <c r="FR134" s="111" t="str">
        <f t="shared" si="491"/>
        <v>No Error</v>
      </c>
      <c r="FS134" s="111" t="str">
        <f t="shared" si="492"/>
        <v>No Error</v>
      </c>
      <c r="FT134" s="111" t="str">
        <f t="shared" si="493"/>
        <v>No Error</v>
      </c>
      <c r="FU134" s="111" t="str">
        <f t="shared" si="494"/>
        <v>No Error</v>
      </c>
      <c r="FV134" s="111" t="str">
        <f t="shared" si="495"/>
        <v>No Error</v>
      </c>
      <c r="FW134" s="111" t="str">
        <f t="shared" si="496"/>
        <v>No Error</v>
      </c>
      <c r="FX134" s="111" t="str">
        <f t="shared" si="497"/>
        <v>No Error</v>
      </c>
      <c r="FY134" s="111" t="str">
        <f t="shared" si="498"/>
        <v>No Error</v>
      </c>
      <c r="FZ134" s="111" t="str">
        <f t="shared" si="499"/>
        <v>No Error</v>
      </c>
      <c r="GA134" s="111" t="str">
        <f t="shared" si="500"/>
        <v>No Error</v>
      </c>
      <c r="GB134" s="111" t="str">
        <f t="shared" si="501"/>
        <v>No Error</v>
      </c>
      <c r="GC134" s="111" t="str">
        <f t="shared" si="502"/>
        <v>No Error</v>
      </c>
      <c r="GD134" s="111" t="str">
        <f t="shared" si="503"/>
        <v>No Error</v>
      </c>
      <c r="GE134" s="111" t="str">
        <f t="shared" si="504"/>
        <v>No Error</v>
      </c>
      <c r="GF134" s="111" t="str">
        <f t="shared" si="505"/>
        <v>No Error</v>
      </c>
      <c r="GG134" s="111" t="str">
        <f t="shared" si="506"/>
        <v>No Error</v>
      </c>
      <c r="GH134" s="111" t="str">
        <f t="shared" si="507"/>
        <v>No Error</v>
      </c>
      <c r="GI134" s="111" t="str">
        <f t="shared" si="508"/>
        <v>No Error</v>
      </c>
      <c r="GJ134" s="111" t="str">
        <f t="shared" si="509"/>
        <v>No Error</v>
      </c>
      <c r="GK134" s="111" t="str">
        <f t="shared" si="510"/>
        <v>No Error</v>
      </c>
      <c r="GL134" s="111" t="str">
        <f t="shared" si="511"/>
        <v>No Error</v>
      </c>
      <c r="GM134" s="111" t="str">
        <f t="shared" si="512"/>
        <v>No Error</v>
      </c>
      <c r="GN134" s="111" t="str">
        <f t="shared" si="513"/>
        <v>No Error</v>
      </c>
      <c r="GO134" s="111" t="str">
        <f t="shared" si="514"/>
        <v>No Error</v>
      </c>
      <c r="GP134" s="111" t="str">
        <f t="shared" si="514"/>
        <v>No Error</v>
      </c>
      <c r="GQ134" s="111">
        <f t="shared" si="515"/>
        <v>0</v>
      </c>
      <c r="GR134" s="111">
        <f t="shared" si="516"/>
        <v>0</v>
      </c>
      <c r="GS134" s="111" t="str">
        <f t="shared" si="517"/>
        <v/>
      </c>
      <c r="GT134" s="111">
        <f t="shared" si="518"/>
        <v>0</v>
      </c>
      <c r="GU134" s="111">
        <f t="shared" si="519"/>
        <v>0</v>
      </c>
      <c r="GV134" s="111">
        <f t="shared" si="553"/>
        <v>0</v>
      </c>
      <c r="GW134" s="121" t="str">
        <f>IF(OR($A134=2,$A134=3),"",'SEA Detail'!CB196)</f>
        <v>.</v>
      </c>
      <c r="GX134" s="111">
        <f t="shared" si="554"/>
        <v>0</v>
      </c>
      <c r="GY134" s="111">
        <f t="shared" si="555"/>
        <v>0</v>
      </c>
      <c r="GZ134" s="111">
        <f t="shared" si="556"/>
        <v>0</v>
      </c>
      <c r="HA134" s="111">
        <f t="shared" si="557"/>
        <v>0</v>
      </c>
      <c r="HB134" s="111">
        <f t="shared" si="520"/>
        <v>0</v>
      </c>
      <c r="HC134" s="111">
        <f t="shared" si="521"/>
        <v>0</v>
      </c>
      <c r="HD134" s="111">
        <f t="shared" si="522"/>
        <v>0</v>
      </c>
      <c r="HE134" s="111">
        <f t="shared" si="523"/>
        <v>0</v>
      </c>
      <c r="HF134" s="111">
        <f t="shared" si="524"/>
        <v>0</v>
      </c>
      <c r="HG134" s="111">
        <f t="shared" si="525"/>
        <v>0</v>
      </c>
      <c r="HH134" s="111">
        <f t="shared" si="526"/>
        <v>0</v>
      </c>
      <c r="HI134" s="111">
        <f t="shared" si="527"/>
        <v>0</v>
      </c>
      <c r="HJ134" s="111">
        <f t="shared" si="528"/>
        <v>0</v>
      </c>
      <c r="HK134" s="111">
        <f t="shared" si="529"/>
        <v>0</v>
      </c>
      <c r="HL134" s="111">
        <f t="shared" si="530"/>
        <v>0</v>
      </c>
      <c r="HM134" s="111">
        <f t="shared" si="531"/>
        <v>0</v>
      </c>
      <c r="HN134" s="111">
        <f t="shared" si="532"/>
        <v>0</v>
      </c>
      <c r="HO134" s="111">
        <f t="shared" si="533"/>
        <v>0</v>
      </c>
      <c r="HP134" s="111">
        <f t="shared" si="534"/>
        <v>0</v>
      </c>
      <c r="HQ134" s="111">
        <f t="shared" si="535"/>
        <v>0</v>
      </c>
      <c r="HR134" s="111">
        <f t="shared" si="536"/>
        <v>0</v>
      </c>
      <c r="HS134" s="111">
        <f t="shared" si="537"/>
        <v>0</v>
      </c>
      <c r="HT134" s="111">
        <f t="shared" si="538"/>
        <v>0</v>
      </c>
      <c r="HU134" s="111">
        <f t="shared" si="539"/>
        <v>0</v>
      </c>
      <c r="HV134" s="111">
        <f t="shared" si="540"/>
        <v>0</v>
      </c>
      <c r="HW134" s="111">
        <f t="shared" si="541"/>
        <v>0</v>
      </c>
      <c r="HX134" s="111">
        <f t="shared" si="542"/>
        <v>0</v>
      </c>
      <c r="HY134" s="111">
        <f>IF(AND(OR($A134=2,$E134=""),NOT(ISBLANK('Base Data'!I135))),1,IF(OR($A134=2,$C134="",$E134=""),0,1))</f>
        <v>0</v>
      </c>
      <c r="HZ134" s="111"/>
      <c r="IA134" s="111"/>
      <c r="IB134" s="111"/>
      <c r="IC134" s="111">
        <f>IF('Base Data'!C135="",0,IF('Base Data'!D135="",1,0))</f>
        <v>0</v>
      </c>
    </row>
    <row r="135" spans="1:237" x14ac:dyDescent="0.25">
      <c r="A135" s="116" t="str">
        <f>IF(NOT(ISBLANK('Base Data'!A136)),'Base Data'!A136,"")</f>
        <v/>
      </c>
      <c r="B135" s="116" t="str">
        <f>IF(NOT(ISBLANK('Base Data'!B136)),'Base Data'!B136,"")</f>
        <v/>
      </c>
      <c r="C135" s="125" t="str">
        <f>IF(NOT(ISBLANK('Base Data'!C136)),'Base Data'!C136,"")</f>
        <v/>
      </c>
      <c r="D135" s="125" t="str">
        <f>IF(NOT(ISBLANK('Base Data'!D136)),'Base Data'!D136,"")</f>
        <v/>
      </c>
      <c r="E135" s="116" t="str">
        <f>IF(NOT(ISBLANK('Base Data'!E136)),'Base Data'!E136,"")</f>
        <v/>
      </c>
      <c r="F135" s="117" t="str">
        <f>IF(NOT(ISBLANK('Base Data'!F136)),'Base Data'!F136,"")</f>
        <v/>
      </c>
      <c r="G135" s="117" t="str">
        <f>IF(NOT(ISBLANK('Base Data'!G136)),'Base Data'!G136,"")</f>
        <v/>
      </c>
      <c r="H135" s="188">
        <f t="shared" si="374"/>
        <v>0</v>
      </c>
      <c r="I135" s="117" t="str">
        <f>IF(NOT(ISBLANK('Base Data'!H136)),'Base Data'!H136,"")</f>
        <v/>
      </c>
      <c r="J135" s="188">
        <f>IF(AND(ISNUMBER(I135),ISNUMBER(#REF!)),I135-#REF!,IF(AND(NOT(ISNUMBER(I135)),NOT(ISNUMBER(#REF!))),0,IF(NOT(ISNUMBER(I135)),-#REF!,IF(NOT(ISNUMBER(#REF!)),I135,0))))</f>
        <v>0</v>
      </c>
      <c r="K135" s="188">
        <f t="shared" si="375"/>
        <v>0</v>
      </c>
      <c r="L135" s="188">
        <f t="shared" si="543"/>
        <v>0</v>
      </c>
      <c r="M135" s="116" t="str">
        <f>IF(NOT(ISBLANK('Base Data'!I136)),'Base Data'!I136,"")</f>
        <v/>
      </c>
      <c r="N135" s="116" t="str">
        <f>IF(NOT(ISBLANK('Base Data'!J136)),'Base Data'!J136,"")</f>
        <v/>
      </c>
      <c r="O135" s="117" t="str">
        <f>IF(NOT(ISBLANK('Base Data'!K136)),'Base Data'!K136,"")</f>
        <v/>
      </c>
      <c r="P135" s="191">
        <f t="shared" si="376"/>
        <v>0</v>
      </c>
      <c r="Q135" s="116" t="str">
        <f>IF(NOT(ISBLANK('Base Data'!L136)),'Base Data'!L136,"")</f>
        <v/>
      </c>
      <c r="R135" s="116" t="str">
        <f>IF(NOT(ISBLANK('Base Data'!M136)),'Base Data'!M136,"")</f>
        <v/>
      </c>
      <c r="S135" s="116" t="str">
        <f>IF(NOT(ISBLANK('Base Data'!N136)),'Base Data'!N136,"")</f>
        <v/>
      </c>
      <c r="T135" s="117" t="str">
        <f>IF(NOT(ISBLANK('Base Data'!O136)),'Base Data'!O136,"")</f>
        <v/>
      </c>
      <c r="U135" s="116" t="str">
        <f>IF(NOT(ISBLANK('Base Data'!P136)),'Base Data'!P136,"")</f>
        <v/>
      </c>
      <c r="V135" s="116" t="str">
        <f>IF(NOT(ISBLANK('Base Data'!Q136)),'Base Data'!Q136,"")</f>
        <v/>
      </c>
      <c r="W135" s="116" t="str">
        <f>IF(NOT(ISBLANK('Base Data'!R136)),'Base Data'!R136,"")</f>
        <v/>
      </c>
      <c r="X135" s="116" t="str">
        <f>IF(NOT(ISBLANK('Base Data'!S136)),'Base Data'!S136,"")</f>
        <v/>
      </c>
      <c r="Y135" s="116" t="str">
        <f>IF(NOT(ISBLANK('Base Data'!T136)),'Base Data'!T136,"")</f>
        <v/>
      </c>
      <c r="Z135" s="117" t="str">
        <f>IF(NOT(ISBLANK('Base Data'!U136)),'Base Data'!U136,"")</f>
        <v/>
      </c>
      <c r="AA135" s="191">
        <f t="shared" si="377"/>
        <v>0</v>
      </c>
      <c r="AB135" s="116" t="str">
        <f>IF(NOT(ISBLANK('Base Data'!V136)),'Base Data'!V136,"")</f>
        <v/>
      </c>
      <c r="AC135" s="117" t="str">
        <f>IF(NOT(ISBLANK('Base Data'!W136)),'Base Data'!W136,"")</f>
        <v/>
      </c>
      <c r="AD135" s="191">
        <f t="shared" si="378"/>
        <v>0</v>
      </c>
      <c r="AE135" s="118" t="str">
        <f>IF(NOT(ISBLANK('Base Data'!X136)),'Base Data'!X136,"")</f>
        <v/>
      </c>
      <c r="AF135" s="118" t="str">
        <f>IF(NOT(ISBLANK('Base Data'!Y136)),'Base Data'!Y136,"")</f>
        <v/>
      </c>
      <c r="AG135" s="121" t="str">
        <f>IF(OR($A135=2),"",'SEA Detail'!CB197)</f>
        <v>.</v>
      </c>
      <c r="AH135" s="115">
        <f t="shared" si="379"/>
        <v>0</v>
      </c>
      <c r="AI135" s="115">
        <f t="shared" si="380"/>
        <v>0</v>
      </c>
      <c r="AJ135" s="115">
        <f t="shared" si="381"/>
        <v>0</v>
      </c>
      <c r="AK135" s="115">
        <f t="shared" si="544"/>
        <v>0</v>
      </c>
      <c r="AL135" s="115">
        <f t="shared" si="382"/>
        <v>0</v>
      </c>
      <c r="AM135" s="115">
        <f t="shared" si="545"/>
        <v>0</v>
      </c>
      <c r="AN135" s="115">
        <f t="shared" si="383"/>
        <v>0</v>
      </c>
      <c r="AO135" s="115">
        <f t="shared" si="384"/>
        <v>0</v>
      </c>
      <c r="AP135" s="115">
        <f t="shared" si="385"/>
        <v>0</v>
      </c>
      <c r="AQ135" s="115">
        <f t="shared" si="386"/>
        <v>0</v>
      </c>
      <c r="AR135" s="115">
        <f t="shared" si="387"/>
        <v>0</v>
      </c>
      <c r="AS135" s="115">
        <f t="shared" si="388"/>
        <v>0</v>
      </c>
      <c r="AT135" s="115">
        <f t="shared" si="389"/>
        <v>0</v>
      </c>
      <c r="AU135" s="115">
        <f t="shared" si="390"/>
        <v>0</v>
      </c>
      <c r="AV135" s="115">
        <f t="shared" si="391"/>
        <v>0</v>
      </c>
      <c r="AW135" s="115">
        <f t="shared" si="392"/>
        <v>0</v>
      </c>
      <c r="AX135" s="115">
        <f t="shared" si="393"/>
        <v>0</v>
      </c>
      <c r="AY135" s="115">
        <f t="shared" si="394"/>
        <v>0</v>
      </c>
      <c r="AZ135" s="115">
        <f t="shared" si="395"/>
        <v>0</v>
      </c>
      <c r="BA135" s="115">
        <f t="shared" si="546"/>
        <v>0</v>
      </c>
      <c r="BB135" s="115">
        <f t="shared" si="396"/>
        <v>0</v>
      </c>
      <c r="BC135" s="115">
        <f t="shared" si="397"/>
        <v>0</v>
      </c>
      <c r="BD135" s="115">
        <f t="shared" si="398"/>
        <v>0</v>
      </c>
      <c r="BE135" s="115">
        <f t="shared" si="399"/>
        <v>0</v>
      </c>
      <c r="BF135" s="115">
        <f t="shared" si="400"/>
        <v>0</v>
      </c>
      <c r="BG135" s="115">
        <f t="shared" si="401"/>
        <v>0</v>
      </c>
      <c r="BH135" s="115">
        <f t="shared" si="402"/>
        <v>0</v>
      </c>
      <c r="BI135" s="115">
        <f t="shared" si="403"/>
        <v>0</v>
      </c>
      <c r="BJ135" s="115">
        <f t="shared" si="404"/>
        <v>0</v>
      </c>
      <c r="BK135" s="115">
        <f t="shared" si="405"/>
        <v>0</v>
      </c>
      <c r="BL135" s="115">
        <f t="shared" si="406"/>
        <v>0</v>
      </c>
      <c r="BM135" s="115">
        <f t="shared" si="407"/>
        <v>0</v>
      </c>
      <c r="BN135" s="115">
        <f t="shared" si="408"/>
        <v>0</v>
      </c>
      <c r="BO135" s="115">
        <f t="shared" si="409"/>
        <v>0</v>
      </c>
      <c r="BP135" s="115">
        <f t="shared" si="410"/>
        <v>0</v>
      </c>
      <c r="BQ135" s="115">
        <f t="shared" si="411"/>
        <v>0</v>
      </c>
      <c r="BR135" s="115">
        <f t="shared" si="412"/>
        <v>0</v>
      </c>
      <c r="BS135" s="115">
        <f t="shared" si="413"/>
        <v>0</v>
      </c>
      <c r="BT135" s="115">
        <f t="shared" si="414"/>
        <v>0</v>
      </c>
      <c r="BU135" s="115">
        <f t="shared" si="415"/>
        <v>0</v>
      </c>
      <c r="BV135" s="115">
        <f t="shared" si="547"/>
        <v>0</v>
      </c>
      <c r="BW135" s="115">
        <f t="shared" si="416"/>
        <v>0</v>
      </c>
      <c r="BX135" s="115">
        <f t="shared" si="417"/>
        <v>0</v>
      </c>
      <c r="BY135" s="115">
        <f t="shared" si="418"/>
        <v>0</v>
      </c>
      <c r="BZ135" s="115">
        <v>0</v>
      </c>
      <c r="CA135" s="115">
        <f>IFERROR(IF(OR($A135=2,$A135=3,$C135=""),0,IF(E135="",1,IF(ISERROR(VLOOKUP('Auto-Calculations'!E135,LEA_ESA_Lookup,2,FALSE)),1,0))),"0*")</f>
        <v>0</v>
      </c>
      <c r="CB135" s="115">
        <f t="shared" si="419"/>
        <v>0</v>
      </c>
      <c r="CC135" s="115">
        <f t="shared" si="420"/>
        <v>0</v>
      </c>
      <c r="CD135" s="115">
        <f t="shared" si="421"/>
        <v>0</v>
      </c>
      <c r="CE135" s="115">
        <f t="shared" si="422"/>
        <v>0</v>
      </c>
      <c r="CF135" s="115">
        <f t="shared" si="423"/>
        <v>0</v>
      </c>
      <c r="CG135" s="115">
        <f t="shared" si="424"/>
        <v>0</v>
      </c>
      <c r="CH135" s="119">
        <f t="shared" si="425"/>
        <v>0</v>
      </c>
      <c r="CI135" s="115">
        <f t="shared" si="426"/>
        <v>0</v>
      </c>
      <c r="CJ135" s="115">
        <f t="shared" si="427"/>
        <v>0</v>
      </c>
      <c r="CK135" s="115">
        <f t="shared" si="428"/>
        <v>0</v>
      </c>
      <c r="CL135" s="115">
        <f t="shared" si="429"/>
        <v>0</v>
      </c>
      <c r="CM135" s="115">
        <f t="shared" si="430"/>
        <v>0</v>
      </c>
      <c r="CN135" s="115">
        <f>IFERROR(IF(OR($A135=2,$A135=3,$C135=""),0,IF('Auto-Calculations'!Z135="M",1,0)),"0*")</f>
        <v>0</v>
      </c>
      <c r="CO135" s="115">
        <f>IFERROR(IF(OR($A135=2,$A135=3,$C135=""),0,IF('Auto-Calculations'!AE135="M",1,0)),"0*")</f>
        <v>0</v>
      </c>
      <c r="CP135" s="115">
        <f>IFERROR(IF(OR($A135=2,$A135=3,$C135=""),0,IF('Auto-Calculations'!V135="M",1,0)),"0*")</f>
        <v>0</v>
      </c>
      <c r="CQ135" s="115">
        <f>IFERROR(IF(OR($A135=2,$A135=3,$C135=""),0,IF('Auto-Calculations'!W135="M",1,0)),"0*")</f>
        <v>0</v>
      </c>
      <c r="CR135" s="115">
        <f>IFERROR(IF(OR($A135=2,$A135=3,$C135=""),0,IF('Auto-Calculations'!X135="M",1,0)),"0*")</f>
        <v>0</v>
      </c>
      <c r="CS135" s="115">
        <f>IFERROR(IF(OR($A135=2,$A135=3,$C135=""),0,IF('Auto-Calculations'!Y135="M",1,0)),"0*")</f>
        <v>0</v>
      </c>
      <c r="CT135" s="115">
        <f t="shared" si="431"/>
        <v>0</v>
      </c>
      <c r="CU135" s="115">
        <f t="shared" si="432"/>
        <v>0</v>
      </c>
      <c r="CV135" s="115">
        <f t="shared" si="433"/>
        <v>0</v>
      </c>
      <c r="CW135" s="115">
        <f t="shared" si="434"/>
        <v>0</v>
      </c>
      <c r="CX135" s="115">
        <f t="shared" si="435"/>
        <v>0</v>
      </c>
      <c r="CY135" s="111">
        <f t="shared" si="436"/>
        <v>0</v>
      </c>
      <c r="CZ135" s="111">
        <f t="shared" si="437"/>
        <v>0</v>
      </c>
      <c r="DA135" s="111">
        <f t="shared" si="438"/>
        <v>0</v>
      </c>
      <c r="DB135" s="115">
        <f t="shared" si="548"/>
        <v>0</v>
      </c>
      <c r="DC135" s="111">
        <f t="shared" si="549"/>
        <v>0</v>
      </c>
      <c r="DD135" s="115">
        <f t="shared" si="550"/>
        <v>0</v>
      </c>
      <c r="DE135" s="115">
        <f t="shared" si="551"/>
        <v>0</v>
      </c>
      <c r="DF135" s="115">
        <f>IFERROR(IF(OR($A135=3),0,IF('Auto-Calculations'!Q135="NA",1,0)),"0*")</f>
        <v>0</v>
      </c>
      <c r="DG135" s="111"/>
      <c r="DH135" s="111"/>
      <c r="DI135" s="111"/>
      <c r="DJ135" s="111"/>
      <c r="DK135" s="111"/>
      <c r="DL135" s="111"/>
      <c r="DM135" s="111"/>
      <c r="DN135" s="111"/>
      <c r="DO135" s="111"/>
      <c r="DP135" s="111"/>
      <c r="DQ135" s="120" t="str">
        <f t="shared" si="552"/>
        <v>0000000000000000000000000000000000000</v>
      </c>
      <c r="DR135" s="111" t="str">
        <f t="shared" si="439"/>
        <v>No Error</v>
      </c>
      <c r="DS135" s="111" t="str">
        <f t="shared" si="440"/>
        <v>No Error</v>
      </c>
      <c r="DT135" s="111" t="str">
        <f t="shared" si="441"/>
        <v>No Error</v>
      </c>
      <c r="DU135" s="111" t="str">
        <f t="shared" si="442"/>
        <v>No Error</v>
      </c>
      <c r="DV135" s="111" t="str">
        <f t="shared" si="443"/>
        <v>No Error</v>
      </c>
      <c r="DW135" s="111" t="str">
        <f t="shared" si="444"/>
        <v>No Error</v>
      </c>
      <c r="DX135" s="111" t="str">
        <f t="shared" si="445"/>
        <v>No Error</v>
      </c>
      <c r="DY135" s="111" t="str">
        <f t="shared" si="446"/>
        <v>No Error</v>
      </c>
      <c r="DZ135" s="111" t="str">
        <f t="shared" si="447"/>
        <v>No Error</v>
      </c>
      <c r="EA135" s="111" t="str">
        <f t="shared" si="448"/>
        <v>No Error</v>
      </c>
      <c r="EB135" s="111" t="str">
        <f t="shared" si="449"/>
        <v>No Error</v>
      </c>
      <c r="EC135" s="111" t="str">
        <f t="shared" si="450"/>
        <v>No Error</v>
      </c>
      <c r="ED135" s="111" t="str">
        <f t="shared" si="451"/>
        <v>No Error</v>
      </c>
      <c r="EE135" s="111" t="str">
        <f t="shared" si="452"/>
        <v>No Error</v>
      </c>
      <c r="EF135" s="111" t="str">
        <f t="shared" si="453"/>
        <v>No Error</v>
      </c>
      <c r="EG135" s="111" t="str">
        <f t="shared" si="454"/>
        <v>No Error</v>
      </c>
      <c r="EH135" s="111" t="str">
        <f t="shared" si="455"/>
        <v>No Error</v>
      </c>
      <c r="EI135" s="111" t="str">
        <f t="shared" si="456"/>
        <v>No Error</v>
      </c>
      <c r="EJ135" s="111" t="str">
        <f t="shared" si="457"/>
        <v>No Error</v>
      </c>
      <c r="EK135" s="111" t="str">
        <f t="shared" si="458"/>
        <v>No Error</v>
      </c>
      <c r="EL135" s="111" t="str">
        <f t="shared" si="459"/>
        <v>No Error</v>
      </c>
      <c r="EM135" s="111" t="str">
        <f t="shared" si="460"/>
        <v>No Error</v>
      </c>
      <c r="EN135" s="111" t="str">
        <f t="shared" si="461"/>
        <v>No Error</v>
      </c>
      <c r="EO135" s="111" t="str">
        <f t="shared" si="462"/>
        <v>No Error</v>
      </c>
      <c r="EP135" s="111" t="str">
        <f t="shared" si="463"/>
        <v>No Error</v>
      </c>
      <c r="EQ135" s="111" t="str">
        <f t="shared" si="464"/>
        <v>No Error</v>
      </c>
      <c r="ER135" s="111" t="str">
        <f t="shared" si="465"/>
        <v>No Error</v>
      </c>
      <c r="ES135" s="111" t="str">
        <f t="shared" si="466"/>
        <v>No Error</v>
      </c>
      <c r="ET135" s="111" t="str">
        <f t="shared" si="467"/>
        <v>No Error</v>
      </c>
      <c r="EU135" s="111" t="str">
        <f t="shared" si="468"/>
        <v>No Error</v>
      </c>
      <c r="EV135" s="111" t="str">
        <f t="shared" si="469"/>
        <v>No Error</v>
      </c>
      <c r="EW135" s="111" t="str">
        <f t="shared" si="470"/>
        <v>No Error</v>
      </c>
      <c r="EX135" s="111" t="str">
        <f t="shared" si="471"/>
        <v>No Error</v>
      </c>
      <c r="EY135" s="111" t="str">
        <f t="shared" si="472"/>
        <v>No Error</v>
      </c>
      <c r="EZ135" s="111" t="str">
        <f t="shared" si="473"/>
        <v>No Error</v>
      </c>
      <c r="FA135" s="111" t="str">
        <f t="shared" si="474"/>
        <v>No Error</v>
      </c>
      <c r="FB135" s="111" t="str">
        <f t="shared" si="475"/>
        <v>No Error</v>
      </c>
      <c r="FC135" s="111" t="str">
        <f t="shared" si="476"/>
        <v>No Error</v>
      </c>
      <c r="FD135" s="111" t="str">
        <f t="shared" si="477"/>
        <v>No Error</v>
      </c>
      <c r="FE135" s="111" t="str">
        <f t="shared" si="478"/>
        <v>No Error</v>
      </c>
      <c r="FF135" s="111" t="str">
        <f t="shared" si="479"/>
        <v>No Error</v>
      </c>
      <c r="FG135" s="111" t="str">
        <f t="shared" si="480"/>
        <v>No Error</v>
      </c>
      <c r="FH135" s="111" t="str">
        <f t="shared" si="481"/>
        <v>No Error</v>
      </c>
      <c r="FI135" s="111" t="str">
        <f t="shared" si="482"/>
        <v>No Error</v>
      </c>
      <c r="FJ135" s="111" t="str">
        <f t="shared" si="483"/>
        <v>No Error</v>
      </c>
      <c r="FK135" s="111" t="str">
        <f t="shared" si="484"/>
        <v>No Error</v>
      </c>
      <c r="FL135" s="111" t="str">
        <f t="shared" si="485"/>
        <v>No Error</v>
      </c>
      <c r="FM135" s="111" t="str">
        <f t="shared" si="486"/>
        <v>No Error</v>
      </c>
      <c r="FN135" s="111" t="str">
        <f t="shared" si="487"/>
        <v>No Error</v>
      </c>
      <c r="FO135" s="111" t="str">
        <f t="shared" si="488"/>
        <v>No Error</v>
      </c>
      <c r="FP135" s="111" t="str">
        <f t="shared" si="489"/>
        <v>No Error</v>
      </c>
      <c r="FQ135" s="111" t="str">
        <f t="shared" si="490"/>
        <v>No Error</v>
      </c>
      <c r="FR135" s="111" t="str">
        <f t="shared" si="491"/>
        <v>No Error</v>
      </c>
      <c r="FS135" s="111" t="str">
        <f t="shared" si="492"/>
        <v>No Error</v>
      </c>
      <c r="FT135" s="111" t="str">
        <f t="shared" si="493"/>
        <v>No Error</v>
      </c>
      <c r="FU135" s="111" t="str">
        <f t="shared" si="494"/>
        <v>No Error</v>
      </c>
      <c r="FV135" s="111" t="str">
        <f t="shared" si="495"/>
        <v>No Error</v>
      </c>
      <c r="FW135" s="111" t="str">
        <f t="shared" si="496"/>
        <v>No Error</v>
      </c>
      <c r="FX135" s="111" t="str">
        <f t="shared" si="497"/>
        <v>No Error</v>
      </c>
      <c r="FY135" s="111" t="str">
        <f t="shared" si="498"/>
        <v>No Error</v>
      </c>
      <c r="FZ135" s="111" t="str">
        <f t="shared" si="499"/>
        <v>No Error</v>
      </c>
      <c r="GA135" s="111" t="str">
        <f t="shared" si="500"/>
        <v>No Error</v>
      </c>
      <c r="GB135" s="111" t="str">
        <f t="shared" si="501"/>
        <v>No Error</v>
      </c>
      <c r="GC135" s="111" t="str">
        <f t="shared" si="502"/>
        <v>No Error</v>
      </c>
      <c r="GD135" s="111" t="str">
        <f t="shared" si="503"/>
        <v>No Error</v>
      </c>
      <c r="GE135" s="111" t="str">
        <f t="shared" si="504"/>
        <v>No Error</v>
      </c>
      <c r="GF135" s="111" t="str">
        <f t="shared" si="505"/>
        <v>No Error</v>
      </c>
      <c r="GG135" s="111" t="str">
        <f t="shared" si="506"/>
        <v>No Error</v>
      </c>
      <c r="GH135" s="111" t="str">
        <f t="shared" si="507"/>
        <v>No Error</v>
      </c>
      <c r="GI135" s="111" t="str">
        <f t="shared" si="508"/>
        <v>No Error</v>
      </c>
      <c r="GJ135" s="111" t="str">
        <f t="shared" si="509"/>
        <v>No Error</v>
      </c>
      <c r="GK135" s="111" t="str">
        <f t="shared" si="510"/>
        <v>No Error</v>
      </c>
      <c r="GL135" s="111" t="str">
        <f t="shared" si="511"/>
        <v>No Error</v>
      </c>
      <c r="GM135" s="111" t="str">
        <f t="shared" si="512"/>
        <v>No Error</v>
      </c>
      <c r="GN135" s="111" t="str">
        <f t="shared" si="513"/>
        <v>No Error</v>
      </c>
      <c r="GO135" s="111" t="str">
        <f t="shared" si="514"/>
        <v>No Error</v>
      </c>
      <c r="GP135" s="111" t="str">
        <f t="shared" si="514"/>
        <v>No Error</v>
      </c>
      <c r="GQ135" s="111">
        <f t="shared" si="515"/>
        <v>0</v>
      </c>
      <c r="GR135" s="111">
        <f t="shared" si="516"/>
        <v>0</v>
      </c>
      <c r="GS135" s="111" t="str">
        <f t="shared" si="517"/>
        <v/>
      </c>
      <c r="GT135" s="111">
        <f t="shared" si="518"/>
        <v>0</v>
      </c>
      <c r="GU135" s="111">
        <f t="shared" si="519"/>
        <v>0</v>
      </c>
      <c r="GV135" s="111">
        <f t="shared" si="553"/>
        <v>0</v>
      </c>
      <c r="GW135" s="121" t="str">
        <f>IF(OR($A135=2,$A135=3),"",'SEA Detail'!CB197)</f>
        <v>.</v>
      </c>
      <c r="GX135" s="111">
        <f t="shared" si="554"/>
        <v>0</v>
      </c>
      <c r="GY135" s="111">
        <f t="shared" si="555"/>
        <v>0</v>
      </c>
      <c r="GZ135" s="111">
        <f t="shared" si="556"/>
        <v>0</v>
      </c>
      <c r="HA135" s="111">
        <f t="shared" si="557"/>
        <v>0</v>
      </c>
      <c r="HB135" s="111">
        <f t="shared" si="520"/>
        <v>0</v>
      </c>
      <c r="HC135" s="111">
        <f t="shared" si="521"/>
        <v>0</v>
      </c>
      <c r="HD135" s="111">
        <f t="shared" si="522"/>
        <v>0</v>
      </c>
      <c r="HE135" s="111">
        <f t="shared" si="523"/>
        <v>0</v>
      </c>
      <c r="HF135" s="111">
        <f t="shared" si="524"/>
        <v>0</v>
      </c>
      <c r="HG135" s="111">
        <f t="shared" si="525"/>
        <v>0</v>
      </c>
      <c r="HH135" s="111">
        <f t="shared" si="526"/>
        <v>0</v>
      </c>
      <c r="HI135" s="111">
        <f t="shared" si="527"/>
        <v>0</v>
      </c>
      <c r="HJ135" s="111">
        <f t="shared" si="528"/>
        <v>0</v>
      </c>
      <c r="HK135" s="111">
        <f t="shared" si="529"/>
        <v>0</v>
      </c>
      <c r="HL135" s="111">
        <f t="shared" si="530"/>
        <v>0</v>
      </c>
      <c r="HM135" s="111">
        <f t="shared" si="531"/>
        <v>0</v>
      </c>
      <c r="HN135" s="111">
        <f t="shared" si="532"/>
        <v>0</v>
      </c>
      <c r="HO135" s="111">
        <f t="shared" si="533"/>
        <v>0</v>
      </c>
      <c r="HP135" s="111">
        <f t="shared" si="534"/>
        <v>0</v>
      </c>
      <c r="HQ135" s="111">
        <f t="shared" si="535"/>
        <v>0</v>
      </c>
      <c r="HR135" s="111">
        <f t="shared" si="536"/>
        <v>0</v>
      </c>
      <c r="HS135" s="111">
        <f t="shared" si="537"/>
        <v>0</v>
      </c>
      <c r="HT135" s="111">
        <f t="shared" si="538"/>
        <v>0</v>
      </c>
      <c r="HU135" s="111">
        <f t="shared" si="539"/>
        <v>0</v>
      </c>
      <c r="HV135" s="111">
        <f t="shared" si="540"/>
        <v>0</v>
      </c>
      <c r="HW135" s="111">
        <f t="shared" si="541"/>
        <v>0</v>
      </c>
      <c r="HX135" s="111">
        <f t="shared" si="542"/>
        <v>0</v>
      </c>
      <c r="HY135" s="111">
        <f>IF(AND(OR($A135=2,$E135=""),NOT(ISBLANK('Base Data'!I136))),1,IF(OR($A135=2,$C135="",$E135=""),0,1))</f>
        <v>0</v>
      </c>
      <c r="HZ135" s="111"/>
      <c r="IA135" s="111"/>
      <c r="IB135" s="111"/>
      <c r="IC135" s="111">
        <f>IF('Base Data'!C136="",0,IF('Base Data'!D136="",1,0))</f>
        <v>0</v>
      </c>
    </row>
    <row r="136" spans="1:237" x14ac:dyDescent="0.25">
      <c r="A136" s="116" t="str">
        <f>IF(NOT(ISBLANK('Base Data'!A137)),'Base Data'!A137,"")</f>
        <v/>
      </c>
      <c r="B136" s="116" t="str">
        <f>IF(NOT(ISBLANK('Base Data'!B137)),'Base Data'!B137,"")</f>
        <v/>
      </c>
      <c r="C136" s="125" t="str">
        <f>IF(NOT(ISBLANK('Base Data'!C137)),'Base Data'!C137,"")</f>
        <v/>
      </c>
      <c r="D136" s="125" t="str">
        <f>IF(NOT(ISBLANK('Base Data'!D137)),'Base Data'!D137,"")</f>
        <v/>
      </c>
      <c r="E136" s="116" t="str">
        <f>IF(NOT(ISBLANK('Base Data'!E137)),'Base Data'!E137,"")</f>
        <v/>
      </c>
      <c r="F136" s="117" t="str">
        <f>IF(NOT(ISBLANK('Base Data'!F137)),'Base Data'!F137,"")</f>
        <v/>
      </c>
      <c r="G136" s="117" t="str">
        <f>IF(NOT(ISBLANK('Base Data'!G137)),'Base Data'!G137,"")</f>
        <v/>
      </c>
      <c r="H136" s="188">
        <f t="shared" si="374"/>
        <v>0</v>
      </c>
      <c r="I136" s="117" t="str">
        <f>IF(NOT(ISBLANK('Base Data'!H137)),'Base Data'!H137,"")</f>
        <v/>
      </c>
      <c r="J136" s="188">
        <f>IF(AND(ISNUMBER(I136),ISNUMBER(#REF!)),I136-#REF!,IF(AND(NOT(ISNUMBER(I136)),NOT(ISNUMBER(#REF!))),0,IF(NOT(ISNUMBER(I136)),-#REF!,IF(NOT(ISNUMBER(#REF!)),I136,0))))</f>
        <v>0</v>
      </c>
      <c r="K136" s="188">
        <f t="shared" si="375"/>
        <v>0</v>
      </c>
      <c r="L136" s="188">
        <f t="shared" si="543"/>
        <v>0</v>
      </c>
      <c r="M136" s="116" t="str">
        <f>IF(NOT(ISBLANK('Base Data'!I137)),'Base Data'!I137,"")</f>
        <v/>
      </c>
      <c r="N136" s="116" t="str">
        <f>IF(NOT(ISBLANK('Base Data'!J137)),'Base Data'!J137,"")</f>
        <v/>
      </c>
      <c r="O136" s="117" t="str">
        <f>IF(NOT(ISBLANK('Base Data'!K137)),'Base Data'!K137,"")</f>
        <v/>
      </c>
      <c r="P136" s="191">
        <f t="shared" si="376"/>
        <v>0</v>
      </c>
      <c r="Q136" s="116" t="str">
        <f>IF(NOT(ISBLANK('Base Data'!L137)),'Base Data'!L137,"")</f>
        <v/>
      </c>
      <c r="R136" s="116" t="str">
        <f>IF(NOT(ISBLANK('Base Data'!M137)),'Base Data'!M137,"")</f>
        <v/>
      </c>
      <c r="S136" s="116" t="str">
        <f>IF(NOT(ISBLANK('Base Data'!N137)),'Base Data'!N137,"")</f>
        <v/>
      </c>
      <c r="T136" s="117" t="str">
        <f>IF(NOT(ISBLANK('Base Data'!O137)),'Base Data'!O137,"")</f>
        <v/>
      </c>
      <c r="U136" s="116" t="str">
        <f>IF(NOT(ISBLANK('Base Data'!P137)),'Base Data'!P137,"")</f>
        <v/>
      </c>
      <c r="V136" s="116" t="str">
        <f>IF(NOT(ISBLANK('Base Data'!Q137)),'Base Data'!Q137,"")</f>
        <v/>
      </c>
      <c r="W136" s="116" t="str">
        <f>IF(NOT(ISBLANK('Base Data'!R137)),'Base Data'!R137,"")</f>
        <v/>
      </c>
      <c r="X136" s="116" t="str">
        <f>IF(NOT(ISBLANK('Base Data'!S137)),'Base Data'!S137,"")</f>
        <v/>
      </c>
      <c r="Y136" s="116" t="str">
        <f>IF(NOT(ISBLANK('Base Data'!T137)),'Base Data'!T137,"")</f>
        <v/>
      </c>
      <c r="Z136" s="117" t="str">
        <f>IF(NOT(ISBLANK('Base Data'!U137)),'Base Data'!U137,"")</f>
        <v/>
      </c>
      <c r="AA136" s="191">
        <f t="shared" si="377"/>
        <v>0</v>
      </c>
      <c r="AB136" s="116" t="str">
        <f>IF(NOT(ISBLANK('Base Data'!V137)),'Base Data'!V137,"")</f>
        <v/>
      </c>
      <c r="AC136" s="117" t="str">
        <f>IF(NOT(ISBLANK('Base Data'!W137)),'Base Data'!W137,"")</f>
        <v/>
      </c>
      <c r="AD136" s="191">
        <f t="shared" si="378"/>
        <v>0</v>
      </c>
      <c r="AE136" s="118" t="str">
        <f>IF(NOT(ISBLANK('Base Data'!X137)),'Base Data'!X137,"")</f>
        <v/>
      </c>
      <c r="AF136" s="118" t="str">
        <f>IF(NOT(ISBLANK('Base Data'!Y137)),'Base Data'!Y137,"")</f>
        <v/>
      </c>
      <c r="AG136" s="121" t="str">
        <f>IF(OR($A136=2),"",'SEA Detail'!CB198)</f>
        <v>.</v>
      </c>
      <c r="AH136" s="115">
        <f t="shared" si="379"/>
        <v>0</v>
      </c>
      <c r="AI136" s="115">
        <f t="shared" si="380"/>
        <v>0</v>
      </c>
      <c r="AJ136" s="115">
        <f t="shared" si="381"/>
        <v>0</v>
      </c>
      <c r="AK136" s="115">
        <f t="shared" si="544"/>
        <v>0</v>
      </c>
      <c r="AL136" s="115">
        <f t="shared" si="382"/>
        <v>0</v>
      </c>
      <c r="AM136" s="115">
        <f t="shared" si="545"/>
        <v>0</v>
      </c>
      <c r="AN136" s="115">
        <f t="shared" si="383"/>
        <v>0</v>
      </c>
      <c r="AO136" s="115">
        <f t="shared" si="384"/>
        <v>0</v>
      </c>
      <c r="AP136" s="115">
        <f t="shared" si="385"/>
        <v>0</v>
      </c>
      <c r="AQ136" s="115">
        <f t="shared" si="386"/>
        <v>0</v>
      </c>
      <c r="AR136" s="115">
        <f t="shared" si="387"/>
        <v>0</v>
      </c>
      <c r="AS136" s="115">
        <f t="shared" si="388"/>
        <v>0</v>
      </c>
      <c r="AT136" s="115">
        <f t="shared" si="389"/>
        <v>0</v>
      </c>
      <c r="AU136" s="115">
        <f t="shared" si="390"/>
        <v>0</v>
      </c>
      <c r="AV136" s="115">
        <f t="shared" si="391"/>
        <v>0</v>
      </c>
      <c r="AW136" s="115">
        <f t="shared" si="392"/>
        <v>0</v>
      </c>
      <c r="AX136" s="115">
        <f t="shared" si="393"/>
        <v>0</v>
      </c>
      <c r="AY136" s="115">
        <f t="shared" si="394"/>
        <v>0</v>
      </c>
      <c r="AZ136" s="115">
        <f t="shared" si="395"/>
        <v>0</v>
      </c>
      <c r="BA136" s="115">
        <f t="shared" si="546"/>
        <v>0</v>
      </c>
      <c r="BB136" s="115">
        <f t="shared" si="396"/>
        <v>0</v>
      </c>
      <c r="BC136" s="115">
        <f t="shared" si="397"/>
        <v>0</v>
      </c>
      <c r="BD136" s="115">
        <f t="shared" si="398"/>
        <v>0</v>
      </c>
      <c r="BE136" s="115">
        <f t="shared" si="399"/>
        <v>0</v>
      </c>
      <c r="BF136" s="115">
        <f t="shared" si="400"/>
        <v>0</v>
      </c>
      <c r="BG136" s="115">
        <f t="shared" si="401"/>
        <v>0</v>
      </c>
      <c r="BH136" s="115">
        <f t="shared" si="402"/>
        <v>0</v>
      </c>
      <c r="BI136" s="115">
        <f t="shared" si="403"/>
        <v>0</v>
      </c>
      <c r="BJ136" s="115">
        <f t="shared" si="404"/>
        <v>0</v>
      </c>
      <c r="BK136" s="115">
        <f t="shared" si="405"/>
        <v>0</v>
      </c>
      <c r="BL136" s="115">
        <f t="shared" si="406"/>
        <v>0</v>
      </c>
      <c r="BM136" s="115">
        <f t="shared" si="407"/>
        <v>0</v>
      </c>
      <c r="BN136" s="115">
        <f t="shared" si="408"/>
        <v>0</v>
      </c>
      <c r="BO136" s="115">
        <f t="shared" si="409"/>
        <v>0</v>
      </c>
      <c r="BP136" s="115">
        <f t="shared" si="410"/>
        <v>0</v>
      </c>
      <c r="BQ136" s="115">
        <f t="shared" si="411"/>
        <v>0</v>
      </c>
      <c r="BR136" s="115">
        <f t="shared" si="412"/>
        <v>0</v>
      </c>
      <c r="BS136" s="115">
        <f t="shared" si="413"/>
        <v>0</v>
      </c>
      <c r="BT136" s="115">
        <f t="shared" si="414"/>
        <v>0</v>
      </c>
      <c r="BU136" s="115">
        <f t="shared" si="415"/>
        <v>0</v>
      </c>
      <c r="BV136" s="115">
        <f t="shared" si="547"/>
        <v>0</v>
      </c>
      <c r="BW136" s="115">
        <f t="shared" si="416"/>
        <v>0</v>
      </c>
      <c r="BX136" s="115">
        <f t="shared" si="417"/>
        <v>0</v>
      </c>
      <c r="BY136" s="115">
        <f t="shared" si="418"/>
        <v>0</v>
      </c>
      <c r="BZ136" s="115">
        <v>0</v>
      </c>
      <c r="CA136" s="115">
        <f>IFERROR(IF(OR($A136=2,$A136=3,$C136=""),0,IF(E136="",1,IF(ISERROR(VLOOKUP('Auto-Calculations'!E136,LEA_ESA_Lookup,2,FALSE)),1,0))),"0*")</f>
        <v>0</v>
      </c>
      <c r="CB136" s="115">
        <f t="shared" si="419"/>
        <v>0</v>
      </c>
      <c r="CC136" s="115">
        <f t="shared" si="420"/>
        <v>0</v>
      </c>
      <c r="CD136" s="115">
        <f t="shared" si="421"/>
        <v>0</v>
      </c>
      <c r="CE136" s="115">
        <f t="shared" si="422"/>
        <v>0</v>
      </c>
      <c r="CF136" s="115">
        <f t="shared" si="423"/>
        <v>0</v>
      </c>
      <c r="CG136" s="115">
        <f t="shared" si="424"/>
        <v>0</v>
      </c>
      <c r="CH136" s="119">
        <f t="shared" si="425"/>
        <v>0</v>
      </c>
      <c r="CI136" s="115">
        <f t="shared" si="426"/>
        <v>0</v>
      </c>
      <c r="CJ136" s="115">
        <f t="shared" si="427"/>
        <v>0</v>
      </c>
      <c r="CK136" s="115">
        <f t="shared" si="428"/>
        <v>0</v>
      </c>
      <c r="CL136" s="115">
        <f t="shared" si="429"/>
        <v>0</v>
      </c>
      <c r="CM136" s="115">
        <f t="shared" si="430"/>
        <v>0</v>
      </c>
      <c r="CN136" s="115">
        <f>IFERROR(IF(OR($A136=2,$A136=3,$C136=""),0,IF('Auto-Calculations'!Z136="M",1,0)),"0*")</f>
        <v>0</v>
      </c>
      <c r="CO136" s="115">
        <f>IFERROR(IF(OR($A136=2,$A136=3,$C136=""),0,IF('Auto-Calculations'!AE136="M",1,0)),"0*")</f>
        <v>0</v>
      </c>
      <c r="CP136" s="115">
        <f>IFERROR(IF(OR($A136=2,$A136=3,$C136=""),0,IF('Auto-Calculations'!V136="M",1,0)),"0*")</f>
        <v>0</v>
      </c>
      <c r="CQ136" s="115">
        <f>IFERROR(IF(OR($A136=2,$A136=3,$C136=""),0,IF('Auto-Calculations'!W136="M",1,0)),"0*")</f>
        <v>0</v>
      </c>
      <c r="CR136" s="115">
        <f>IFERROR(IF(OR($A136=2,$A136=3,$C136=""),0,IF('Auto-Calculations'!X136="M",1,0)),"0*")</f>
        <v>0</v>
      </c>
      <c r="CS136" s="115">
        <f>IFERROR(IF(OR($A136=2,$A136=3,$C136=""),0,IF('Auto-Calculations'!Y136="M",1,0)),"0*")</f>
        <v>0</v>
      </c>
      <c r="CT136" s="115">
        <f t="shared" si="431"/>
        <v>0</v>
      </c>
      <c r="CU136" s="115">
        <f t="shared" si="432"/>
        <v>0</v>
      </c>
      <c r="CV136" s="115">
        <f t="shared" si="433"/>
        <v>0</v>
      </c>
      <c r="CW136" s="115">
        <f t="shared" si="434"/>
        <v>0</v>
      </c>
      <c r="CX136" s="115">
        <f t="shared" si="435"/>
        <v>0</v>
      </c>
      <c r="CY136" s="111">
        <f t="shared" si="436"/>
        <v>0</v>
      </c>
      <c r="CZ136" s="111">
        <f t="shared" si="437"/>
        <v>0</v>
      </c>
      <c r="DA136" s="111">
        <f t="shared" si="438"/>
        <v>0</v>
      </c>
      <c r="DB136" s="115">
        <f t="shared" si="548"/>
        <v>0</v>
      </c>
      <c r="DC136" s="111">
        <f t="shared" si="549"/>
        <v>0</v>
      </c>
      <c r="DD136" s="115">
        <f t="shared" si="550"/>
        <v>0</v>
      </c>
      <c r="DE136" s="115">
        <f t="shared" si="551"/>
        <v>0</v>
      </c>
      <c r="DF136" s="115">
        <f>IFERROR(IF(OR($A136=3),0,IF('Auto-Calculations'!Q136="NA",1,0)),"0*")</f>
        <v>0</v>
      </c>
      <c r="DG136" s="111"/>
      <c r="DH136" s="111"/>
      <c r="DI136" s="111"/>
      <c r="DJ136" s="111"/>
      <c r="DK136" s="111"/>
      <c r="DL136" s="111"/>
      <c r="DM136" s="111"/>
      <c r="DN136" s="111"/>
      <c r="DO136" s="111"/>
      <c r="DP136" s="111"/>
      <c r="DQ136" s="120" t="str">
        <f t="shared" si="552"/>
        <v>0000000000000000000000000000000000000</v>
      </c>
      <c r="DR136" s="111" t="str">
        <f t="shared" si="439"/>
        <v>No Error</v>
      </c>
      <c r="DS136" s="111" t="str">
        <f t="shared" si="440"/>
        <v>No Error</v>
      </c>
      <c r="DT136" s="111" t="str">
        <f t="shared" si="441"/>
        <v>No Error</v>
      </c>
      <c r="DU136" s="111" t="str">
        <f t="shared" si="442"/>
        <v>No Error</v>
      </c>
      <c r="DV136" s="111" t="str">
        <f t="shared" si="443"/>
        <v>No Error</v>
      </c>
      <c r="DW136" s="111" t="str">
        <f t="shared" si="444"/>
        <v>No Error</v>
      </c>
      <c r="DX136" s="111" t="str">
        <f t="shared" si="445"/>
        <v>No Error</v>
      </c>
      <c r="DY136" s="111" t="str">
        <f t="shared" si="446"/>
        <v>No Error</v>
      </c>
      <c r="DZ136" s="111" t="str">
        <f t="shared" si="447"/>
        <v>No Error</v>
      </c>
      <c r="EA136" s="111" t="str">
        <f t="shared" si="448"/>
        <v>No Error</v>
      </c>
      <c r="EB136" s="111" t="str">
        <f t="shared" si="449"/>
        <v>No Error</v>
      </c>
      <c r="EC136" s="111" t="str">
        <f t="shared" si="450"/>
        <v>No Error</v>
      </c>
      <c r="ED136" s="111" t="str">
        <f t="shared" si="451"/>
        <v>No Error</v>
      </c>
      <c r="EE136" s="111" t="str">
        <f t="shared" si="452"/>
        <v>No Error</v>
      </c>
      <c r="EF136" s="111" t="str">
        <f t="shared" si="453"/>
        <v>No Error</v>
      </c>
      <c r="EG136" s="111" t="str">
        <f t="shared" si="454"/>
        <v>No Error</v>
      </c>
      <c r="EH136" s="111" t="str">
        <f t="shared" si="455"/>
        <v>No Error</v>
      </c>
      <c r="EI136" s="111" t="str">
        <f t="shared" si="456"/>
        <v>No Error</v>
      </c>
      <c r="EJ136" s="111" t="str">
        <f t="shared" si="457"/>
        <v>No Error</v>
      </c>
      <c r="EK136" s="111" t="str">
        <f t="shared" si="458"/>
        <v>No Error</v>
      </c>
      <c r="EL136" s="111" t="str">
        <f t="shared" si="459"/>
        <v>No Error</v>
      </c>
      <c r="EM136" s="111" t="str">
        <f t="shared" si="460"/>
        <v>No Error</v>
      </c>
      <c r="EN136" s="111" t="str">
        <f t="shared" si="461"/>
        <v>No Error</v>
      </c>
      <c r="EO136" s="111" t="str">
        <f t="shared" si="462"/>
        <v>No Error</v>
      </c>
      <c r="EP136" s="111" t="str">
        <f t="shared" si="463"/>
        <v>No Error</v>
      </c>
      <c r="EQ136" s="111" t="str">
        <f t="shared" si="464"/>
        <v>No Error</v>
      </c>
      <c r="ER136" s="111" t="str">
        <f t="shared" si="465"/>
        <v>No Error</v>
      </c>
      <c r="ES136" s="111" t="str">
        <f t="shared" si="466"/>
        <v>No Error</v>
      </c>
      <c r="ET136" s="111" t="str">
        <f t="shared" si="467"/>
        <v>No Error</v>
      </c>
      <c r="EU136" s="111" t="str">
        <f t="shared" si="468"/>
        <v>No Error</v>
      </c>
      <c r="EV136" s="111" t="str">
        <f t="shared" si="469"/>
        <v>No Error</v>
      </c>
      <c r="EW136" s="111" t="str">
        <f t="shared" si="470"/>
        <v>No Error</v>
      </c>
      <c r="EX136" s="111" t="str">
        <f t="shared" si="471"/>
        <v>No Error</v>
      </c>
      <c r="EY136" s="111" t="str">
        <f t="shared" si="472"/>
        <v>No Error</v>
      </c>
      <c r="EZ136" s="111" t="str">
        <f t="shared" si="473"/>
        <v>No Error</v>
      </c>
      <c r="FA136" s="111" t="str">
        <f t="shared" si="474"/>
        <v>No Error</v>
      </c>
      <c r="FB136" s="111" t="str">
        <f t="shared" si="475"/>
        <v>No Error</v>
      </c>
      <c r="FC136" s="111" t="str">
        <f t="shared" si="476"/>
        <v>No Error</v>
      </c>
      <c r="FD136" s="111" t="str">
        <f t="shared" si="477"/>
        <v>No Error</v>
      </c>
      <c r="FE136" s="111" t="str">
        <f t="shared" si="478"/>
        <v>No Error</v>
      </c>
      <c r="FF136" s="111" t="str">
        <f t="shared" si="479"/>
        <v>No Error</v>
      </c>
      <c r="FG136" s="111" t="str">
        <f t="shared" si="480"/>
        <v>No Error</v>
      </c>
      <c r="FH136" s="111" t="str">
        <f t="shared" si="481"/>
        <v>No Error</v>
      </c>
      <c r="FI136" s="111" t="str">
        <f t="shared" si="482"/>
        <v>No Error</v>
      </c>
      <c r="FJ136" s="111" t="str">
        <f t="shared" si="483"/>
        <v>No Error</v>
      </c>
      <c r="FK136" s="111" t="str">
        <f t="shared" si="484"/>
        <v>No Error</v>
      </c>
      <c r="FL136" s="111" t="str">
        <f t="shared" si="485"/>
        <v>No Error</v>
      </c>
      <c r="FM136" s="111" t="str">
        <f t="shared" si="486"/>
        <v>No Error</v>
      </c>
      <c r="FN136" s="111" t="str">
        <f t="shared" si="487"/>
        <v>No Error</v>
      </c>
      <c r="FO136" s="111" t="str">
        <f t="shared" si="488"/>
        <v>No Error</v>
      </c>
      <c r="FP136" s="111" t="str">
        <f t="shared" si="489"/>
        <v>No Error</v>
      </c>
      <c r="FQ136" s="111" t="str">
        <f t="shared" si="490"/>
        <v>No Error</v>
      </c>
      <c r="FR136" s="111" t="str">
        <f t="shared" si="491"/>
        <v>No Error</v>
      </c>
      <c r="FS136" s="111" t="str">
        <f t="shared" si="492"/>
        <v>No Error</v>
      </c>
      <c r="FT136" s="111" t="str">
        <f t="shared" si="493"/>
        <v>No Error</v>
      </c>
      <c r="FU136" s="111" t="str">
        <f t="shared" si="494"/>
        <v>No Error</v>
      </c>
      <c r="FV136" s="111" t="str">
        <f t="shared" si="495"/>
        <v>No Error</v>
      </c>
      <c r="FW136" s="111" t="str">
        <f t="shared" si="496"/>
        <v>No Error</v>
      </c>
      <c r="FX136" s="111" t="str">
        <f t="shared" si="497"/>
        <v>No Error</v>
      </c>
      <c r="FY136" s="111" t="str">
        <f t="shared" si="498"/>
        <v>No Error</v>
      </c>
      <c r="FZ136" s="111" t="str">
        <f t="shared" si="499"/>
        <v>No Error</v>
      </c>
      <c r="GA136" s="111" t="str">
        <f t="shared" si="500"/>
        <v>No Error</v>
      </c>
      <c r="GB136" s="111" t="str">
        <f t="shared" si="501"/>
        <v>No Error</v>
      </c>
      <c r="GC136" s="111" t="str">
        <f t="shared" si="502"/>
        <v>No Error</v>
      </c>
      <c r="GD136" s="111" t="str">
        <f t="shared" si="503"/>
        <v>No Error</v>
      </c>
      <c r="GE136" s="111" t="str">
        <f t="shared" si="504"/>
        <v>No Error</v>
      </c>
      <c r="GF136" s="111" t="str">
        <f t="shared" si="505"/>
        <v>No Error</v>
      </c>
      <c r="GG136" s="111" t="str">
        <f t="shared" si="506"/>
        <v>No Error</v>
      </c>
      <c r="GH136" s="111" t="str">
        <f t="shared" si="507"/>
        <v>No Error</v>
      </c>
      <c r="GI136" s="111" t="str">
        <f t="shared" si="508"/>
        <v>No Error</v>
      </c>
      <c r="GJ136" s="111" t="str">
        <f t="shared" si="509"/>
        <v>No Error</v>
      </c>
      <c r="GK136" s="111" t="str">
        <f t="shared" si="510"/>
        <v>No Error</v>
      </c>
      <c r="GL136" s="111" t="str">
        <f t="shared" si="511"/>
        <v>No Error</v>
      </c>
      <c r="GM136" s="111" t="str">
        <f t="shared" si="512"/>
        <v>No Error</v>
      </c>
      <c r="GN136" s="111" t="str">
        <f t="shared" si="513"/>
        <v>No Error</v>
      </c>
      <c r="GO136" s="111" t="str">
        <f t="shared" si="514"/>
        <v>No Error</v>
      </c>
      <c r="GP136" s="111" t="str">
        <f t="shared" si="514"/>
        <v>No Error</v>
      </c>
      <c r="GQ136" s="111">
        <f t="shared" si="515"/>
        <v>0</v>
      </c>
      <c r="GR136" s="111">
        <f t="shared" si="516"/>
        <v>0</v>
      </c>
      <c r="GS136" s="111" t="str">
        <f t="shared" si="517"/>
        <v/>
      </c>
      <c r="GT136" s="111">
        <f t="shared" si="518"/>
        <v>0</v>
      </c>
      <c r="GU136" s="111">
        <f t="shared" si="519"/>
        <v>0</v>
      </c>
      <c r="GV136" s="111">
        <f t="shared" si="553"/>
        <v>0</v>
      </c>
      <c r="GW136" s="121" t="str">
        <f>IF(OR($A136=2,$A136=3),"",'SEA Detail'!CB198)</f>
        <v>.</v>
      </c>
      <c r="GX136" s="111">
        <f t="shared" si="554"/>
        <v>0</v>
      </c>
      <c r="GY136" s="111">
        <f t="shared" si="555"/>
        <v>0</v>
      </c>
      <c r="GZ136" s="111">
        <f t="shared" si="556"/>
        <v>0</v>
      </c>
      <c r="HA136" s="111">
        <f t="shared" si="557"/>
        <v>0</v>
      </c>
      <c r="HB136" s="111">
        <f t="shared" si="520"/>
        <v>0</v>
      </c>
      <c r="HC136" s="111">
        <f t="shared" si="521"/>
        <v>0</v>
      </c>
      <c r="HD136" s="111">
        <f t="shared" si="522"/>
        <v>0</v>
      </c>
      <c r="HE136" s="111">
        <f t="shared" si="523"/>
        <v>0</v>
      </c>
      <c r="HF136" s="111">
        <f t="shared" si="524"/>
        <v>0</v>
      </c>
      <c r="HG136" s="111">
        <f t="shared" si="525"/>
        <v>0</v>
      </c>
      <c r="HH136" s="111">
        <f t="shared" si="526"/>
        <v>0</v>
      </c>
      <c r="HI136" s="111">
        <f t="shared" si="527"/>
        <v>0</v>
      </c>
      <c r="HJ136" s="111">
        <f t="shared" si="528"/>
        <v>0</v>
      </c>
      <c r="HK136" s="111">
        <f t="shared" si="529"/>
        <v>0</v>
      </c>
      <c r="HL136" s="111">
        <f t="shared" si="530"/>
        <v>0</v>
      </c>
      <c r="HM136" s="111">
        <f t="shared" si="531"/>
        <v>0</v>
      </c>
      <c r="HN136" s="111">
        <f t="shared" si="532"/>
        <v>0</v>
      </c>
      <c r="HO136" s="111">
        <f t="shared" si="533"/>
        <v>0</v>
      </c>
      <c r="HP136" s="111">
        <f t="shared" si="534"/>
        <v>0</v>
      </c>
      <c r="HQ136" s="111">
        <f t="shared" si="535"/>
        <v>0</v>
      </c>
      <c r="HR136" s="111">
        <f t="shared" si="536"/>
        <v>0</v>
      </c>
      <c r="HS136" s="111">
        <f t="shared" si="537"/>
        <v>0</v>
      </c>
      <c r="HT136" s="111">
        <f t="shared" si="538"/>
        <v>0</v>
      </c>
      <c r="HU136" s="111">
        <f t="shared" si="539"/>
        <v>0</v>
      </c>
      <c r="HV136" s="111">
        <f t="shared" si="540"/>
        <v>0</v>
      </c>
      <c r="HW136" s="111">
        <f t="shared" si="541"/>
        <v>0</v>
      </c>
      <c r="HX136" s="111">
        <f t="shared" si="542"/>
        <v>0</v>
      </c>
      <c r="HY136" s="111">
        <f>IF(AND(OR($A136=2,$E136=""),NOT(ISBLANK('Base Data'!I137))),1,IF(OR($A136=2,$C136="",$E136=""),0,1))</f>
        <v>0</v>
      </c>
      <c r="HZ136" s="111"/>
      <c r="IA136" s="111"/>
      <c r="IB136" s="111"/>
      <c r="IC136" s="111">
        <f>IF('Base Data'!C137="",0,IF('Base Data'!D137="",1,0))</f>
        <v>0</v>
      </c>
    </row>
    <row r="137" spans="1:237" x14ac:dyDescent="0.25">
      <c r="A137" s="116" t="str">
        <f>IF(NOT(ISBLANK('Base Data'!A138)),'Base Data'!A138,"")</f>
        <v/>
      </c>
      <c r="B137" s="116" t="str">
        <f>IF(NOT(ISBLANK('Base Data'!B138)),'Base Data'!B138,"")</f>
        <v/>
      </c>
      <c r="C137" s="125" t="str">
        <f>IF(NOT(ISBLANK('Base Data'!C138)),'Base Data'!C138,"")</f>
        <v/>
      </c>
      <c r="D137" s="125" t="str">
        <f>IF(NOT(ISBLANK('Base Data'!D138)),'Base Data'!D138,"")</f>
        <v/>
      </c>
      <c r="E137" s="116" t="str">
        <f>IF(NOT(ISBLANK('Base Data'!E138)),'Base Data'!E138,"")</f>
        <v/>
      </c>
      <c r="F137" s="117" t="str">
        <f>IF(NOT(ISBLANK('Base Data'!F138)),'Base Data'!F138,"")</f>
        <v/>
      </c>
      <c r="G137" s="117" t="str">
        <f>IF(NOT(ISBLANK('Base Data'!G138)),'Base Data'!G138,"")</f>
        <v/>
      </c>
      <c r="H137" s="188">
        <f t="shared" si="374"/>
        <v>0</v>
      </c>
      <c r="I137" s="117" t="str">
        <f>IF(NOT(ISBLANK('Base Data'!H138)),'Base Data'!H138,"")</f>
        <v/>
      </c>
      <c r="J137" s="188">
        <f>IF(AND(ISNUMBER(I137),ISNUMBER(#REF!)),I137-#REF!,IF(AND(NOT(ISNUMBER(I137)),NOT(ISNUMBER(#REF!))),0,IF(NOT(ISNUMBER(I137)),-#REF!,IF(NOT(ISNUMBER(#REF!)),I137,0))))</f>
        <v>0</v>
      </c>
      <c r="K137" s="188">
        <f t="shared" si="375"/>
        <v>0</v>
      </c>
      <c r="L137" s="188">
        <f t="shared" si="543"/>
        <v>0</v>
      </c>
      <c r="M137" s="116" t="str">
        <f>IF(NOT(ISBLANK('Base Data'!I138)),'Base Data'!I138,"")</f>
        <v/>
      </c>
      <c r="N137" s="116" t="str">
        <f>IF(NOT(ISBLANK('Base Data'!J138)),'Base Data'!J138,"")</f>
        <v/>
      </c>
      <c r="O137" s="117" t="str">
        <f>IF(NOT(ISBLANK('Base Data'!K138)),'Base Data'!K138,"")</f>
        <v/>
      </c>
      <c r="P137" s="191">
        <f t="shared" si="376"/>
        <v>0</v>
      </c>
      <c r="Q137" s="116" t="str">
        <f>IF(NOT(ISBLANK('Base Data'!L138)),'Base Data'!L138,"")</f>
        <v/>
      </c>
      <c r="R137" s="116" t="str">
        <f>IF(NOT(ISBLANK('Base Data'!M138)),'Base Data'!M138,"")</f>
        <v/>
      </c>
      <c r="S137" s="116" t="str">
        <f>IF(NOT(ISBLANK('Base Data'!N138)),'Base Data'!N138,"")</f>
        <v/>
      </c>
      <c r="T137" s="117" t="str">
        <f>IF(NOT(ISBLANK('Base Data'!O138)),'Base Data'!O138,"")</f>
        <v/>
      </c>
      <c r="U137" s="116" t="str">
        <f>IF(NOT(ISBLANK('Base Data'!P138)),'Base Data'!P138,"")</f>
        <v/>
      </c>
      <c r="V137" s="116" t="str">
        <f>IF(NOT(ISBLANK('Base Data'!Q138)),'Base Data'!Q138,"")</f>
        <v/>
      </c>
      <c r="W137" s="116" t="str">
        <f>IF(NOT(ISBLANK('Base Data'!R138)),'Base Data'!R138,"")</f>
        <v/>
      </c>
      <c r="X137" s="116" t="str">
        <f>IF(NOT(ISBLANK('Base Data'!S138)),'Base Data'!S138,"")</f>
        <v/>
      </c>
      <c r="Y137" s="116" t="str">
        <f>IF(NOT(ISBLANK('Base Data'!T138)),'Base Data'!T138,"")</f>
        <v/>
      </c>
      <c r="Z137" s="117" t="str">
        <f>IF(NOT(ISBLANK('Base Data'!U138)),'Base Data'!U138,"")</f>
        <v/>
      </c>
      <c r="AA137" s="191">
        <f t="shared" si="377"/>
        <v>0</v>
      </c>
      <c r="AB137" s="116" t="str">
        <f>IF(NOT(ISBLANK('Base Data'!V138)),'Base Data'!V138,"")</f>
        <v/>
      </c>
      <c r="AC137" s="117" t="str">
        <f>IF(NOT(ISBLANK('Base Data'!W138)),'Base Data'!W138,"")</f>
        <v/>
      </c>
      <c r="AD137" s="191">
        <f t="shared" si="378"/>
        <v>0</v>
      </c>
      <c r="AE137" s="118" t="str">
        <f>IF(NOT(ISBLANK('Base Data'!X138)),'Base Data'!X138,"")</f>
        <v/>
      </c>
      <c r="AF137" s="118" t="str">
        <f>IF(NOT(ISBLANK('Base Data'!Y138)),'Base Data'!Y138,"")</f>
        <v/>
      </c>
      <c r="AG137" s="121" t="str">
        <f>IF(OR($A137=2),"",'SEA Detail'!CB199)</f>
        <v>.</v>
      </c>
      <c r="AH137" s="115">
        <f t="shared" si="379"/>
        <v>0</v>
      </c>
      <c r="AI137" s="115">
        <f t="shared" si="380"/>
        <v>0</v>
      </c>
      <c r="AJ137" s="115">
        <f t="shared" si="381"/>
        <v>0</v>
      </c>
      <c r="AK137" s="115">
        <f t="shared" si="544"/>
        <v>0</v>
      </c>
      <c r="AL137" s="115">
        <f t="shared" si="382"/>
        <v>0</v>
      </c>
      <c r="AM137" s="115">
        <f t="shared" si="545"/>
        <v>0</v>
      </c>
      <c r="AN137" s="115">
        <f t="shared" si="383"/>
        <v>0</v>
      </c>
      <c r="AO137" s="115">
        <f t="shared" si="384"/>
        <v>0</v>
      </c>
      <c r="AP137" s="115">
        <f t="shared" si="385"/>
        <v>0</v>
      </c>
      <c r="AQ137" s="115">
        <f t="shared" si="386"/>
        <v>0</v>
      </c>
      <c r="AR137" s="115">
        <f t="shared" si="387"/>
        <v>0</v>
      </c>
      <c r="AS137" s="115">
        <f t="shared" si="388"/>
        <v>0</v>
      </c>
      <c r="AT137" s="115">
        <f t="shared" si="389"/>
        <v>0</v>
      </c>
      <c r="AU137" s="115">
        <f t="shared" si="390"/>
        <v>0</v>
      </c>
      <c r="AV137" s="115">
        <f t="shared" si="391"/>
        <v>0</v>
      </c>
      <c r="AW137" s="115">
        <f t="shared" si="392"/>
        <v>0</v>
      </c>
      <c r="AX137" s="115">
        <f t="shared" si="393"/>
        <v>0</v>
      </c>
      <c r="AY137" s="115">
        <f t="shared" si="394"/>
        <v>0</v>
      </c>
      <c r="AZ137" s="115">
        <f t="shared" si="395"/>
        <v>0</v>
      </c>
      <c r="BA137" s="115">
        <f t="shared" si="546"/>
        <v>0</v>
      </c>
      <c r="BB137" s="115">
        <f t="shared" si="396"/>
        <v>0</v>
      </c>
      <c r="BC137" s="115">
        <f t="shared" si="397"/>
        <v>0</v>
      </c>
      <c r="BD137" s="115">
        <f t="shared" si="398"/>
        <v>0</v>
      </c>
      <c r="BE137" s="115">
        <f t="shared" si="399"/>
        <v>0</v>
      </c>
      <c r="BF137" s="115">
        <f t="shared" si="400"/>
        <v>0</v>
      </c>
      <c r="BG137" s="115">
        <f t="shared" si="401"/>
        <v>0</v>
      </c>
      <c r="BH137" s="115">
        <f t="shared" si="402"/>
        <v>0</v>
      </c>
      <c r="BI137" s="115">
        <f t="shared" si="403"/>
        <v>0</v>
      </c>
      <c r="BJ137" s="115">
        <f t="shared" si="404"/>
        <v>0</v>
      </c>
      <c r="BK137" s="115">
        <f t="shared" si="405"/>
        <v>0</v>
      </c>
      <c r="BL137" s="115">
        <f t="shared" si="406"/>
        <v>0</v>
      </c>
      <c r="BM137" s="115">
        <f t="shared" si="407"/>
        <v>0</v>
      </c>
      <c r="BN137" s="115">
        <f t="shared" si="408"/>
        <v>0</v>
      </c>
      <c r="BO137" s="115">
        <f t="shared" si="409"/>
        <v>0</v>
      </c>
      <c r="BP137" s="115">
        <f t="shared" si="410"/>
        <v>0</v>
      </c>
      <c r="BQ137" s="115">
        <f t="shared" si="411"/>
        <v>0</v>
      </c>
      <c r="BR137" s="115">
        <f t="shared" si="412"/>
        <v>0</v>
      </c>
      <c r="BS137" s="115">
        <f t="shared" si="413"/>
        <v>0</v>
      </c>
      <c r="BT137" s="115">
        <f t="shared" si="414"/>
        <v>0</v>
      </c>
      <c r="BU137" s="115">
        <f t="shared" si="415"/>
        <v>0</v>
      </c>
      <c r="BV137" s="115">
        <f t="shared" si="547"/>
        <v>0</v>
      </c>
      <c r="BW137" s="115">
        <f t="shared" si="416"/>
        <v>0</v>
      </c>
      <c r="BX137" s="115">
        <f t="shared" si="417"/>
        <v>0</v>
      </c>
      <c r="BY137" s="115">
        <f t="shared" si="418"/>
        <v>0</v>
      </c>
      <c r="BZ137" s="115">
        <v>0</v>
      </c>
      <c r="CA137" s="115">
        <f>IFERROR(IF(OR($A137=2,$A137=3,$C137=""),0,IF(E137="",1,IF(ISERROR(VLOOKUP('Auto-Calculations'!E137,LEA_ESA_Lookup,2,FALSE)),1,0))),"0*")</f>
        <v>0</v>
      </c>
      <c r="CB137" s="115">
        <f t="shared" si="419"/>
        <v>0</v>
      </c>
      <c r="CC137" s="115">
        <f t="shared" si="420"/>
        <v>0</v>
      </c>
      <c r="CD137" s="115">
        <f t="shared" si="421"/>
        <v>0</v>
      </c>
      <c r="CE137" s="115">
        <f t="shared" si="422"/>
        <v>0</v>
      </c>
      <c r="CF137" s="115">
        <f t="shared" si="423"/>
        <v>0</v>
      </c>
      <c r="CG137" s="115">
        <f t="shared" si="424"/>
        <v>0</v>
      </c>
      <c r="CH137" s="119">
        <f t="shared" si="425"/>
        <v>0</v>
      </c>
      <c r="CI137" s="115">
        <f t="shared" si="426"/>
        <v>0</v>
      </c>
      <c r="CJ137" s="115">
        <f t="shared" si="427"/>
        <v>0</v>
      </c>
      <c r="CK137" s="115">
        <f t="shared" si="428"/>
        <v>0</v>
      </c>
      <c r="CL137" s="115">
        <f t="shared" si="429"/>
        <v>0</v>
      </c>
      <c r="CM137" s="115">
        <f t="shared" si="430"/>
        <v>0</v>
      </c>
      <c r="CN137" s="115">
        <f>IFERROR(IF(OR($A137=2,$A137=3,$C137=""),0,IF('Auto-Calculations'!Z137="M",1,0)),"0*")</f>
        <v>0</v>
      </c>
      <c r="CO137" s="115">
        <f>IFERROR(IF(OR($A137=2,$A137=3,$C137=""),0,IF('Auto-Calculations'!AE137="M",1,0)),"0*")</f>
        <v>0</v>
      </c>
      <c r="CP137" s="115">
        <f>IFERROR(IF(OR($A137=2,$A137=3,$C137=""),0,IF('Auto-Calculations'!V137="M",1,0)),"0*")</f>
        <v>0</v>
      </c>
      <c r="CQ137" s="115">
        <f>IFERROR(IF(OR($A137=2,$A137=3,$C137=""),0,IF('Auto-Calculations'!W137="M",1,0)),"0*")</f>
        <v>0</v>
      </c>
      <c r="CR137" s="115">
        <f>IFERROR(IF(OR($A137=2,$A137=3,$C137=""),0,IF('Auto-Calculations'!X137="M",1,0)),"0*")</f>
        <v>0</v>
      </c>
      <c r="CS137" s="115">
        <f>IFERROR(IF(OR($A137=2,$A137=3,$C137=""),0,IF('Auto-Calculations'!Y137="M",1,0)),"0*")</f>
        <v>0</v>
      </c>
      <c r="CT137" s="115">
        <f t="shared" si="431"/>
        <v>0</v>
      </c>
      <c r="CU137" s="115">
        <f t="shared" si="432"/>
        <v>0</v>
      </c>
      <c r="CV137" s="115">
        <f t="shared" si="433"/>
        <v>0</v>
      </c>
      <c r="CW137" s="115">
        <f t="shared" si="434"/>
        <v>0</v>
      </c>
      <c r="CX137" s="115">
        <f t="shared" si="435"/>
        <v>0</v>
      </c>
      <c r="CY137" s="111">
        <f t="shared" si="436"/>
        <v>0</v>
      </c>
      <c r="CZ137" s="111">
        <f t="shared" si="437"/>
        <v>0</v>
      </c>
      <c r="DA137" s="111">
        <f t="shared" si="438"/>
        <v>0</v>
      </c>
      <c r="DB137" s="115">
        <f t="shared" si="548"/>
        <v>0</v>
      </c>
      <c r="DC137" s="111">
        <f t="shared" si="549"/>
        <v>0</v>
      </c>
      <c r="DD137" s="115">
        <f t="shared" si="550"/>
        <v>0</v>
      </c>
      <c r="DE137" s="115">
        <f t="shared" si="551"/>
        <v>0</v>
      </c>
      <c r="DF137" s="115">
        <f>IFERROR(IF(OR($A137=3),0,IF('Auto-Calculations'!Q137="NA",1,0)),"0*")</f>
        <v>0</v>
      </c>
      <c r="DG137" s="111"/>
      <c r="DH137" s="111"/>
      <c r="DI137" s="111"/>
      <c r="DJ137" s="111"/>
      <c r="DK137" s="111"/>
      <c r="DL137" s="111"/>
      <c r="DM137" s="111"/>
      <c r="DN137" s="111"/>
      <c r="DO137" s="111"/>
      <c r="DP137" s="111"/>
      <c r="DQ137" s="120" t="str">
        <f t="shared" si="552"/>
        <v>0000000000000000000000000000000000000</v>
      </c>
      <c r="DR137" s="111" t="str">
        <f t="shared" si="439"/>
        <v>No Error</v>
      </c>
      <c r="DS137" s="111" t="str">
        <f t="shared" si="440"/>
        <v>No Error</v>
      </c>
      <c r="DT137" s="111" t="str">
        <f t="shared" si="441"/>
        <v>No Error</v>
      </c>
      <c r="DU137" s="111" t="str">
        <f t="shared" si="442"/>
        <v>No Error</v>
      </c>
      <c r="DV137" s="111" t="str">
        <f t="shared" si="443"/>
        <v>No Error</v>
      </c>
      <c r="DW137" s="111" t="str">
        <f t="shared" si="444"/>
        <v>No Error</v>
      </c>
      <c r="DX137" s="111" t="str">
        <f t="shared" si="445"/>
        <v>No Error</v>
      </c>
      <c r="DY137" s="111" t="str">
        <f t="shared" si="446"/>
        <v>No Error</v>
      </c>
      <c r="DZ137" s="111" t="str">
        <f t="shared" si="447"/>
        <v>No Error</v>
      </c>
      <c r="EA137" s="111" t="str">
        <f t="shared" si="448"/>
        <v>No Error</v>
      </c>
      <c r="EB137" s="111" t="str">
        <f t="shared" si="449"/>
        <v>No Error</v>
      </c>
      <c r="EC137" s="111" t="str">
        <f t="shared" si="450"/>
        <v>No Error</v>
      </c>
      <c r="ED137" s="111" t="str">
        <f t="shared" si="451"/>
        <v>No Error</v>
      </c>
      <c r="EE137" s="111" t="str">
        <f t="shared" si="452"/>
        <v>No Error</v>
      </c>
      <c r="EF137" s="111" t="str">
        <f t="shared" si="453"/>
        <v>No Error</v>
      </c>
      <c r="EG137" s="111" t="str">
        <f t="shared" si="454"/>
        <v>No Error</v>
      </c>
      <c r="EH137" s="111" t="str">
        <f t="shared" si="455"/>
        <v>No Error</v>
      </c>
      <c r="EI137" s="111" t="str">
        <f t="shared" si="456"/>
        <v>No Error</v>
      </c>
      <c r="EJ137" s="111" t="str">
        <f t="shared" si="457"/>
        <v>No Error</v>
      </c>
      <c r="EK137" s="111" t="str">
        <f t="shared" si="458"/>
        <v>No Error</v>
      </c>
      <c r="EL137" s="111" t="str">
        <f t="shared" si="459"/>
        <v>No Error</v>
      </c>
      <c r="EM137" s="111" t="str">
        <f t="shared" si="460"/>
        <v>No Error</v>
      </c>
      <c r="EN137" s="111" t="str">
        <f t="shared" si="461"/>
        <v>No Error</v>
      </c>
      <c r="EO137" s="111" t="str">
        <f t="shared" si="462"/>
        <v>No Error</v>
      </c>
      <c r="EP137" s="111" t="str">
        <f t="shared" si="463"/>
        <v>No Error</v>
      </c>
      <c r="EQ137" s="111" t="str">
        <f t="shared" si="464"/>
        <v>No Error</v>
      </c>
      <c r="ER137" s="111" t="str">
        <f t="shared" si="465"/>
        <v>No Error</v>
      </c>
      <c r="ES137" s="111" t="str">
        <f t="shared" si="466"/>
        <v>No Error</v>
      </c>
      <c r="ET137" s="111" t="str">
        <f t="shared" si="467"/>
        <v>No Error</v>
      </c>
      <c r="EU137" s="111" t="str">
        <f t="shared" si="468"/>
        <v>No Error</v>
      </c>
      <c r="EV137" s="111" t="str">
        <f t="shared" si="469"/>
        <v>No Error</v>
      </c>
      <c r="EW137" s="111" t="str">
        <f t="shared" si="470"/>
        <v>No Error</v>
      </c>
      <c r="EX137" s="111" t="str">
        <f t="shared" si="471"/>
        <v>No Error</v>
      </c>
      <c r="EY137" s="111" t="str">
        <f t="shared" si="472"/>
        <v>No Error</v>
      </c>
      <c r="EZ137" s="111" t="str">
        <f t="shared" si="473"/>
        <v>No Error</v>
      </c>
      <c r="FA137" s="111" t="str">
        <f t="shared" si="474"/>
        <v>No Error</v>
      </c>
      <c r="FB137" s="111" t="str">
        <f t="shared" si="475"/>
        <v>No Error</v>
      </c>
      <c r="FC137" s="111" t="str">
        <f t="shared" si="476"/>
        <v>No Error</v>
      </c>
      <c r="FD137" s="111" t="str">
        <f t="shared" si="477"/>
        <v>No Error</v>
      </c>
      <c r="FE137" s="111" t="str">
        <f t="shared" si="478"/>
        <v>No Error</v>
      </c>
      <c r="FF137" s="111" t="str">
        <f t="shared" si="479"/>
        <v>No Error</v>
      </c>
      <c r="FG137" s="111" t="str">
        <f t="shared" si="480"/>
        <v>No Error</v>
      </c>
      <c r="FH137" s="111" t="str">
        <f t="shared" si="481"/>
        <v>No Error</v>
      </c>
      <c r="FI137" s="111" t="str">
        <f t="shared" si="482"/>
        <v>No Error</v>
      </c>
      <c r="FJ137" s="111" t="str">
        <f t="shared" si="483"/>
        <v>No Error</v>
      </c>
      <c r="FK137" s="111" t="str">
        <f t="shared" si="484"/>
        <v>No Error</v>
      </c>
      <c r="FL137" s="111" t="str">
        <f t="shared" si="485"/>
        <v>No Error</v>
      </c>
      <c r="FM137" s="111" t="str">
        <f t="shared" si="486"/>
        <v>No Error</v>
      </c>
      <c r="FN137" s="111" t="str">
        <f t="shared" si="487"/>
        <v>No Error</v>
      </c>
      <c r="FO137" s="111" t="str">
        <f t="shared" si="488"/>
        <v>No Error</v>
      </c>
      <c r="FP137" s="111" t="str">
        <f t="shared" si="489"/>
        <v>No Error</v>
      </c>
      <c r="FQ137" s="111" t="str">
        <f t="shared" si="490"/>
        <v>No Error</v>
      </c>
      <c r="FR137" s="111" t="str">
        <f t="shared" si="491"/>
        <v>No Error</v>
      </c>
      <c r="FS137" s="111" t="str">
        <f t="shared" si="492"/>
        <v>No Error</v>
      </c>
      <c r="FT137" s="111" t="str">
        <f t="shared" si="493"/>
        <v>No Error</v>
      </c>
      <c r="FU137" s="111" t="str">
        <f t="shared" si="494"/>
        <v>No Error</v>
      </c>
      <c r="FV137" s="111" t="str">
        <f t="shared" si="495"/>
        <v>No Error</v>
      </c>
      <c r="FW137" s="111" t="str">
        <f t="shared" si="496"/>
        <v>No Error</v>
      </c>
      <c r="FX137" s="111" t="str">
        <f t="shared" si="497"/>
        <v>No Error</v>
      </c>
      <c r="FY137" s="111" t="str">
        <f t="shared" si="498"/>
        <v>No Error</v>
      </c>
      <c r="FZ137" s="111" t="str">
        <f t="shared" si="499"/>
        <v>No Error</v>
      </c>
      <c r="GA137" s="111" t="str">
        <f t="shared" si="500"/>
        <v>No Error</v>
      </c>
      <c r="GB137" s="111" t="str">
        <f t="shared" si="501"/>
        <v>No Error</v>
      </c>
      <c r="GC137" s="111" t="str">
        <f t="shared" si="502"/>
        <v>No Error</v>
      </c>
      <c r="GD137" s="111" t="str">
        <f t="shared" si="503"/>
        <v>No Error</v>
      </c>
      <c r="GE137" s="111" t="str">
        <f t="shared" si="504"/>
        <v>No Error</v>
      </c>
      <c r="GF137" s="111" t="str">
        <f t="shared" si="505"/>
        <v>No Error</v>
      </c>
      <c r="GG137" s="111" t="str">
        <f t="shared" si="506"/>
        <v>No Error</v>
      </c>
      <c r="GH137" s="111" t="str">
        <f t="shared" si="507"/>
        <v>No Error</v>
      </c>
      <c r="GI137" s="111" t="str">
        <f t="shared" si="508"/>
        <v>No Error</v>
      </c>
      <c r="GJ137" s="111" t="str">
        <f t="shared" si="509"/>
        <v>No Error</v>
      </c>
      <c r="GK137" s="111" t="str">
        <f t="shared" si="510"/>
        <v>No Error</v>
      </c>
      <c r="GL137" s="111" t="str">
        <f t="shared" si="511"/>
        <v>No Error</v>
      </c>
      <c r="GM137" s="111" t="str">
        <f t="shared" si="512"/>
        <v>No Error</v>
      </c>
      <c r="GN137" s="111" t="str">
        <f t="shared" si="513"/>
        <v>No Error</v>
      </c>
      <c r="GO137" s="111" t="str">
        <f t="shared" si="514"/>
        <v>No Error</v>
      </c>
      <c r="GP137" s="111" t="str">
        <f t="shared" si="514"/>
        <v>No Error</v>
      </c>
      <c r="GQ137" s="111">
        <f t="shared" si="515"/>
        <v>0</v>
      </c>
      <c r="GR137" s="111">
        <f t="shared" si="516"/>
        <v>0</v>
      </c>
      <c r="GS137" s="111" t="str">
        <f t="shared" si="517"/>
        <v/>
      </c>
      <c r="GT137" s="111">
        <f t="shared" si="518"/>
        <v>0</v>
      </c>
      <c r="GU137" s="111">
        <f t="shared" si="519"/>
        <v>0</v>
      </c>
      <c r="GV137" s="111">
        <f t="shared" si="553"/>
        <v>0</v>
      </c>
      <c r="GW137" s="121" t="str">
        <f>IF(OR($A137=2,$A137=3),"",'SEA Detail'!CB199)</f>
        <v>.</v>
      </c>
      <c r="GX137" s="111">
        <f t="shared" si="554"/>
        <v>0</v>
      </c>
      <c r="GY137" s="111">
        <f t="shared" si="555"/>
        <v>0</v>
      </c>
      <c r="GZ137" s="111">
        <f t="shared" si="556"/>
        <v>0</v>
      </c>
      <c r="HA137" s="111">
        <f t="shared" si="557"/>
        <v>0</v>
      </c>
      <c r="HB137" s="111">
        <f t="shared" si="520"/>
        <v>0</v>
      </c>
      <c r="HC137" s="111">
        <f t="shared" si="521"/>
        <v>0</v>
      </c>
      <c r="HD137" s="111">
        <f t="shared" si="522"/>
        <v>0</v>
      </c>
      <c r="HE137" s="111">
        <f t="shared" si="523"/>
        <v>0</v>
      </c>
      <c r="HF137" s="111">
        <f t="shared" si="524"/>
        <v>0</v>
      </c>
      <c r="HG137" s="111">
        <f t="shared" si="525"/>
        <v>0</v>
      </c>
      <c r="HH137" s="111">
        <f t="shared" si="526"/>
        <v>0</v>
      </c>
      <c r="HI137" s="111">
        <f t="shared" si="527"/>
        <v>0</v>
      </c>
      <c r="HJ137" s="111">
        <f t="shared" si="528"/>
        <v>0</v>
      </c>
      <c r="HK137" s="111">
        <f t="shared" si="529"/>
        <v>0</v>
      </c>
      <c r="HL137" s="111">
        <f t="shared" si="530"/>
        <v>0</v>
      </c>
      <c r="HM137" s="111">
        <f t="shared" si="531"/>
        <v>0</v>
      </c>
      <c r="HN137" s="111">
        <f t="shared" si="532"/>
        <v>0</v>
      </c>
      <c r="HO137" s="111">
        <f t="shared" si="533"/>
        <v>0</v>
      </c>
      <c r="HP137" s="111">
        <f t="shared" si="534"/>
        <v>0</v>
      </c>
      <c r="HQ137" s="111">
        <f t="shared" si="535"/>
        <v>0</v>
      </c>
      <c r="HR137" s="111">
        <f t="shared" si="536"/>
        <v>0</v>
      </c>
      <c r="HS137" s="111">
        <f t="shared" si="537"/>
        <v>0</v>
      </c>
      <c r="HT137" s="111">
        <f t="shared" si="538"/>
        <v>0</v>
      </c>
      <c r="HU137" s="111">
        <f t="shared" si="539"/>
        <v>0</v>
      </c>
      <c r="HV137" s="111">
        <f t="shared" si="540"/>
        <v>0</v>
      </c>
      <c r="HW137" s="111">
        <f t="shared" si="541"/>
        <v>0</v>
      </c>
      <c r="HX137" s="111">
        <f t="shared" si="542"/>
        <v>0</v>
      </c>
      <c r="HY137" s="111">
        <f>IF(AND(OR($A137=2,$E137=""),NOT(ISBLANK('Base Data'!I138))),1,IF(OR($A137=2,$C137="",$E137=""),0,1))</f>
        <v>0</v>
      </c>
      <c r="HZ137" s="111"/>
      <c r="IA137" s="111"/>
      <c r="IB137" s="111"/>
      <c r="IC137" s="111">
        <f>IF('Base Data'!C138="",0,IF('Base Data'!D138="",1,0))</f>
        <v>0</v>
      </c>
    </row>
    <row r="138" spans="1:237" x14ac:dyDescent="0.25">
      <c r="A138" s="116" t="str">
        <f>IF(NOT(ISBLANK('Base Data'!A139)),'Base Data'!A139,"")</f>
        <v/>
      </c>
      <c r="B138" s="116" t="str">
        <f>IF(NOT(ISBLANK('Base Data'!B139)),'Base Data'!B139,"")</f>
        <v/>
      </c>
      <c r="C138" s="125" t="str">
        <f>IF(NOT(ISBLANK('Base Data'!C139)),'Base Data'!C139,"")</f>
        <v/>
      </c>
      <c r="D138" s="125" t="str">
        <f>IF(NOT(ISBLANK('Base Data'!D139)),'Base Data'!D139,"")</f>
        <v/>
      </c>
      <c r="E138" s="116" t="str">
        <f>IF(NOT(ISBLANK('Base Data'!E139)),'Base Data'!E139,"")</f>
        <v/>
      </c>
      <c r="F138" s="117" t="str">
        <f>IF(NOT(ISBLANK('Base Data'!F139)),'Base Data'!F139,"")</f>
        <v/>
      </c>
      <c r="G138" s="117" t="str">
        <f>IF(NOT(ISBLANK('Base Data'!G139)),'Base Data'!G139,"")</f>
        <v/>
      </c>
      <c r="H138" s="188">
        <f t="shared" si="374"/>
        <v>0</v>
      </c>
      <c r="I138" s="117" t="str">
        <f>IF(NOT(ISBLANK('Base Data'!H139)),'Base Data'!H139,"")</f>
        <v/>
      </c>
      <c r="J138" s="188">
        <f>IF(AND(ISNUMBER(I138),ISNUMBER(#REF!)),I138-#REF!,IF(AND(NOT(ISNUMBER(I138)),NOT(ISNUMBER(#REF!))),0,IF(NOT(ISNUMBER(I138)),-#REF!,IF(NOT(ISNUMBER(#REF!)),I138,0))))</f>
        <v>0</v>
      </c>
      <c r="K138" s="188">
        <f t="shared" si="375"/>
        <v>0</v>
      </c>
      <c r="L138" s="188">
        <f t="shared" si="543"/>
        <v>0</v>
      </c>
      <c r="M138" s="116" t="str">
        <f>IF(NOT(ISBLANK('Base Data'!I139)),'Base Data'!I139,"")</f>
        <v/>
      </c>
      <c r="N138" s="116" t="str">
        <f>IF(NOT(ISBLANK('Base Data'!J139)),'Base Data'!J139,"")</f>
        <v/>
      </c>
      <c r="O138" s="117" t="str">
        <f>IF(NOT(ISBLANK('Base Data'!K139)),'Base Data'!K139,"")</f>
        <v/>
      </c>
      <c r="P138" s="191">
        <f t="shared" si="376"/>
        <v>0</v>
      </c>
      <c r="Q138" s="116" t="str">
        <f>IF(NOT(ISBLANK('Base Data'!L139)),'Base Data'!L139,"")</f>
        <v/>
      </c>
      <c r="R138" s="116" t="str">
        <f>IF(NOT(ISBLANK('Base Data'!M139)),'Base Data'!M139,"")</f>
        <v/>
      </c>
      <c r="S138" s="116" t="str">
        <f>IF(NOT(ISBLANK('Base Data'!N139)),'Base Data'!N139,"")</f>
        <v/>
      </c>
      <c r="T138" s="117" t="str">
        <f>IF(NOT(ISBLANK('Base Data'!O139)),'Base Data'!O139,"")</f>
        <v/>
      </c>
      <c r="U138" s="116" t="str">
        <f>IF(NOT(ISBLANK('Base Data'!P139)),'Base Data'!P139,"")</f>
        <v/>
      </c>
      <c r="V138" s="116" t="str">
        <f>IF(NOT(ISBLANK('Base Data'!Q139)),'Base Data'!Q139,"")</f>
        <v/>
      </c>
      <c r="W138" s="116" t="str">
        <f>IF(NOT(ISBLANK('Base Data'!R139)),'Base Data'!R139,"")</f>
        <v/>
      </c>
      <c r="X138" s="116" t="str">
        <f>IF(NOT(ISBLANK('Base Data'!S139)),'Base Data'!S139,"")</f>
        <v/>
      </c>
      <c r="Y138" s="116" t="str">
        <f>IF(NOT(ISBLANK('Base Data'!T139)),'Base Data'!T139,"")</f>
        <v/>
      </c>
      <c r="Z138" s="117" t="str">
        <f>IF(NOT(ISBLANK('Base Data'!U139)),'Base Data'!U139,"")</f>
        <v/>
      </c>
      <c r="AA138" s="191">
        <f t="shared" si="377"/>
        <v>0</v>
      </c>
      <c r="AB138" s="116" t="str">
        <f>IF(NOT(ISBLANK('Base Data'!V139)),'Base Data'!V139,"")</f>
        <v/>
      </c>
      <c r="AC138" s="117" t="str">
        <f>IF(NOT(ISBLANK('Base Data'!W139)),'Base Data'!W139,"")</f>
        <v/>
      </c>
      <c r="AD138" s="191">
        <f t="shared" si="378"/>
        <v>0</v>
      </c>
      <c r="AE138" s="118" t="str">
        <f>IF(NOT(ISBLANK('Base Data'!X139)),'Base Data'!X139,"")</f>
        <v/>
      </c>
      <c r="AF138" s="118" t="str">
        <f>IF(NOT(ISBLANK('Base Data'!Y139)),'Base Data'!Y139,"")</f>
        <v/>
      </c>
      <c r="AG138" s="121" t="str">
        <f>IF(OR($A138=2),"",'SEA Detail'!CB200)</f>
        <v>.</v>
      </c>
      <c r="AH138" s="115">
        <f t="shared" si="379"/>
        <v>0</v>
      </c>
      <c r="AI138" s="115">
        <f t="shared" si="380"/>
        <v>0</v>
      </c>
      <c r="AJ138" s="115">
        <f t="shared" si="381"/>
        <v>0</v>
      </c>
      <c r="AK138" s="115">
        <f t="shared" si="544"/>
        <v>0</v>
      </c>
      <c r="AL138" s="115">
        <f t="shared" si="382"/>
        <v>0</v>
      </c>
      <c r="AM138" s="115">
        <f t="shared" si="545"/>
        <v>0</v>
      </c>
      <c r="AN138" s="115">
        <f t="shared" si="383"/>
        <v>0</v>
      </c>
      <c r="AO138" s="115">
        <f t="shared" si="384"/>
        <v>0</v>
      </c>
      <c r="AP138" s="115">
        <f t="shared" si="385"/>
        <v>0</v>
      </c>
      <c r="AQ138" s="115">
        <f t="shared" si="386"/>
        <v>0</v>
      </c>
      <c r="AR138" s="115">
        <f t="shared" si="387"/>
        <v>0</v>
      </c>
      <c r="AS138" s="115">
        <f t="shared" si="388"/>
        <v>0</v>
      </c>
      <c r="AT138" s="115">
        <f t="shared" si="389"/>
        <v>0</v>
      </c>
      <c r="AU138" s="115">
        <f t="shared" si="390"/>
        <v>0</v>
      </c>
      <c r="AV138" s="115">
        <f t="shared" si="391"/>
        <v>0</v>
      </c>
      <c r="AW138" s="115">
        <f t="shared" si="392"/>
        <v>0</v>
      </c>
      <c r="AX138" s="115">
        <f t="shared" si="393"/>
        <v>0</v>
      </c>
      <c r="AY138" s="115">
        <f t="shared" si="394"/>
        <v>0</v>
      </c>
      <c r="AZ138" s="115">
        <f t="shared" si="395"/>
        <v>0</v>
      </c>
      <c r="BA138" s="115">
        <f t="shared" si="546"/>
        <v>0</v>
      </c>
      <c r="BB138" s="115">
        <f t="shared" si="396"/>
        <v>0</v>
      </c>
      <c r="BC138" s="115">
        <f t="shared" si="397"/>
        <v>0</v>
      </c>
      <c r="BD138" s="115">
        <f t="shared" si="398"/>
        <v>0</v>
      </c>
      <c r="BE138" s="115">
        <f t="shared" si="399"/>
        <v>0</v>
      </c>
      <c r="BF138" s="115">
        <f t="shared" si="400"/>
        <v>0</v>
      </c>
      <c r="BG138" s="115">
        <f t="shared" si="401"/>
        <v>0</v>
      </c>
      <c r="BH138" s="115">
        <f t="shared" si="402"/>
        <v>0</v>
      </c>
      <c r="BI138" s="115">
        <f t="shared" si="403"/>
        <v>0</v>
      </c>
      <c r="BJ138" s="115">
        <f t="shared" si="404"/>
        <v>0</v>
      </c>
      <c r="BK138" s="115">
        <f t="shared" si="405"/>
        <v>0</v>
      </c>
      <c r="BL138" s="115">
        <f t="shared" si="406"/>
        <v>0</v>
      </c>
      <c r="BM138" s="115">
        <f t="shared" si="407"/>
        <v>0</v>
      </c>
      <c r="BN138" s="115">
        <f t="shared" si="408"/>
        <v>0</v>
      </c>
      <c r="BO138" s="115">
        <f t="shared" si="409"/>
        <v>0</v>
      </c>
      <c r="BP138" s="115">
        <f t="shared" si="410"/>
        <v>0</v>
      </c>
      <c r="BQ138" s="115">
        <f t="shared" si="411"/>
        <v>0</v>
      </c>
      <c r="BR138" s="115">
        <f t="shared" si="412"/>
        <v>0</v>
      </c>
      <c r="BS138" s="115">
        <f t="shared" si="413"/>
        <v>0</v>
      </c>
      <c r="BT138" s="115">
        <f t="shared" si="414"/>
        <v>0</v>
      </c>
      <c r="BU138" s="115">
        <f t="shared" si="415"/>
        <v>0</v>
      </c>
      <c r="BV138" s="115">
        <f t="shared" si="547"/>
        <v>0</v>
      </c>
      <c r="BW138" s="115">
        <f t="shared" si="416"/>
        <v>0</v>
      </c>
      <c r="BX138" s="115">
        <f t="shared" si="417"/>
        <v>0</v>
      </c>
      <c r="BY138" s="115">
        <f t="shared" si="418"/>
        <v>0</v>
      </c>
      <c r="BZ138" s="115">
        <v>0</v>
      </c>
      <c r="CA138" s="115">
        <f>IFERROR(IF(OR($A138=2,$A138=3,$C138=""),0,IF(E138="",1,IF(ISERROR(VLOOKUP('Auto-Calculations'!E138,LEA_ESA_Lookup,2,FALSE)),1,0))),"0*")</f>
        <v>0</v>
      </c>
      <c r="CB138" s="115">
        <f t="shared" si="419"/>
        <v>0</v>
      </c>
      <c r="CC138" s="115">
        <f t="shared" si="420"/>
        <v>0</v>
      </c>
      <c r="CD138" s="115">
        <f t="shared" si="421"/>
        <v>0</v>
      </c>
      <c r="CE138" s="115">
        <f t="shared" si="422"/>
        <v>0</v>
      </c>
      <c r="CF138" s="115">
        <f t="shared" si="423"/>
        <v>0</v>
      </c>
      <c r="CG138" s="115">
        <f t="shared" si="424"/>
        <v>0</v>
      </c>
      <c r="CH138" s="119">
        <f t="shared" si="425"/>
        <v>0</v>
      </c>
      <c r="CI138" s="115">
        <f t="shared" si="426"/>
        <v>0</v>
      </c>
      <c r="CJ138" s="115">
        <f t="shared" si="427"/>
        <v>0</v>
      </c>
      <c r="CK138" s="115">
        <f t="shared" si="428"/>
        <v>0</v>
      </c>
      <c r="CL138" s="115">
        <f t="shared" si="429"/>
        <v>0</v>
      </c>
      <c r="CM138" s="115">
        <f t="shared" si="430"/>
        <v>0</v>
      </c>
      <c r="CN138" s="115">
        <f>IFERROR(IF(OR($A138=2,$A138=3,$C138=""),0,IF('Auto-Calculations'!Z138="M",1,0)),"0*")</f>
        <v>0</v>
      </c>
      <c r="CO138" s="115">
        <f>IFERROR(IF(OR($A138=2,$A138=3,$C138=""),0,IF('Auto-Calculations'!AE138="M",1,0)),"0*")</f>
        <v>0</v>
      </c>
      <c r="CP138" s="115">
        <f>IFERROR(IF(OR($A138=2,$A138=3,$C138=""),0,IF('Auto-Calculations'!V138="M",1,0)),"0*")</f>
        <v>0</v>
      </c>
      <c r="CQ138" s="115">
        <f>IFERROR(IF(OR($A138=2,$A138=3,$C138=""),0,IF('Auto-Calculations'!W138="M",1,0)),"0*")</f>
        <v>0</v>
      </c>
      <c r="CR138" s="115">
        <f>IFERROR(IF(OR($A138=2,$A138=3,$C138=""),0,IF('Auto-Calculations'!X138="M",1,0)),"0*")</f>
        <v>0</v>
      </c>
      <c r="CS138" s="115">
        <f>IFERROR(IF(OR($A138=2,$A138=3,$C138=""),0,IF('Auto-Calculations'!Y138="M",1,0)),"0*")</f>
        <v>0</v>
      </c>
      <c r="CT138" s="115">
        <f t="shared" si="431"/>
        <v>0</v>
      </c>
      <c r="CU138" s="115">
        <f t="shared" si="432"/>
        <v>0</v>
      </c>
      <c r="CV138" s="115">
        <f t="shared" si="433"/>
        <v>0</v>
      </c>
      <c r="CW138" s="115">
        <f t="shared" si="434"/>
        <v>0</v>
      </c>
      <c r="CX138" s="115">
        <f t="shared" si="435"/>
        <v>0</v>
      </c>
      <c r="CY138" s="111">
        <f t="shared" si="436"/>
        <v>0</v>
      </c>
      <c r="CZ138" s="111">
        <f t="shared" si="437"/>
        <v>0</v>
      </c>
      <c r="DA138" s="111">
        <f t="shared" si="438"/>
        <v>0</v>
      </c>
      <c r="DB138" s="115">
        <f t="shared" si="548"/>
        <v>0</v>
      </c>
      <c r="DC138" s="111">
        <f t="shared" si="549"/>
        <v>0</v>
      </c>
      <c r="DD138" s="115">
        <f t="shared" si="550"/>
        <v>0</v>
      </c>
      <c r="DE138" s="115">
        <f t="shared" si="551"/>
        <v>0</v>
      </c>
      <c r="DF138" s="115">
        <f>IFERROR(IF(OR($A138=3),0,IF('Auto-Calculations'!Q138="NA",1,0)),"0*")</f>
        <v>0</v>
      </c>
      <c r="DG138" s="111"/>
      <c r="DH138" s="111"/>
      <c r="DI138" s="111"/>
      <c r="DJ138" s="111"/>
      <c r="DK138" s="111"/>
      <c r="DL138" s="111"/>
      <c r="DM138" s="111"/>
      <c r="DN138" s="111"/>
      <c r="DO138" s="111"/>
      <c r="DP138" s="111"/>
      <c r="DQ138" s="120" t="str">
        <f t="shared" si="552"/>
        <v>0000000000000000000000000000000000000</v>
      </c>
      <c r="DR138" s="111" t="str">
        <f t="shared" si="439"/>
        <v>No Error</v>
      </c>
      <c r="DS138" s="111" t="str">
        <f t="shared" si="440"/>
        <v>No Error</v>
      </c>
      <c r="DT138" s="111" t="str">
        <f t="shared" si="441"/>
        <v>No Error</v>
      </c>
      <c r="DU138" s="111" t="str">
        <f t="shared" si="442"/>
        <v>No Error</v>
      </c>
      <c r="DV138" s="111" t="str">
        <f t="shared" si="443"/>
        <v>No Error</v>
      </c>
      <c r="DW138" s="111" t="str">
        <f t="shared" si="444"/>
        <v>No Error</v>
      </c>
      <c r="DX138" s="111" t="str">
        <f t="shared" si="445"/>
        <v>No Error</v>
      </c>
      <c r="DY138" s="111" t="str">
        <f t="shared" si="446"/>
        <v>No Error</v>
      </c>
      <c r="DZ138" s="111" t="str">
        <f t="shared" si="447"/>
        <v>No Error</v>
      </c>
      <c r="EA138" s="111" t="str">
        <f t="shared" si="448"/>
        <v>No Error</v>
      </c>
      <c r="EB138" s="111" t="str">
        <f t="shared" si="449"/>
        <v>No Error</v>
      </c>
      <c r="EC138" s="111" t="str">
        <f t="shared" si="450"/>
        <v>No Error</v>
      </c>
      <c r="ED138" s="111" t="str">
        <f t="shared" si="451"/>
        <v>No Error</v>
      </c>
      <c r="EE138" s="111" t="str">
        <f t="shared" si="452"/>
        <v>No Error</v>
      </c>
      <c r="EF138" s="111" t="str">
        <f t="shared" si="453"/>
        <v>No Error</v>
      </c>
      <c r="EG138" s="111" t="str">
        <f t="shared" si="454"/>
        <v>No Error</v>
      </c>
      <c r="EH138" s="111" t="str">
        <f t="shared" si="455"/>
        <v>No Error</v>
      </c>
      <c r="EI138" s="111" t="str">
        <f t="shared" si="456"/>
        <v>No Error</v>
      </c>
      <c r="EJ138" s="111" t="str">
        <f t="shared" si="457"/>
        <v>No Error</v>
      </c>
      <c r="EK138" s="111" t="str">
        <f t="shared" si="458"/>
        <v>No Error</v>
      </c>
      <c r="EL138" s="111" t="str">
        <f t="shared" si="459"/>
        <v>No Error</v>
      </c>
      <c r="EM138" s="111" t="str">
        <f t="shared" si="460"/>
        <v>No Error</v>
      </c>
      <c r="EN138" s="111" t="str">
        <f t="shared" si="461"/>
        <v>No Error</v>
      </c>
      <c r="EO138" s="111" t="str">
        <f t="shared" si="462"/>
        <v>No Error</v>
      </c>
      <c r="EP138" s="111" t="str">
        <f t="shared" si="463"/>
        <v>No Error</v>
      </c>
      <c r="EQ138" s="111" t="str">
        <f t="shared" si="464"/>
        <v>No Error</v>
      </c>
      <c r="ER138" s="111" t="str">
        <f t="shared" si="465"/>
        <v>No Error</v>
      </c>
      <c r="ES138" s="111" t="str">
        <f t="shared" si="466"/>
        <v>No Error</v>
      </c>
      <c r="ET138" s="111" t="str">
        <f t="shared" si="467"/>
        <v>No Error</v>
      </c>
      <c r="EU138" s="111" t="str">
        <f t="shared" si="468"/>
        <v>No Error</v>
      </c>
      <c r="EV138" s="111" t="str">
        <f t="shared" si="469"/>
        <v>No Error</v>
      </c>
      <c r="EW138" s="111" t="str">
        <f t="shared" si="470"/>
        <v>No Error</v>
      </c>
      <c r="EX138" s="111" t="str">
        <f t="shared" si="471"/>
        <v>No Error</v>
      </c>
      <c r="EY138" s="111" t="str">
        <f t="shared" si="472"/>
        <v>No Error</v>
      </c>
      <c r="EZ138" s="111" t="str">
        <f t="shared" si="473"/>
        <v>No Error</v>
      </c>
      <c r="FA138" s="111" t="str">
        <f t="shared" si="474"/>
        <v>No Error</v>
      </c>
      <c r="FB138" s="111" t="str">
        <f t="shared" si="475"/>
        <v>No Error</v>
      </c>
      <c r="FC138" s="111" t="str">
        <f t="shared" si="476"/>
        <v>No Error</v>
      </c>
      <c r="FD138" s="111" t="str">
        <f t="shared" si="477"/>
        <v>No Error</v>
      </c>
      <c r="FE138" s="111" t="str">
        <f t="shared" si="478"/>
        <v>No Error</v>
      </c>
      <c r="FF138" s="111" t="str">
        <f t="shared" si="479"/>
        <v>No Error</v>
      </c>
      <c r="FG138" s="111" t="str">
        <f t="shared" si="480"/>
        <v>No Error</v>
      </c>
      <c r="FH138" s="111" t="str">
        <f t="shared" si="481"/>
        <v>No Error</v>
      </c>
      <c r="FI138" s="111" t="str">
        <f t="shared" si="482"/>
        <v>No Error</v>
      </c>
      <c r="FJ138" s="111" t="str">
        <f t="shared" si="483"/>
        <v>No Error</v>
      </c>
      <c r="FK138" s="111" t="str">
        <f t="shared" si="484"/>
        <v>No Error</v>
      </c>
      <c r="FL138" s="111" t="str">
        <f t="shared" si="485"/>
        <v>No Error</v>
      </c>
      <c r="FM138" s="111" t="str">
        <f t="shared" si="486"/>
        <v>No Error</v>
      </c>
      <c r="FN138" s="111" t="str">
        <f t="shared" si="487"/>
        <v>No Error</v>
      </c>
      <c r="FO138" s="111" t="str">
        <f t="shared" si="488"/>
        <v>No Error</v>
      </c>
      <c r="FP138" s="111" t="str">
        <f t="shared" si="489"/>
        <v>No Error</v>
      </c>
      <c r="FQ138" s="111" t="str">
        <f t="shared" si="490"/>
        <v>No Error</v>
      </c>
      <c r="FR138" s="111" t="str">
        <f t="shared" si="491"/>
        <v>No Error</v>
      </c>
      <c r="FS138" s="111" t="str">
        <f t="shared" si="492"/>
        <v>No Error</v>
      </c>
      <c r="FT138" s="111" t="str">
        <f t="shared" si="493"/>
        <v>No Error</v>
      </c>
      <c r="FU138" s="111" t="str">
        <f t="shared" si="494"/>
        <v>No Error</v>
      </c>
      <c r="FV138" s="111" t="str">
        <f t="shared" si="495"/>
        <v>No Error</v>
      </c>
      <c r="FW138" s="111" t="str">
        <f t="shared" si="496"/>
        <v>No Error</v>
      </c>
      <c r="FX138" s="111" t="str">
        <f t="shared" si="497"/>
        <v>No Error</v>
      </c>
      <c r="FY138" s="111" t="str">
        <f t="shared" si="498"/>
        <v>No Error</v>
      </c>
      <c r="FZ138" s="111" t="str">
        <f t="shared" si="499"/>
        <v>No Error</v>
      </c>
      <c r="GA138" s="111" t="str">
        <f t="shared" si="500"/>
        <v>No Error</v>
      </c>
      <c r="GB138" s="111" t="str">
        <f t="shared" si="501"/>
        <v>No Error</v>
      </c>
      <c r="GC138" s="111" t="str">
        <f t="shared" si="502"/>
        <v>No Error</v>
      </c>
      <c r="GD138" s="111" t="str">
        <f t="shared" si="503"/>
        <v>No Error</v>
      </c>
      <c r="GE138" s="111" t="str">
        <f t="shared" si="504"/>
        <v>No Error</v>
      </c>
      <c r="GF138" s="111" t="str">
        <f t="shared" si="505"/>
        <v>No Error</v>
      </c>
      <c r="GG138" s="111" t="str">
        <f t="shared" si="506"/>
        <v>No Error</v>
      </c>
      <c r="GH138" s="111" t="str">
        <f t="shared" si="507"/>
        <v>No Error</v>
      </c>
      <c r="GI138" s="111" t="str">
        <f t="shared" si="508"/>
        <v>No Error</v>
      </c>
      <c r="GJ138" s="111" t="str">
        <f t="shared" si="509"/>
        <v>No Error</v>
      </c>
      <c r="GK138" s="111" t="str">
        <f t="shared" si="510"/>
        <v>No Error</v>
      </c>
      <c r="GL138" s="111" t="str">
        <f t="shared" si="511"/>
        <v>No Error</v>
      </c>
      <c r="GM138" s="111" t="str">
        <f t="shared" si="512"/>
        <v>No Error</v>
      </c>
      <c r="GN138" s="111" t="str">
        <f t="shared" si="513"/>
        <v>No Error</v>
      </c>
      <c r="GO138" s="111" t="str">
        <f t="shared" si="514"/>
        <v>No Error</v>
      </c>
      <c r="GP138" s="111" t="str">
        <f t="shared" si="514"/>
        <v>No Error</v>
      </c>
      <c r="GQ138" s="111">
        <f t="shared" si="515"/>
        <v>0</v>
      </c>
      <c r="GR138" s="111">
        <f t="shared" si="516"/>
        <v>0</v>
      </c>
      <c r="GS138" s="111" t="str">
        <f t="shared" si="517"/>
        <v/>
      </c>
      <c r="GT138" s="111">
        <f t="shared" si="518"/>
        <v>0</v>
      </c>
      <c r="GU138" s="111">
        <f t="shared" si="519"/>
        <v>0</v>
      </c>
      <c r="GV138" s="111">
        <f t="shared" si="553"/>
        <v>0</v>
      </c>
      <c r="GW138" s="121" t="str">
        <f>IF(OR($A138=2,$A138=3),"",'SEA Detail'!CB200)</f>
        <v>.</v>
      </c>
      <c r="GX138" s="111">
        <f t="shared" si="554"/>
        <v>0</v>
      </c>
      <c r="GY138" s="111">
        <f t="shared" si="555"/>
        <v>0</v>
      </c>
      <c r="GZ138" s="111">
        <f t="shared" si="556"/>
        <v>0</v>
      </c>
      <c r="HA138" s="111">
        <f t="shared" si="557"/>
        <v>0</v>
      </c>
      <c r="HB138" s="111">
        <f t="shared" si="520"/>
        <v>0</v>
      </c>
      <c r="HC138" s="111">
        <f t="shared" si="521"/>
        <v>0</v>
      </c>
      <c r="HD138" s="111">
        <f t="shared" si="522"/>
        <v>0</v>
      </c>
      <c r="HE138" s="111">
        <f t="shared" si="523"/>
        <v>0</v>
      </c>
      <c r="HF138" s="111">
        <f t="shared" si="524"/>
        <v>0</v>
      </c>
      <c r="HG138" s="111">
        <f t="shared" si="525"/>
        <v>0</v>
      </c>
      <c r="HH138" s="111">
        <f t="shared" si="526"/>
        <v>0</v>
      </c>
      <c r="HI138" s="111">
        <f t="shared" si="527"/>
        <v>0</v>
      </c>
      <c r="HJ138" s="111">
        <f t="shared" si="528"/>
        <v>0</v>
      </c>
      <c r="HK138" s="111">
        <f t="shared" si="529"/>
        <v>0</v>
      </c>
      <c r="HL138" s="111">
        <f t="shared" si="530"/>
        <v>0</v>
      </c>
      <c r="HM138" s="111">
        <f t="shared" si="531"/>
        <v>0</v>
      </c>
      <c r="HN138" s="111">
        <f t="shared" si="532"/>
        <v>0</v>
      </c>
      <c r="HO138" s="111">
        <f t="shared" si="533"/>
        <v>0</v>
      </c>
      <c r="HP138" s="111">
        <f t="shared" si="534"/>
        <v>0</v>
      </c>
      <c r="HQ138" s="111">
        <f t="shared" si="535"/>
        <v>0</v>
      </c>
      <c r="HR138" s="111">
        <f t="shared" si="536"/>
        <v>0</v>
      </c>
      <c r="HS138" s="111">
        <f t="shared" si="537"/>
        <v>0</v>
      </c>
      <c r="HT138" s="111">
        <f t="shared" si="538"/>
        <v>0</v>
      </c>
      <c r="HU138" s="111">
        <f t="shared" si="539"/>
        <v>0</v>
      </c>
      <c r="HV138" s="111">
        <f t="shared" si="540"/>
        <v>0</v>
      </c>
      <c r="HW138" s="111">
        <f t="shared" si="541"/>
        <v>0</v>
      </c>
      <c r="HX138" s="111">
        <f t="shared" si="542"/>
        <v>0</v>
      </c>
      <c r="HY138" s="111">
        <f>IF(AND(OR($A138=2,$E138=""),NOT(ISBLANK('Base Data'!I139))),1,IF(OR($A138=2,$C138="",$E138=""),0,1))</f>
        <v>0</v>
      </c>
      <c r="HZ138" s="111"/>
      <c r="IA138" s="111"/>
      <c r="IB138" s="111"/>
      <c r="IC138" s="111">
        <f>IF('Base Data'!C139="",0,IF('Base Data'!D139="",1,0))</f>
        <v>0</v>
      </c>
    </row>
    <row r="139" spans="1:237" x14ac:dyDescent="0.25">
      <c r="A139" s="116" t="str">
        <f>IF(NOT(ISBLANK('Base Data'!A140)),'Base Data'!A140,"")</f>
        <v/>
      </c>
      <c r="B139" s="116" t="str">
        <f>IF(NOT(ISBLANK('Base Data'!B140)),'Base Data'!B140,"")</f>
        <v/>
      </c>
      <c r="C139" s="125" t="str">
        <f>IF(NOT(ISBLANK('Base Data'!C140)),'Base Data'!C140,"")</f>
        <v/>
      </c>
      <c r="D139" s="125" t="str">
        <f>IF(NOT(ISBLANK('Base Data'!D140)),'Base Data'!D140,"")</f>
        <v/>
      </c>
      <c r="E139" s="116" t="str">
        <f>IF(NOT(ISBLANK('Base Data'!E140)),'Base Data'!E140,"")</f>
        <v/>
      </c>
      <c r="F139" s="117" t="str">
        <f>IF(NOT(ISBLANK('Base Data'!F140)),'Base Data'!F140,"")</f>
        <v/>
      </c>
      <c r="G139" s="117" t="str">
        <f>IF(NOT(ISBLANK('Base Data'!G140)),'Base Data'!G140,"")</f>
        <v/>
      </c>
      <c r="H139" s="188">
        <f t="shared" si="374"/>
        <v>0</v>
      </c>
      <c r="I139" s="117" t="str">
        <f>IF(NOT(ISBLANK('Base Data'!H140)),'Base Data'!H140,"")</f>
        <v/>
      </c>
      <c r="J139" s="188">
        <f>IF(AND(ISNUMBER(I139),ISNUMBER(#REF!)),I139-#REF!,IF(AND(NOT(ISNUMBER(I139)),NOT(ISNUMBER(#REF!))),0,IF(NOT(ISNUMBER(I139)),-#REF!,IF(NOT(ISNUMBER(#REF!)),I139,0))))</f>
        <v>0</v>
      </c>
      <c r="K139" s="188">
        <f t="shared" si="375"/>
        <v>0</v>
      </c>
      <c r="L139" s="188">
        <f t="shared" si="543"/>
        <v>0</v>
      </c>
      <c r="M139" s="116" t="str">
        <f>IF(NOT(ISBLANK('Base Data'!I140)),'Base Data'!I140,"")</f>
        <v/>
      </c>
      <c r="N139" s="116" t="str">
        <f>IF(NOT(ISBLANK('Base Data'!J140)),'Base Data'!J140,"")</f>
        <v/>
      </c>
      <c r="O139" s="117" t="str">
        <f>IF(NOT(ISBLANK('Base Data'!K140)),'Base Data'!K140,"")</f>
        <v/>
      </c>
      <c r="P139" s="191">
        <f t="shared" si="376"/>
        <v>0</v>
      </c>
      <c r="Q139" s="116" t="str">
        <f>IF(NOT(ISBLANK('Base Data'!L140)),'Base Data'!L140,"")</f>
        <v/>
      </c>
      <c r="R139" s="116" t="str">
        <f>IF(NOT(ISBLANK('Base Data'!M140)),'Base Data'!M140,"")</f>
        <v/>
      </c>
      <c r="S139" s="116" t="str">
        <f>IF(NOT(ISBLANK('Base Data'!N140)),'Base Data'!N140,"")</f>
        <v/>
      </c>
      <c r="T139" s="117" t="str">
        <f>IF(NOT(ISBLANK('Base Data'!O140)),'Base Data'!O140,"")</f>
        <v/>
      </c>
      <c r="U139" s="116" t="str">
        <f>IF(NOT(ISBLANK('Base Data'!P140)),'Base Data'!P140,"")</f>
        <v/>
      </c>
      <c r="V139" s="116" t="str">
        <f>IF(NOT(ISBLANK('Base Data'!Q140)),'Base Data'!Q140,"")</f>
        <v/>
      </c>
      <c r="W139" s="116" t="str">
        <f>IF(NOT(ISBLANK('Base Data'!R140)),'Base Data'!R140,"")</f>
        <v/>
      </c>
      <c r="X139" s="116" t="str">
        <f>IF(NOT(ISBLANK('Base Data'!S140)),'Base Data'!S140,"")</f>
        <v/>
      </c>
      <c r="Y139" s="116" t="str">
        <f>IF(NOT(ISBLANK('Base Data'!T140)),'Base Data'!T140,"")</f>
        <v/>
      </c>
      <c r="Z139" s="117" t="str">
        <f>IF(NOT(ISBLANK('Base Data'!U140)),'Base Data'!U140,"")</f>
        <v/>
      </c>
      <c r="AA139" s="191">
        <f t="shared" si="377"/>
        <v>0</v>
      </c>
      <c r="AB139" s="116" t="str">
        <f>IF(NOT(ISBLANK('Base Data'!V140)),'Base Data'!V140,"")</f>
        <v/>
      </c>
      <c r="AC139" s="117" t="str">
        <f>IF(NOT(ISBLANK('Base Data'!W140)),'Base Data'!W140,"")</f>
        <v/>
      </c>
      <c r="AD139" s="191">
        <f t="shared" si="378"/>
        <v>0</v>
      </c>
      <c r="AE139" s="118" t="str">
        <f>IF(NOT(ISBLANK('Base Data'!X140)),'Base Data'!X140,"")</f>
        <v/>
      </c>
      <c r="AF139" s="118" t="str">
        <f>IF(NOT(ISBLANK('Base Data'!Y140)),'Base Data'!Y140,"")</f>
        <v/>
      </c>
      <c r="AG139" s="121" t="str">
        <f>IF(OR($A139=2),"",'SEA Detail'!CB201)</f>
        <v>.</v>
      </c>
      <c r="AH139" s="115">
        <f t="shared" si="379"/>
        <v>0</v>
      </c>
      <c r="AI139" s="115">
        <f t="shared" si="380"/>
        <v>0</v>
      </c>
      <c r="AJ139" s="115">
        <f t="shared" si="381"/>
        <v>0</v>
      </c>
      <c r="AK139" s="115">
        <f t="shared" si="544"/>
        <v>0</v>
      </c>
      <c r="AL139" s="115">
        <f t="shared" si="382"/>
        <v>0</v>
      </c>
      <c r="AM139" s="115">
        <f t="shared" si="545"/>
        <v>0</v>
      </c>
      <c r="AN139" s="115">
        <f t="shared" si="383"/>
        <v>0</v>
      </c>
      <c r="AO139" s="115">
        <f t="shared" si="384"/>
        <v>0</v>
      </c>
      <c r="AP139" s="115">
        <f t="shared" si="385"/>
        <v>0</v>
      </c>
      <c r="AQ139" s="115">
        <f t="shared" si="386"/>
        <v>0</v>
      </c>
      <c r="AR139" s="115">
        <f t="shared" si="387"/>
        <v>0</v>
      </c>
      <c r="AS139" s="115">
        <f t="shared" si="388"/>
        <v>0</v>
      </c>
      <c r="AT139" s="115">
        <f t="shared" si="389"/>
        <v>0</v>
      </c>
      <c r="AU139" s="115">
        <f t="shared" si="390"/>
        <v>0</v>
      </c>
      <c r="AV139" s="115">
        <f t="shared" si="391"/>
        <v>0</v>
      </c>
      <c r="AW139" s="115">
        <f t="shared" si="392"/>
        <v>0</v>
      </c>
      <c r="AX139" s="115">
        <f t="shared" si="393"/>
        <v>0</v>
      </c>
      <c r="AY139" s="115">
        <f t="shared" si="394"/>
        <v>0</v>
      </c>
      <c r="AZ139" s="115">
        <f t="shared" si="395"/>
        <v>0</v>
      </c>
      <c r="BA139" s="115">
        <f t="shared" si="546"/>
        <v>0</v>
      </c>
      <c r="BB139" s="115">
        <f t="shared" si="396"/>
        <v>0</v>
      </c>
      <c r="BC139" s="115">
        <f t="shared" si="397"/>
        <v>0</v>
      </c>
      <c r="BD139" s="115">
        <f t="shared" si="398"/>
        <v>0</v>
      </c>
      <c r="BE139" s="115">
        <f t="shared" si="399"/>
        <v>0</v>
      </c>
      <c r="BF139" s="115">
        <f t="shared" si="400"/>
        <v>0</v>
      </c>
      <c r="BG139" s="115">
        <f t="shared" si="401"/>
        <v>0</v>
      </c>
      <c r="BH139" s="115">
        <f t="shared" si="402"/>
        <v>0</v>
      </c>
      <c r="BI139" s="115">
        <f t="shared" si="403"/>
        <v>0</v>
      </c>
      <c r="BJ139" s="115">
        <f t="shared" si="404"/>
        <v>0</v>
      </c>
      <c r="BK139" s="115">
        <f t="shared" si="405"/>
        <v>0</v>
      </c>
      <c r="BL139" s="115">
        <f t="shared" si="406"/>
        <v>0</v>
      </c>
      <c r="BM139" s="115">
        <f t="shared" si="407"/>
        <v>0</v>
      </c>
      <c r="BN139" s="115">
        <f t="shared" si="408"/>
        <v>0</v>
      </c>
      <c r="BO139" s="115">
        <f t="shared" si="409"/>
        <v>0</v>
      </c>
      <c r="BP139" s="115">
        <f t="shared" si="410"/>
        <v>0</v>
      </c>
      <c r="BQ139" s="115">
        <f t="shared" si="411"/>
        <v>0</v>
      </c>
      <c r="BR139" s="115">
        <f t="shared" si="412"/>
        <v>0</v>
      </c>
      <c r="BS139" s="115">
        <f t="shared" si="413"/>
        <v>0</v>
      </c>
      <c r="BT139" s="115">
        <f t="shared" si="414"/>
        <v>0</v>
      </c>
      <c r="BU139" s="115">
        <f t="shared" si="415"/>
        <v>0</v>
      </c>
      <c r="BV139" s="115">
        <f t="shared" si="547"/>
        <v>0</v>
      </c>
      <c r="BW139" s="115">
        <f t="shared" si="416"/>
        <v>0</v>
      </c>
      <c r="BX139" s="115">
        <f t="shared" si="417"/>
        <v>0</v>
      </c>
      <c r="BY139" s="115">
        <f t="shared" si="418"/>
        <v>0</v>
      </c>
      <c r="BZ139" s="115">
        <v>0</v>
      </c>
      <c r="CA139" s="115">
        <f>IFERROR(IF(OR($A139=2,$A139=3,$C139=""),0,IF(E139="",1,IF(ISERROR(VLOOKUP('Auto-Calculations'!E139,LEA_ESA_Lookup,2,FALSE)),1,0))),"0*")</f>
        <v>0</v>
      </c>
      <c r="CB139" s="115">
        <f t="shared" si="419"/>
        <v>0</v>
      </c>
      <c r="CC139" s="115">
        <f t="shared" si="420"/>
        <v>0</v>
      </c>
      <c r="CD139" s="115">
        <f t="shared" si="421"/>
        <v>0</v>
      </c>
      <c r="CE139" s="115">
        <f t="shared" si="422"/>
        <v>0</v>
      </c>
      <c r="CF139" s="115">
        <f t="shared" si="423"/>
        <v>0</v>
      </c>
      <c r="CG139" s="115">
        <f t="shared" si="424"/>
        <v>0</v>
      </c>
      <c r="CH139" s="119">
        <f t="shared" si="425"/>
        <v>0</v>
      </c>
      <c r="CI139" s="115">
        <f t="shared" si="426"/>
        <v>0</v>
      </c>
      <c r="CJ139" s="115">
        <f t="shared" si="427"/>
        <v>0</v>
      </c>
      <c r="CK139" s="115">
        <f t="shared" si="428"/>
        <v>0</v>
      </c>
      <c r="CL139" s="115">
        <f t="shared" si="429"/>
        <v>0</v>
      </c>
      <c r="CM139" s="115">
        <f t="shared" si="430"/>
        <v>0</v>
      </c>
      <c r="CN139" s="115">
        <f>IFERROR(IF(OR($A139=2,$A139=3,$C139=""),0,IF('Auto-Calculations'!Z139="M",1,0)),"0*")</f>
        <v>0</v>
      </c>
      <c r="CO139" s="115">
        <f>IFERROR(IF(OR($A139=2,$A139=3,$C139=""),0,IF('Auto-Calculations'!AE139="M",1,0)),"0*")</f>
        <v>0</v>
      </c>
      <c r="CP139" s="115">
        <f>IFERROR(IF(OR($A139=2,$A139=3,$C139=""),0,IF('Auto-Calculations'!V139="M",1,0)),"0*")</f>
        <v>0</v>
      </c>
      <c r="CQ139" s="115">
        <f>IFERROR(IF(OR($A139=2,$A139=3,$C139=""),0,IF('Auto-Calculations'!W139="M",1,0)),"0*")</f>
        <v>0</v>
      </c>
      <c r="CR139" s="115">
        <f>IFERROR(IF(OR($A139=2,$A139=3,$C139=""),0,IF('Auto-Calculations'!X139="M",1,0)),"0*")</f>
        <v>0</v>
      </c>
      <c r="CS139" s="115">
        <f>IFERROR(IF(OR($A139=2,$A139=3,$C139=""),0,IF('Auto-Calculations'!Y139="M",1,0)),"0*")</f>
        <v>0</v>
      </c>
      <c r="CT139" s="115">
        <f t="shared" si="431"/>
        <v>0</v>
      </c>
      <c r="CU139" s="115">
        <f t="shared" si="432"/>
        <v>0</v>
      </c>
      <c r="CV139" s="115">
        <f t="shared" si="433"/>
        <v>0</v>
      </c>
      <c r="CW139" s="115">
        <f t="shared" si="434"/>
        <v>0</v>
      </c>
      <c r="CX139" s="115">
        <f t="shared" si="435"/>
        <v>0</v>
      </c>
      <c r="CY139" s="111">
        <f t="shared" si="436"/>
        <v>0</v>
      </c>
      <c r="CZ139" s="111">
        <f t="shared" si="437"/>
        <v>0</v>
      </c>
      <c r="DA139" s="111">
        <f t="shared" si="438"/>
        <v>0</v>
      </c>
      <c r="DB139" s="115">
        <f t="shared" si="548"/>
        <v>0</v>
      </c>
      <c r="DC139" s="111">
        <f t="shared" si="549"/>
        <v>0</v>
      </c>
      <c r="DD139" s="115">
        <f t="shared" si="550"/>
        <v>0</v>
      </c>
      <c r="DE139" s="115">
        <f t="shared" si="551"/>
        <v>0</v>
      </c>
      <c r="DF139" s="115">
        <f>IFERROR(IF(OR($A139=3),0,IF('Auto-Calculations'!Q139="NA",1,0)),"0*")</f>
        <v>0</v>
      </c>
      <c r="DG139" s="111"/>
      <c r="DH139" s="111"/>
      <c r="DI139" s="111"/>
      <c r="DJ139" s="111"/>
      <c r="DK139" s="111"/>
      <c r="DL139" s="111"/>
      <c r="DM139" s="111"/>
      <c r="DN139" s="111"/>
      <c r="DO139" s="111"/>
      <c r="DP139" s="111"/>
      <c r="DQ139" s="120" t="str">
        <f t="shared" si="552"/>
        <v>0000000000000000000000000000000000000</v>
      </c>
      <c r="DR139" s="111" t="str">
        <f t="shared" si="439"/>
        <v>No Error</v>
      </c>
      <c r="DS139" s="111" t="str">
        <f t="shared" si="440"/>
        <v>No Error</v>
      </c>
      <c r="DT139" s="111" t="str">
        <f t="shared" si="441"/>
        <v>No Error</v>
      </c>
      <c r="DU139" s="111" t="str">
        <f t="shared" si="442"/>
        <v>No Error</v>
      </c>
      <c r="DV139" s="111" t="str">
        <f t="shared" si="443"/>
        <v>No Error</v>
      </c>
      <c r="DW139" s="111" t="str">
        <f t="shared" si="444"/>
        <v>No Error</v>
      </c>
      <c r="DX139" s="111" t="str">
        <f t="shared" si="445"/>
        <v>No Error</v>
      </c>
      <c r="DY139" s="111" t="str">
        <f t="shared" si="446"/>
        <v>No Error</v>
      </c>
      <c r="DZ139" s="111" t="str">
        <f t="shared" si="447"/>
        <v>No Error</v>
      </c>
      <c r="EA139" s="111" t="str">
        <f t="shared" si="448"/>
        <v>No Error</v>
      </c>
      <c r="EB139" s="111" t="str">
        <f t="shared" si="449"/>
        <v>No Error</v>
      </c>
      <c r="EC139" s="111" t="str">
        <f t="shared" si="450"/>
        <v>No Error</v>
      </c>
      <c r="ED139" s="111" t="str">
        <f t="shared" si="451"/>
        <v>No Error</v>
      </c>
      <c r="EE139" s="111" t="str">
        <f t="shared" si="452"/>
        <v>No Error</v>
      </c>
      <c r="EF139" s="111" t="str">
        <f t="shared" si="453"/>
        <v>No Error</v>
      </c>
      <c r="EG139" s="111" t="str">
        <f t="shared" si="454"/>
        <v>No Error</v>
      </c>
      <c r="EH139" s="111" t="str">
        <f t="shared" si="455"/>
        <v>No Error</v>
      </c>
      <c r="EI139" s="111" t="str">
        <f t="shared" si="456"/>
        <v>No Error</v>
      </c>
      <c r="EJ139" s="111" t="str">
        <f t="shared" si="457"/>
        <v>No Error</v>
      </c>
      <c r="EK139" s="111" t="str">
        <f t="shared" si="458"/>
        <v>No Error</v>
      </c>
      <c r="EL139" s="111" t="str">
        <f t="shared" si="459"/>
        <v>No Error</v>
      </c>
      <c r="EM139" s="111" t="str">
        <f t="shared" si="460"/>
        <v>No Error</v>
      </c>
      <c r="EN139" s="111" t="str">
        <f t="shared" si="461"/>
        <v>No Error</v>
      </c>
      <c r="EO139" s="111" t="str">
        <f t="shared" si="462"/>
        <v>No Error</v>
      </c>
      <c r="EP139" s="111" t="str">
        <f t="shared" si="463"/>
        <v>No Error</v>
      </c>
      <c r="EQ139" s="111" t="str">
        <f t="shared" si="464"/>
        <v>No Error</v>
      </c>
      <c r="ER139" s="111" t="str">
        <f t="shared" si="465"/>
        <v>No Error</v>
      </c>
      <c r="ES139" s="111" t="str">
        <f t="shared" si="466"/>
        <v>No Error</v>
      </c>
      <c r="ET139" s="111" t="str">
        <f t="shared" si="467"/>
        <v>No Error</v>
      </c>
      <c r="EU139" s="111" t="str">
        <f t="shared" si="468"/>
        <v>No Error</v>
      </c>
      <c r="EV139" s="111" t="str">
        <f t="shared" si="469"/>
        <v>No Error</v>
      </c>
      <c r="EW139" s="111" t="str">
        <f t="shared" si="470"/>
        <v>No Error</v>
      </c>
      <c r="EX139" s="111" t="str">
        <f t="shared" si="471"/>
        <v>No Error</v>
      </c>
      <c r="EY139" s="111" t="str">
        <f t="shared" si="472"/>
        <v>No Error</v>
      </c>
      <c r="EZ139" s="111" t="str">
        <f t="shared" si="473"/>
        <v>No Error</v>
      </c>
      <c r="FA139" s="111" t="str">
        <f t="shared" si="474"/>
        <v>No Error</v>
      </c>
      <c r="FB139" s="111" t="str">
        <f t="shared" si="475"/>
        <v>No Error</v>
      </c>
      <c r="FC139" s="111" t="str">
        <f t="shared" si="476"/>
        <v>No Error</v>
      </c>
      <c r="FD139" s="111" t="str">
        <f t="shared" si="477"/>
        <v>No Error</v>
      </c>
      <c r="FE139" s="111" t="str">
        <f t="shared" si="478"/>
        <v>No Error</v>
      </c>
      <c r="FF139" s="111" t="str">
        <f t="shared" si="479"/>
        <v>No Error</v>
      </c>
      <c r="FG139" s="111" t="str">
        <f t="shared" si="480"/>
        <v>No Error</v>
      </c>
      <c r="FH139" s="111" t="str">
        <f t="shared" si="481"/>
        <v>No Error</v>
      </c>
      <c r="FI139" s="111" t="str">
        <f t="shared" si="482"/>
        <v>No Error</v>
      </c>
      <c r="FJ139" s="111" t="str">
        <f t="shared" si="483"/>
        <v>No Error</v>
      </c>
      <c r="FK139" s="111" t="str">
        <f t="shared" si="484"/>
        <v>No Error</v>
      </c>
      <c r="FL139" s="111" t="str">
        <f t="shared" si="485"/>
        <v>No Error</v>
      </c>
      <c r="FM139" s="111" t="str">
        <f t="shared" si="486"/>
        <v>No Error</v>
      </c>
      <c r="FN139" s="111" t="str">
        <f t="shared" si="487"/>
        <v>No Error</v>
      </c>
      <c r="FO139" s="111" t="str">
        <f t="shared" si="488"/>
        <v>No Error</v>
      </c>
      <c r="FP139" s="111" t="str">
        <f t="shared" si="489"/>
        <v>No Error</v>
      </c>
      <c r="FQ139" s="111" t="str">
        <f t="shared" si="490"/>
        <v>No Error</v>
      </c>
      <c r="FR139" s="111" t="str">
        <f t="shared" si="491"/>
        <v>No Error</v>
      </c>
      <c r="FS139" s="111" t="str">
        <f t="shared" si="492"/>
        <v>No Error</v>
      </c>
      <c r="FT139" s="111" t="str">
        <f t="shared" si="493"/>
        <v>No Error</v>
      </c>
      <c r="FU139" s="111" t="str">
        <f t="shared" si="494"/>
        <v>No Error</v>
      </c>
      <c r="FV139" s="111" t="str">
        <f t="shared" si="495"/>
        <v>No Error</v>
      </c>
      <c r="FW139" s="111" t="str">
        <f t="shared" si="496"/>
        <v>No Error</v>
      </c>
      <c r="FX139" s="111" t="str">
        <f t="shared" si="497"/>
        <v>No Error</v>
      </c>
      <c r="FY139" s="111" t="str">
        <f t="shared" si="498"/>
        <v>No Error</v>
      </c>
      <c r="FZ139" s="111" t="str">
        <f t="shared" si="499"/>
        <v>No Error</v>
      </c>
      <c r="GA139" s="111" t="str">
        <f t="shared" si="500"/>
        <v>No Error</v>
      </c>
      <c r="GB139" s="111" t="str">
        <f t="shared" si="501"/>
        <v>No Error</v>
      </c>
      <c r="GC139" s="111" t="str">
        <f t="shared" si="502"/>
        <v>No Error</v>
      </c>
      <c r="GD139" s="111" t="str">
        <f t="shared" si="503"/>
        <v>No Error</v>
      </c>
      <c r="GE139" s="111" t="str">
        <f t="shared" si="504"/>
        <v>No Error</v>
      </c>
      <c r="GF139" s="111" t="str">
        <f t="shared" si="505"/>
        <v>No Error</v>
      </c>
      <c r="GG139" s="111" t="str">
        <f t="shared" si="506"/>
        <v>No Error</v>
      </c>
      <c r="GH139" s="111" t="str">
        <f t="shared" si="507"/>
        <v>No Error</v>
      </c>
      <c r="GI139" s="111" t="str">
        <f t="shared" si="508"/>
        <v>No Error</v>
      </c>
      <c r="GJ139" s="111" t="str">
        <f t="shared" si="509"/>
        <v>No Error</v>
      </c>
      <c r="GK139" s="111" t="str">
        <f t="shared" si="510"/>
        <v>No Error</v>
      </c>
      <c r="GL139" s="111" t="str">
        <f t="shared" si="511"/>
        <v>No Error</v>
      </c>
      <c r="GM139" s="111" t="str">
        <f t="shared" si="512"/>
        <v>No Error</v>
      </c>
      <c r="GN139" s="111" t="str">
        <f t="shared" si="513"/>
        <v>No Error</v>
      </c>
      <c r="GO139" s="111" t="str">
        <f t="shared" si="514"/>
        <v>No Error</v>
      </c>
      <c r="GP139" s="111" t="str">
        <f t="shared" si="514"/>
        <v>No Error</v>
      </c>
      <c r="GQ139" s="111">
        <f t="shared" si="515"/>
        <v>0</v>
      </c>
      <c r="GR139" s="111">
        <f t="shared" si="516"/>
        <v>0</v>
      </c>
      <c r="GS139" s="111" t="str">
        <f t="shared" si="517"/>
        <v/>
      </c>
      <c r="GT139" s="111">
        <f t="shared" si="518"/>
        <v>0</v>
      </c>
      <c r="GU139" s="111">
        <f t="shared" si="519"/>
        <v>0</v>
      </c>
      <c r="GV139" s="111">
        <f t="shared" si="553"/>
        <v>0</v>
      </c>
      <c r="GW139" s="121" t="str">
        <f>IF(OR($A139=2,$A139=3),"",'SEA Detail'!CB201)</f>
        <v>.</v>
      </c>
      <c r="GX139" s="111">
        <f t="shared" si="554"/>
        <v>0</v>
      </c>
      <c r="GY139" s="111">
        <f t="shared" si="555"/>
        <v>0</v>
      </c>
      <c r="GZ139" s="111">
        <f t="shared" si="556"/>
        <v>0</v>
      </c>
      <c r="HA139" s="111">
        <f t="shared" si="557"/>
        <v>0</v>
      </c>
      <c r="HB139" s="111">
        <f t="shared" si="520"/>
        <v>0</v>
      </c>
      <c r="HC139" s="111">
        <f t="shared" si="521"/>
        <v>0</v>
      </c>
      <c r="HD139" s="111">
        <f t="shared" si="522"/>
        <v>0</v>
      </c>
      <c r="HE139" s="111">
        <f t="shared" si="523"/>
        <v>0</v>
      </c>
      <c r="HF139" s="111">
        <f t="shared" si="524"/>
        <v>0</v>
      </c>
      <c r="HG139" s="111">
        <f t="shared" si="525"/>
        <v>0</v>
      </c>
      <c r="HH139" s="111">
        <f t="shared" si="526"/>
        <v>0</v>
      </c>
      <c r="HI139" s="111">
        <f t="shared" si="527"/>
        <v>0</v>
      </c>
      <c r="HJ139" s="111">
        <f t="shared" si="528"/>
        <v>0</v>
      </c>
      <c r="HK139" s="111">
        <f t="shared" si="529"/>
        <v>0</v>
      </c>
      <c r="HL139" s="111">
        <f t="shared" si="530"/>
        <v>0</v>
      </c>
      <c r="HM139" s="111">
        <f t="shared" si="531"/>
        <v>0</v>
      </c>
      <c r="HN139" s="111">
        <f t="shared" si="532"/>
        <v>0</v>
      </c>
      <c r="HO139" s="111">
        <f t="shared" si="533"/>
        <v>0</v>
      </c>
      <c r="HP139" s="111">
        <f t="shared" si="534"/>
        <v>0</v>
      </c>
      <c r="HQ139" s="111">
        <f t="shared" si="535"/>
        <v>0</v>
      </c>
      <c r="HR139" s="111">
        <f t="shared" si="536"/>
        <v>0</v>
      </c>
      <c r="HS139" s="111">
        <f t="shared" si="537"/>
        <v>0</v>
      </c>
      <c r="HT139" s="111">
        <f t="shared" si="538"/>
        <v>0</v>
      </c>
      <c r="HU139" s="111">
        <f t="shared" si="539"/>
        <v>0</v>
      </c>
      <c r="HV139" s="111">
        <f t="shared" si="540"/>
        <v>0</v>
      </c>
      <c r="HW139" s="111">
        <f t="shared" si="541"/>
        <v>0</v>
      </c>
      <c r="HX139" s="111">
        <f t="shared" si="542"/>
        <v>0</v>
      </c>
      <c r="HY139" s="111">
        <f>IF(AND(OR($A139=2,$E139=""),NOT(ISBLANK('Base Data'!I140))),1,IF(OR($A139=2,$C139="",$E139=""),0,1))</f>
        <v>0</v>
      </c>
      <c r="HZ139" s="111"/>
      <c r="IA139" s="111"/>
      <c r="IB139" s="111"/>
      <c r="IC139" s="111">
        <f>IF('Base Data'!C140="",0,IF('Base Data'!D140="",1,0))</f>
        <v>0</v>
      </c>
    </row>
    <row r="140" spans="1:237" x14ac:dyDescent="0.25">
      <c r="A140" s="116" t="str">
        <f>IF(NOT(ISBLANK('Base Data'!A141)),'Base Data'!A141,"")</f>
        <v/>
      </c>
      <c r="B140" s="116" t="str">
        <f>IF(NOT(ISBLANK('Base Data'!B141)),'Base Data'!B141,"")</f>
        <v/>
      </c>
      <c r="C140" s="125" t="str">
        <f>IF(NOT(ISBLANK('Base Data'!C141)),'Base Data'!C141,"")</f>
        <v/>
      </c>
      <c r="D140" s="125" t="str">
        <f>IF(NOT(ISBLANK('Base Data'!D141)),'Base Data'!D141,"")</f>
        <v/>
      </c>
      <c r="E140" s="116" t="str">
        <f>IF(NOT(ISBLANK('Base Data'!E141)),'Base Data'!E141,"")</f>
        <v/>
      </c>
      <c r="F140" s="117" t="str">
        <f>IF(NOT(ISBLANK('Base Data'!F141)),'Base Data'!F141,"")</f>
        <v/>
      </c>
      <c r="G140" s="117" t="str">
        <f>IF(NOT(ISBLANK('Base Data'!G141)),'Base Data'!G141,"")</f>
        <v/>
      </c>
      <c r="H140" s="188">
        <f t="shared" si="374"/>
        <v>0</v>
      </c>
      <c r="I140" s="117" t="str">
        <f>IF(NOT(ISBLANK('Base Data'!H141)),'Base Data'!H141,"")</f>
        <v/>
      </c>
      <c r="J140" s="188">
        <f>IF(AND(ISNUMBER(I140),ISNUMBER(#REF!)),I140-#REF!,IF(AND(NOT(ISNUMBER(I140)),NOT(ISNUMBER(#REF!))),0,IF(NOT(ISNUMBER(I140)),-#REF!,IF(NOT(ISNUMBER(#REF!)),I140,0))))</f>
        <v>0</v>
      </c>
      <c r="K140" s="188">
        <f t="shared" si="375"/>
        <v>0</v>
      </c>
      <c r="L140" s="188">
        <f t="shared" si="543"/>
        <v>0</v>
      </c>
      <c r="M140" s="116" t="str">
        <f>IF(NOT(ISBLANK('Base Data'!I141)),'Base Data'!I141,"")</f>
        <v/>
      </c>
      <c r="N140" s="116" t="str">
        <f>IF(NOT(ISBLANK('Base Data'!J141)),'Base Data'!J141,"")</f>
        <v/>
      </c>
      <c r="O140" s="117" t="str">
        <f>IF(NOT(ISBLANK('Base Data'!K141)),'Base Data'!K141,"")</f>
        <v/>
      </c>
      <c r="P140" s="191">
        <f t="shared" si="376"/>
        <v>0</v>
      </c>
      <c r="Q140" s="116" t="str">
        <f>IF(NOT(ISBLANK('Base Data'!L141)),'Base Data'!L141,"")</f>
        <v/>
      </c>
      <c r="R140" s="116" t="str">
        <f>IF(NOT(ISBLANK('Base Data'!M141)),'Base Data'!M141,"")</f>
        <v/>
      </c>
      <c r="S140" s="116" t="str">
        <f>IF(NOT(ISBLANK('Base Data'!N141)),'Base Data'!N141,"")</f>
        <v/>
      </c>
      <c r="T140" s="117" t="str">
        <f>IF(NOT(ISBLANK('Base Data'!O141)),'Base Data'!O141,"")</f>
        <v/>
      </c>
      <c r="U140" s="116" t="str">
        <f>IF(NOT(ISBLANK('Base Data'!P141)),'Base Data'!P141,"")</f>
        <v/>
      </c>
      <c r="V140" s="116" t="str">
        <f>IF(NOT(ISBLANK('Base Data'!Q141)),'Base Data'!Q141,"")</f>
        <v/>
      </c>
      <c r="W140" s="116" t="str">
        <f>IF(NOT(ISBLANK('Base Data'!R141)),'Base Data'!R141,"")</f>
        <v/>
      </c>
      <c r="X140" s="116" t="str">
        <f>IF(NOT(ISBLANK('Base Data'!S141)),'Base Data'!S141,"")</f>
        <v/>
      </c>
      <c r="Y140" s="116" t="str">
        <f>IF(NOT(ISBLANK('Base Data'!T141)),'Base Data'!T141,"")</f>
        <v/>
      </c>
      <c r="Z140" s="117" t="str">
        <f>IF(NOT(ISBLANK('Base Data'!U141)),'Base Data'!U141,"")</f>
        <v/>
      </c>
      <c r="AA140" s="191">
        <f t="shared" si="377"/>
        <v>0</v>
      </c>
      <c r="AB140" s="116" t="str">
        <f>IF(NOT(ISBLANK('Base Data'!V141)),'Base Data'!V141,"")</f>
        <v/>
      </c>
      <c r="AC140" s="117" t="str">
        <f>IF(NOT(ISBLANK('Base Data'!W141)),'Base Data'!W141,"")</f>
        <v/>
      </c>
      <c r="AD140" s="191">
        <f t="shared" si="378"/>
        <v>0</v>
      </c>
      <c r="AE140" s="118" t="str">
        <f>IF(NOT(ISBLANK('Base Data'!X141)),'Base Data'!X141,"")</f>
        <v/>
      </c>
      <c r="AF140" s="118" t="str">
        <f>IF(NOT(ISBLANK('Base Data'!Y141)),'Base Data'!Y141,"")</f>
        <v/>
      </c>
      <c r="AG140" s="121" t="str">
        <f>IF(OR($A140=2),"",'SEA Detail'!CB202)</f>
        <v>.</v>
      </c>
      <c r="AH140" s="115">
        <f t="shared" si="379"/>
        <v>0</v>
      </c>
      <c r="AI140" s="115">
        <f t="shared" si="380"/>
        <v>0</v>
      </c>
      <c r="AJ140" s="115">
        <f t="shared" si="381"/>
        <v>0</v>
      </c>
      <c r="AK140" s="115">
        <f t="shared" si="544"/>
        <v>0</v>
      </c>
      <c r="AL140" s="115">
        <f t="shared" si="382"/>
        <v>0</v>
      </c>
      <c r="AM140" s="115">
        <f t="shared" si="545"/>
        <v>0</v>
      </c>
      <c r="AN140" s="115">
        <f t="shared" si="383"/>
        <v>0</v>
      </c>
      <c r="AO140" s="115">
        <f t="shared" si="384"/>
        <v>0</v>
      </c>
      <c r="AP140" s="115">
        <f t="shared" si="385"/>
        <v>0</v>
      </c>
      <c r="AQ140" s="115">
        <f t="shared" si="386"/>
        <v>0</v>
      </c>
      <c r="AR140" s="115">
        <f t="shared" si="387"/>
        <v>0</v>
      </c>
      <c r="AS140" s="115">
        <f t="shared" si="388"/>
        <v>0</v>
      </c>
      <c r="AT140" s="115">
        <f t="shared" si="389"/>
        <v>0</v>
      </c>
      <c r="AU140" s="115">
        <f t="shared" si="390"/>
        <v>0</v>
      </c>
      <c r="AV140" s="115">
        <f t="shared" si="391"/>
        <v>0</v>
      </c>
      <c r="AW140" s="115">
        <f t="shared" si="392"/>
        <v>0</v>
      </c>
      <c r="AX140" s="115">
        <f t="shared" si="393"/>
        <v>0</v>
      </c>
      <c r="AY140" s="115">
        <f t="shared" si="394"/>
        <v>0</v>
      </c>
      <c r="AZ140" s="115">
        <f t="shared" si="395"/>
        <v>0</v>
      </c>
      <c r="BA140" s="115">
        <f t="shared" si="546"/>
        <v>0</v>
      </c>
      <c r="BB140" s="115">
        <f t="shared" si="396"/>
        <v>0</v>
      </c>
      <c r="BC140" s="115">
        <f t="shared" si="397"/>
        <v>0</v>
      </c>
      <c r="BD140" s="115">
        <f t="shared" si="398"/>
        <v>0</v>
      </c>
      <c r="BE140" s="115">
        <f t="shared" si="399"/>
        <v>0</v>
      </c>
      <c r="BF140" s="115">
        <f t="shared" si="400"/>
        <v>0</v>
      </c>
      <c r="BG140" s="115">
        <f t="shared" si="401"/>
        <v>0</v>
      </c>
      <c r="BH140" s="115">
        <f t="shared" si="402"/>
        <v>0</v>
      </c>
      <c r="BI140" s="115">
        <f t="shared" si="403"/>
        <v>0</v>
      </c>
      <c r="BJ140" s="115">
        <f t="shared" si="404"/>
        <v>0</v>
      </c>
      <c r="BK140" s="115">
        <f t="shared" si="405"/>
        <v>0</v>
      </c>
      <c r="BL140" s="115">
        <f t="shared" si="406"/>
        <v>0</v>
      </c>
      <c r="BM140" s="115">
        <f t="shared" si="407"/>
        <v>0</v>
      </c>
      <c r="BN140" s="115">
        <f t="shared" si="408"/>
        <v>0</v>
      </c>
      <c r="BO140" s="115">
        <f t="shared" si="409"/>
        <v>0</v>
      </c>
      <c r="BP140" s="115">
        <f t="shared" si="410"/>
        <v>0</v>
      </c>
      <c r="BQ140" s="115">
        <f t="shared" si="411"/>
        <v>0</v>
      </c>
      <c r="BR140" s="115">
        <f t="shared" si="412"/>
        <v>0</v>
      </c>
      <c r="BS140" s="115">
        <f t="shared" si="413"/>
        <v>0</v>
      </c>
      <c r="BT140" s="115">
        <f t="shared" si="414"/>
        <v>0</v>
      </c>
      <c r="BU140" s="115">
        <f t="shared" si="415"/>
        <v>0</v>
      </c>
      <c r="BV140" s="115">
        <f t="shared" si="547"/>
        <v>0</v>
      </c>
      <c r="BW140" s="115">
        <f t="shared" si="416"/>
        <v>0</v>
      </c>
      <c r="BX140" s="115">
        <f t="shared" si="417"/>
        <v>0</v>
      </c>
      <c r="BY140" s="115">
        <f t="shared" si="418"/>
        <v>0</v>
      </c>
      <c r="BZ140" s="115">
        <v>0</v>
      </c>
      <c r="CA140" s="115">
        <f>IFERROR(IF(OR($A140=2,$A140=3,$C140=""),0,IF(E140="",1,IF(ISERROR(VLOOKUP('Auto-Calculations'!E140,LEA_ESA_Lookup,2,FALSE)),1,0))),"0*")</f>
        <v>0</v>
      </c>
      <c r="CB140" s="115">
        <f t="shared" si="419"/>
        <v>0</v>
      </c>
      <c r="CC140" s="115">
        <f t="shared" si="420"/>
        <v>0</v>
      </c>
      <c r="CD140" s="115">
        <f t="shared" si="421"/>
        <v>0</v>
      </c>
      <c r="CE140" s="115">
        <f t="shared" si="422"/>
        <v>0</v>
      </c>
      <c r="CF140" s="115">
        <f t="shared" si="423"/>
        <v>0</v>
      </c>
      <c r="CG140" s="115">
        <f t="shared" si="424"/>
        <v>0</v>
      </c>
      <c r="CH140" s="119">
        <f t="shared" si="425"/>
        <v>0</v>
      </c>
      <c r="CI140" s="115">
        <f t="shared" si="426"/>
        <v>0</v>
      </c>
      <c r="CJ140" s="115">
        <f t="shared" si="427"/>
        <v>0</v>
      </c>
      <c r="CK140" s="115">
        <f t="shared" si="428"/>
        <v>0</v>
      </c>
      <c r="CL140" s="115">
        <f t="shared" si="429"/>
        <v>0</v>
      </c>
      <c r="CM140" s="115">
        <f t="shared" si="430"/>
        <v>0</v>
      </c>
      <c r="CN140" s="115">
        <f>IFERROR(IF(OR($A140=2,$A140=3,$C140=""),0,IF('Auto-Calculations'!Z140="M",1,0)),"0*")</f>
        <v>0</v>
      </c>
      <c r="CO140" s="115">
        <f>IFERROR(IF(OR($A140=2,$A140=3,$C140=""),0,IF('Auto-Calculations'!AE140="M",1,0)),"0*")</f>
        <v>0</v>
      </c>
      <c r="CP140" s="115">
        <f>IFERROR(IF(OR($A140=2,$A140=3,$C140=""),0,IF('Auto-Calculations'!V140="M",1,0)),"0*")</f>
        <v>0</v>
      </c>
      <c r="CQ140" s="115">
        <f>IFERROR(IF(OR($A140=2,$A140=3,$C140=""),0,IF('Auto-Calculations'!W140="M",1,0)),"0*")</f>
        <v>0</v>
      </c>
      <c r="CR140" s="115">
        <f>IFERROR(IF(OR($A140=2,$A140=3,$C140=""),0,IF('Auto-Calculations'!X140="M",1,0)),"0*")</f>
        <v>0</v>
      </c>
      <c r="CS140" s="115">
        <f>IFERROR(IF(OR($A140=2,$A140=3,$C140=""),0,IF('Auto-Calculations'!Y140="M",1,0)),"0*")</f>
        <v>0</v>
      </c>
      <c r="CT140" s="115">
        <f t="shared" si="431"/>
        <v>0</v>
      </c>
      <c r="CU140" s="115">
        <f t="shared" si="432"/>
        <v>0</v>
      </c>
      <c r="CV140" s="115">
        <f t="shared" si="433"/>
        <v>0</v>
      </c>
      <c r="CW140" s="115">
        <f t="shared" si="434"/>
        <v>0</v>
      </c>
      <c r="CX140" s="115">
        <f t="shared" si="435"/>
        <v>0</v>
      </c>
      <c r="CY140" s="111">
        <f t="shared" si="436"/>
        <v>0</v>
      </c>
      <c r="CZ140" s="111">
        <f t="shared" si="437"/>
        <v>0</v>
      </c>
      <c r="DA140" s="111">
        <f t="shared" si="438"/>
        <v>0</v>
      </c>
      <c r="DB140" s="115">
        <f t="shared" si="548"/>
        <v>0</v>
      </c>
      <c r="DC140" s="111">
        <f t="shared" si="549"/>
        <v>0</v>
      </c>
      <c r="DD140" s="115">
        <f t="shared" si="550"/>
        <v>0</v>
      </c>
      <c r="DE140" s="115">
        <f t="shared" si="551"/>
        <v>0</v>
      </c>
      <c r="DF140" s="115">
        <f>IFERROR(IF(OR($A140=3),0,IF('Auto-Calculations'!Q140="NA",1,0)),"0*")</f>
        <v>0</v>
      </c>
      <c r="DG140" s="111"/>
      <c r="DH140" s="111"/>
      <c r="DI140" s="111"/>
      <c r="DJ140" s="111"/>
      <c r="DK140" s="111"/>
      <c r="DL140" s="111"/>
      <c r="DM140" s="111"/>
      <c r="DN140" s="111"/>
      <c r="DO140" s="111"/>
      <c r="DP140" s="111"/>
      <c r="DQ140" s="120" t="str">
        <f t="shared" si="552"/>
        <v>0000000000000000000000000000000000000</v>
      </c>
      <c r="DR140" s="111" t="str">
        <f t="shared" si="439"/>
        <v>No Error</v>
      </c>
      <c r="DS140" s="111" t="str">
        <f t="shared" si="440"/>
        <v>No Error</v>
      </c>
      <c r="DT140" s="111" t="str">
        <f t="shared" si="441"/>
        <v>No Error</v>
      </c>
      <c r="DU140" s="111" t="str">
        <f t="shared" si="442"/>
        <v>No Error</v>
      </c>
      <c r="DV140" s="111" t="str">
        <f t="shared" si="443"/>
        <v>No Error</v>
      </c>
      <c r="DW140" s="111" t="str">
        <f t="shared" si="444"/>
        <v>No Error</v>
      </c>
      <c r="DX140" s="111" t="str">
        <f t="shared" si="445"/>
        <v>No Error</v>
      </c>
      <c r="DY140" s="111" t="str">
        <f t="shared" si="446"/>
        <v>No Error</v>
      </c>
      <c r="DZ140" s="111" t="str">
        <f t="shared" si="447"/>
        <v>No Error</v>
      </c>
      <c r="EA140" s="111" t="str">
        <f t="shared" si="448"/>
        <v>No Error</v>
      </c>
      <c r="EB140" s="111" t="str">
        <f t="shared" si="449"/>
        <v>No Error</v>
      </c>
      <c r="EC140" s="111" t="str">
        <f t="shared" si="450"/>
        <v>No Error</v>
      </c>
      <c r="ED140" s="111" t="str">
        <f t="shared" si="451"/>
        <v>No Error</v>
      </c>
      <c r="EE140" s="111" t="str">
        <f t="shared" si="452"/>
        <v>No Error</v>
      </c>
      <c r="EF140" s="111" t="str">
        <f t="shared" si="453"/>
        <v>No Error</v>
      </c>
      <c r="EG140" s="111" t="str">
        <f t="shared" si="454"/>
        <v>No Error</v>
      </c>
      <c r="EH140" s="111" t="str">
        <f t="shared" si="455"/>
        <v>No Error</v>
      </c>
      <c r="EI140" s="111" t="str">
        <f t="shared" si="456"/>
        <v>No Error</v>
      </c>
      <c r="EJ140" s="111" t="str">
        <f t="shared" si="457"/>
        <v>No Error</v>
      </c>
      <c r="EK140" s="111" t="str">
        <f t="shared" si="458"/>
        <v>No Error</v>
      </c>
      <c r="EL140" s="111" t="str">
        <f t="shared" si="459"/>
        <v>No Error</v>
      </c>
      <c r="EM140" s="111" t="str">
        <f t="shared" si="460"/>
        <v>No Error</v>
      </c>
      <c r="EN140" s="111" t="str">
        <f t="shared" si="461"/>
        <v>No Error</v>
      </c>
      <c r="EO140" s="111" t="str">
        <f t="shared" si="462"/>
        <v>No Error</v>
      </c>
      <c r="EP140" s="111" t="str">
        <f t="shared" si="463"/>
        <v>No Error</v>
      </c>
      <c r="EQ140" s="111" t="str">
        <f t="shared" si="464"/>
        <v>No Error</v>
      </c>
      <c r="ER140" s="111" t="str">
        <f t="shared" si="465"/>
        <v>No Error</v>
      </c>
      <c r="ES140" s="111" t="str">
        <f t="shared" si="466"/>
        <v>No Error</v>
      </c>
      <c r="ET140" s="111" t="str">
        <f t="shared" si="467"/>
        <v>No Error</v>
      </c>
      <c r="EU140" s="111" t="str">
        <f t="shared" si="468"/>
        <v>No Error</v>
      </c>
      <c r="EV140" s="111" t="str">
        <f t="shared" si="469"/>
        <v>No Error</v>
      </c>
      <c r="EW140" s="111" t="str">
        <f t="shared" si="470"/>
        <v>No Error</v>
      </c>
      <c r="EX140" s="111" t="str">
        <f t="shared" si="471"/>
        <v>No Error</v>
      </c>
      <c r="EY140" s="111" t="str">
        <f t="shared" si="472"/>
        <v>No Error</v>
      </c>
      <c r="EZ140" s="111" t="str">
        <f t="shared" si="473"/>
        <v>No Error</v>
      </c>
      <c r="FA140" s="111" t="str">
        <f t="shared" si="474"/>
        <v>No Error</v>
      </c>
      <c r="FB140" s="111" t="str">
        <f t="shared" si="475"/>
        <v>No Error</v>
      </c>
      <c r="FC140" s="111" t="str">
        <f t="shared" si="476"/>
        <v>No Error</v>
      </c>
      <c r="FD140" s="111" t="str">
        <f t="shared" si="477"/>
        <v>No Error</v>
      </c>
      <c r="FE140" s="111" t="str">
        <f t="shared" si="478"/>
        <v>No Error</v>
      </c>
      <c r="FF140" s="111" t="str">
        <f t="shared" si="479"/>
        <v>No Error</v>
      </c>
      <c r="FG140" s="111" t="str">
        <f t="shared" si="480"/>
        <v>No Error</v>
      </c>
      <c r="FH140" s="111" t="str">
        <f t="shared" si="481"/>
        <v>No Error</v>
      </c>
      <c r="FI140" s="111" t="str">
        <f t="shared" si="482"/>
        <v>No Error</v>
      </c>
      <c r="FJ140" s="111" t="str">
        <f t="shared" si="483"/>
        <v>No Error</v>
      </c>
      <c r="FK140" s="111" t="str">
        <f t="shared" si="484"/>
        <v>No Error</v>
      </c>
      <c r="FL140" s="111" t="str">
        <f t="shared" si="485"/>
        <v>No Error</v>
      </c>
      <c r="FM140" s="111" t="str">
        <f t="shared" si="486"/>
        <v>No Error</v>
      </c>
      <c r="FN140" s="111" t="str">
        <f t="shared" si="487"/>
        <v>No Error</v>
      </c>
      <c r="FO140" s="111" t="str">
        <f t="shared" si="488"/>
        <v>No Error</v>
      </c>
      <c r="FP140" s="111" t="str">
        <f t="shared" si="489"/>
        <v>No Error</v>
      </c>
      <c r="FQ140" s="111" t="str">
        <f t="shared" si="490"/>
        <v>No Error</v>
      </c>
      <c r="FR140" s="111" t="str">
        <f t="shared" si="491"/>
        <v>No Error</v>
      </c>
      <c r="FS140" s="111" t="str">
        <f t="shared" si="492"/>
        <v>No Error</v>
      </c>
      <c r="FT140" s="111" t="str">
        <f t="shared" si="493"/>
        <v>No Error</v>
      </c>
      <c r="FU140" s="111" t="str">
        <f t="shared" si="494"/>
        <v>No Error</v>
      </c>
      <c r="FV140" s="111" t="str">
        <f t="shared" si="495"/>
        <v>No Error</v>
      </c>
      <c r="FW140" s="111" t="str">
        <f t="shared" si="496"/>
        <v>No Error</v>
      </c>
      <c r="FX140" s="111" t="str">
        <f t="shared" si="497"/>
        <v>No Error</v>
      </c>
      <c r="FY140" s="111" t="str">
        <f t="shared" si="498"/>
        <v>No Error</v>
      </c>
      <c r="FZ140" s="111" t="str">
        <f t="shared" si="499"/>
        <v>No Error</v>
      </c>
      <c r="GA140" s="111" t="str">
        <f t="shared" si="500"/>
        <v>No Error</v>
      </c>
      <c r="GB140" s="111" t="str">
        <f t="shared" si="501"/>
        <v>No Error</v>
      </c>
      <c r="GC140" s="111" t="str">
        <f t="shared" si="502"/>
        <v>No Error</v>
      </c>
      <c r="GD140" s="111" t="str">
        <f t="shared" si="503"/>
        <v>No Error</v>
      </c>
      <c r="GE140" s="111" t="str">
        <f t="shared" si="504"/>
        <v>No Error</v>
      </c>
      <c r="GF140" s="111" t="str">
        <f t="shared" si="505"/>
        <v>No Error</v>
      </c>
      <c r="GG140" s="111" t="str">
        <f t="shared" si="506"/>
        <v>No Error</v>
      </c>
      <c r="GH140" s="111" t="str">
        <f t="shared" si="507"/>
        <v>No Error</v>
      </c>
      <c r="GI140" s="111" t="str">
        <f t="shared" si="508"/>
        <v>No Error</v>
      </c>
      <c r="GJ140" s="111" t="str">
        <f t="shared" si="509"/>
        <v>No Error</v>
      </c>
      <c r="GK140" s="111" t="str">
        <f t="shared" si="510"/>
        <v>No Error</v>
      </c>
      <c r="GL140" s="111" t="str">
        <f t="shared" si="511"/>
        <v>No Error</v>
      </c>
      <c r="GM140" s="111" t="str">
        <f t="shared" si="512"/>
        <v>No Error</v>
      </c>
      <c r="GN140" s="111" t="str">
        <f t="shared" si="513"/>
        <v>No Error</v>
      </c>
      <c r="GO140" s="111" t="str">
        <f t="shared" si="514"/>
        <v>No Error</v>
      </c>
      <c r="GP140" s="111" t="str">
        <f t="shared" si="514"/>
        <v>No Error</v>
      </c>
      <c r="GQ140" s="111">
        <f t="shared" si="515"/>
        <v>0</v>
      </c>
      <c r="GR140" s="111">
        <f t="shared" si="516"/>
        <v>0</v>
      </c>
      <c r="GS140" s="111" t="str">
        <f t="shared" si="517"/>
        <v/>
      </c>
      <c r="GT140" s="111">
        <f t="shared" si="518"/>
        <v>0</v>
      </c>
      <c r="GU140" s="111">
        <f t="shared" si="519"/>
        <v>0</v>
      </c>
      <c r="GV140" s="111">
        <f t="shared" si="553"/>
        <v>0</v>
      </c>
      <c r="GW140" s="121" t="str">
        <f>IF(OR($A140=2,$A140=3),"",'SEA Detail'!CB202)</f>
        <v>.</v>
      </c>
      <c r="GX140" s="111">
        <f t="shared" si="554"/>
        <v>0</v>
      </c>
      <c r="GY140" s="111">
        <f t="shared" si="555"/>
        <v>0</v>
      </c>
      <c r="GZ140" s="111">
        <f t="shared" si="556"/>
        <v>0</v>
      </c>
      <c r="HA140" s="111">
        <f t="shared" si="557"/>
        <v>0</v>
      </c>
      <c r="HB140" s="111">
        <f t="shared" si="520"/>
        <v>0</v>
      </c>
      <c r="HC140" s="111">
        <f t="shared" si="521"/>
        <v>0</v>
      </c>
      <c r="HD140" s="111">
        <f t="shared" si="522"/>
        <v>0</v>
      </c>
      <c r="HE140" s="111">
        <f t="shared" si="523"/>
        <v>0</v>
      </c>
      <c r="HF140" s="111">
        <f t="shared" si="524"/>
        <v>0</v>
      </c>
      <c r="HG140" s="111">
        <f t="shared" si="525"/>
        <v>0</v>
      </c>
      <c r="HH140" s="111">
        <f t="shared" si="526"/>
        <v>0</v>
      </c>
      <c r="HI140" s="111">
        <f t="shared" si="527"/>
        <v>0</v>
      </c>
      <c r="HJ140" s="111">
        <f t="shared" si="528"/>
        <v>0</v>
      </c>
      <c r="HK140" s="111">
        <f t="shared" si="529"/>
        <v>0</v>
      </c>
      <c r="HL140" s="111">
        <f t="shared" si="530"/>
        <v>0</v>
      </c>
      <c r="HM140" s="111">
        <f t="shared" si="531"/>
        <v>0</v>
      </c>
      <c r="HN140" s="111">
        <f t="shared" si="532"/>
        <v>0</v>
      </c>
      <c r="HO140" s="111">
        <f t="shared" si="533"/>
        <v>0</v>
      </c>
      <c r="HP140" s="111">
        <f t="shared" si="534"/>
        <v>0</v>
      </c>
      <c r="HQ140" s="111">
        <f t="shared" si="535"/>
        <v>0</v>
      </c>
      <c r="HR140" s="111">
        <f t="shared" si="536"/>
        <v>0</v>
      </c>
      <c r="HS140" s="111">
        <f t="shared" si="537"/>
        <v>0</v>
      </c>
      <c r="HT140" s="111">
        <f t="shared" si="538"/>
        <v>0</v>
      </c>
      <c r="HU140" s="111">
        <f t="shared" si="539"/>
        <v>0</v>
      </c>
      <c r="HV140" s="111">
        <f t="shared" si="540"/>
        <v>0</v>
      </c>
      <c r="HW140" s="111">
        <f t="shared" si="541"/>
        <v>0</v>
      </c>
      <c r="HX140" s="111">
        <f t="shared" si="542"/>
        <v>0</v>
      </c>
      <c r="HY140" s="111">
        <f>IF(AND(OR($A140=2,$E140=""),NOT(ISBLANK('Base Data'!I141))),1,IF(OR($A140=2,$C140="",$E140=""),0,1))</f>
        <v>0</v>
      </c>
      <c r="HZ140" s="111"/>
      <c r="IA140" s="111"/>
      <c r="IB140" s="111"/>
      <c r="IC140" s="111">
        <f>IF('Base Data'!C141="",0,IF('Base Data'!D141="",1,0))</f>
        <v>0</v>
      </c>
    </row>
    <row r="141" spans="1:237" x14ac:dyDescent="0.25">
      <c r="A141" s="116" t="str">
        <f>IF(NOT(ISBLANK('Base Data'!A142)),'Base Data'!A142,"")</f>
        <v/>
      </c>
      <c r="B141" s="116" t="str">
        <f>IF(NOT(ISBLANK('Base Data'!B142)),'Base Data'!B142,"")</f>
        <v/>
      </c>
      <c r="C141" s="125" t="str">
        <f>IF(NOT(ISBLANK('Base Data'!C142)),'Base Data'!C142,"")</f>
        <v/>
      </c>
      <c r="D141" s="125" t="str">
        <f>IF(NOT(ISBLANK('Base Data'!D142)),'Base Data'!D142,"")</f>
        <v/>
      </c>
      <c r="E141" s="116" t="str">
        <f>IF(NOT(ISBLANK('Base Data'!E142)),'Base Data'!E142,"")</f>
        <v/>
      </c>
      <c r="F141" s="117" t="str">
        <f>IF(NOT(ISBLANK('Base Data'!F142)),'Base Data'!F142,"")</f>
        <v/>
      </c>
      <c r="G141" s="117" t="str">
        <f>IF(NOT(ISBLANK('Base Data'!G142)),'Base Data'!G142,"")</f>
        <v/>
      </c>
      <c r="H141" s="188">
        <f t="shared" si="374"/>
        <v>0</v>
      </c>
      <c r="I141" s="117" t="str">
        <f>IF(NOT(ISBLANK('Base Data'!H142)),'Base Data'!H142,"")</f>
        <v/>
      </c>
      <c r="J141" s="188">
        <f>IF(AND(ISNUMBER(I141),ISNUMBER(#REF!)),I141-#REF!,IF(AND(NOT(ISNUMBER(I141)),NOT(ISNUMBER(#REF!))),0,IF(NOT(ISNUMBER(I141)),-#REF!,IF(NOT(ISNUMBER(#REF!)),I141,0))))</f>
        <v>0</v>
      </c>
      <c r="K141" s="188">
        <f t="shared" si="375"/>
        <v>0</v>
      </c>
      <c r="L141" s="188">
        <f t="shared" si="543"/>
        <v>0</v>
      </c>
      <c r="M141" s="116" t="str">
        <f>IF(NOT(ISBLANK('Base Data'!I142)),'Base Data'!I142,"")</f>
        <v/>
      </c>
      <c r="N141" s="116" t="str">
        <f>IF(NOT(ISBLANK('Base Data'!J142)),'Base Data'!J142,"")</f>
        <v/>
      </c>
      <c r="O141" s="117" t="str">
        <f>IF(NOT(ISBLANK('Base Data'!K142)),'Base Data'!K142,"")</f>
        <v/>
      </c>
      <c r="P141" s="191">
        <f t="shared" si="376"/>
        <v>0</v>
      </c>
      <c r="Q141" s="116" t="str">
        <f>IF(NOT(ISBLANK('Base Data'!L142)),'Base Data'!L142,"")</f>
        <v/>
      </c>
      <c r="R141" s="116" t="str">
        <f>IF(NOT(ISBLANK('Base Data'!M142)),'Base Data'!M142,"")</f>
        <v/>
      </c>
      <c r="S141" s="116" t="str">
        <f>IF(NOT(ISBLANK('Base Data'!N142)),'Base Data'!N142,"")</f>
        <v/>
      </c>
      <c r="T141" s="117" t="str">
        <f>IF(NOT(ISBLANK('Base Data'!O142)),'Base Data'!O142,"")</f>
        <v/>
      </c>
      <c r="U141" s="116" t="str">
        <f>IF(NOT(ISBLANK('Base Data'!P142)),'Base Data'!P142,"")</f>
        <v/>
      </c>
      <c r="V141" s="116" t="str">
        <f>IF(NOT(ISBLANK('Base Data'!Q142)),'Base Data'!Q142,"")</f>
        <v/>
      </c>
      <c r="W141" s="116" t="str">
        <f>IF(NOT(ISBLANK('Base Data'!R142)),'Base Data'!R142,"")</f>
        <v/>
      </c>
      <c r="X141" s="116" t="str">
        <f>IF(NOT(ISBLANK('Base Data'!S142)),'Base Data'!S142,"")</f>
        <v/>
      </c>
      <c r="Y141" s="116" t="str">
        <f>IF(NOT(ISBLANK('Base Data'!T142)),'Base Data'!T142,"")</f>
        <v/>
      </c>
      <c r="Z141" s="117" t="str">
        <f>IF(NOT(ISBLANK('Base Data'!U142)),'Base Data'!U142,"")</f>
        <v/>
      </c>
      <c r="AA141" s="191">
        <f t="shared" si="377"/>
        <v>0</v>
      </c>
      <c r="AB141" s="116" t="str">
        <f>IF(NOT(ISBLANK('Base Data'!V142)),'Base Data'!V142,"")</f>
        <v/>
      </c>
      <c r="AC141" s="117" t="str">
        <f>IF(NOT(ISBLANK('Base Data'!W142)),'Base Data'!W142,"")</f>
        <v/>
      </c>
      <c r="AD141" s="191">
        <f t="shared" si="378"/>
        <v>0</v>
      </c>
      <c r="AE141" s="118" t="str">
        <f>IF(NOT(ISBLANK('Base Data'!X142)),'Base Data'!X142,"")</f>
        <v/>
      </c>
      <c r="AF141" s="118" t="str">
        <f>IF(NOT(ISBLANK('Base Data'!Y142)),'Base Data'!Y142,"")</f>
        <v/>
      </c>
      <c r="AG141" s="121" t="str">
        <f>IF(OR($A141=2),"",'SEA Detail'!CB203)</f>
        <v>.</v>
      </c>
      <c r="AH141" s="115">
        <f t="shared" si="379"/>
        <v>0</v>
      </c>
      <c r="AI141" s="115">
        <f t="shared" si="380"/>
        <v>0</v>
      </c>
      <c r="AJ141" s="115">
        <f t="shared" si="381"/>
        <v>0</v>
      </c>
      <c r="AK141" s="115">
        <f t="shared" si="544"/>
        <v>0</v>
      </c>
      <c r="AL141" s="115">
        <f t="shared" si="382"/>
        <v>0</v>
      </c>
      <c r="AM141" s="115">
        <f t="shared" si="545"/>
        <v>0</v>
      </c>
      <c r="AN141" s="115">
        <f t="shared" si="383"/>
        <v>0</v>
      </c>
      <c r="AO141" s="115">
        <f t="shared" si="384"/>
        <v>0</v>
      </c>
      <c r="AP141" s="115">
        <f t="shared" si="385"/>
        <v>0</v>
      </c>
      <c r="AQ141" s="115">
        <f t="shared" si="386"/>
        <v>0</v>
      </c>
      <c r="AR141" s="115">
        <f t="shared" si="387"/>
        <v>0</v>
      </c>
      <c r="AS141" s="115">
        <f t="shared" si="388"/>
        <v>0</v>
      </c>
      <c r="AT141" s="115">
        <f t="shared" si="389"/>
        <v>0</v>
      </c>
      <c r="AU141" s="115">
        <f t="shared" si="390"/>
        <v>0</v>
      </c>
      <c r="AV141" s="115">
        <f t="shared" si="391"/>
        <v>0</v>
      </c>
      <c r="AW141" s="115">
        <f t="shared" si="392"/>
        <v>0</v>
      </c>
      <c r="AX141" s="115">
        <f t="shared" si="393"/>
        <v>0</v>
      </c>
      <c r="AY141" s="115">
        <f t="shared" si="394"/>
        <v>0</v>
      </c>
      <c r="AZ141" s="115">
        <f t="shared" si="395"/>
        <v>0</v>
      </c>
      <c r="BA141" s="115">
        <f t="shared" si="546"/>
        <v>0</v>
      </c>
      <c r="BB141" s="115">
        <f t="shared" si="396"/>
        <v>0</v>
      </c>
      <c r="BC141" s="115">
        <f t="shared" si="397"/>
        <v>0</v>
      </c>
      <c r="BD141" s="115">
        <f t="shared" si="398"/>
        <v>0</v>
      </c>
      <c r="BE141" s="115">
        <f t="shared" si="399"/>
        <v>0</v>
      </c>
      <c r="BF141" s="115">
        <f t="shared" si="400"/>
        <v>0</v>
      </c>
      <c r="BG141" s="115">
        <f t="shared" si="401"/>
        <v>0</v>
      </c>
      <c r="BH141" s="115">
        <f t="shared" si="402"/>
        <v>0</v>
      </c>
      <c r="BI141" s="115">
        <f t="shared" si="403"/>
        <v>0</v>
      </c>
      <c r="BJ141" s="115">
        <f t="shared" si="404"/>
        <v>0</v>
      </c>
      <c r="BK141" s="115">
        <f t="shared" si="405"/>
        <v>0</v>
      </c>
      <c r="BL141" s="115">
        <f t="shared" si="406"/>
        <v>0</v>
      </c>
      <c r="BM141" s="115">
        <f t="shared" si="407"/>
        <v>0</v>
      </c>
      <c r="BN141" s="115">
        <f t="shared" si="408"/>
        <v>0</v>
      </c>
      <c r="BO141" s="115">
        <f t="shared" si="409"/>
        <v>0</v>
      </c>
      <c r="BP141" s="115">
        <f t="shared" si="410"/>
        <v>0</v>
      </c>
      <c r="BQ141" s="115">
        <f t="shared" si="411"/>
        <v>0</v>
      </c>
      <c r="BR141" s="115">
        <f t="shared" si="412"/>
        <v>0</v>
      </c>
      <c r="BS141" s="115">
        <f t="shared" si="413"/>
        <v>0</v>
      </c>
      <c r="BT141" s="115">
        <f t="shared" si="414"/>
        <v>0</v>
      </c>
      <c r="BU141" s="115">
        <f t="shared" si="415"/>
        <v>0</v>
      </c>
      <c r="BV141" s="115">
        <f t="shared" si="547"/>
        <v>0</v>
      </c>
      <c r="BW141" s="115">
        <f t="shared" si="416"/>
        <v>0</v>
      </c>
      <c r="BX141" s="115">
        <f t="shared" si="417"/>
        <v>0</v>
      </c>
      <c r="BY141" s="115">
        <f t="shared" si="418"/>
        <v>0</v>
      </c>
      <c r="BZ141" s="115">
        <v>0</v>
      </c>
      <c r="CA141" s="115">
        <f>IFERROR(IF(OR($A141=2,$A141=3,$C141=""),0,IF(E141="",1,IF(ISERROR(VLOOKUP('Auto-Calculations'!E141,LEA_ESA_Lookup,2,FALSE)),1,0))),"0*")</f>
        <v>0</v>
      </c>
      <c r="CB141" s="115">
        <f t="shared" si="419"/>
        <v>0</v>
      </c>
      <c r="CC141" s="115">
        <f t="shared" si="420"/>
        <v>0</v>
      </c>
      <c r="CD141" s="115">
        <f t="shared" si="421"/>
        <v>0</v>
      </c>
      <c r="CE141" s="115">
        <f t="shared" si="422"/>
        <v>0</v>
      </c>
      <c r="CF141" s="115">
        <f t="shared" si="423"/>
        <v>0</v>
      </c>
      <c r="CG141" s="115">
        <f t="shared" si="424"/>
        <v>0</v>
      </c>
      <c r="CH141" s="119">
        <f t="shared" si="425"/>
        <v>0</v>
      </c>
      <c r="CI141" s="115">
        <f t="shared" si="426"/>
        <v>0</v>
      </c>
      <c r="CJ141" s="115">
        <f t="shared" si="427"/>
        <v>0</v>
      </c>
      <c r="CK141" s="115">
        <f t="shared" si="428"/>
        <v>0</v>
      </c>
      <c r="CL141" s="115">
        <f t="shared" si="429"/>
        <v>0</v>
      </c>
      <c r="CM141" s="115">
        <f t="shared" si="430"/>
        <v>0</v>
      </c>
      <c r="CN141" s="115">
        <f>IFERROR(IF(OR($A141=2,$A141=3,$C141=""),0,IF('Auto-Calculations'!Z141="M",1,0)),"0*")</f>
        <v>0</v>
      </c>
      <c r="CO141" s="115">
        <f>IFERROR(IF(OR($A141=2,$A141=3,$C141=""),0,IF('Auto-Calculations'!AE141="M",1,0)),"0*")</f>
        <v>0</v>
      </c>
      <c r="CP141" s="115">
        <f>IFERROR(IF(OR($A141=2,$A141=3,$C141=""),0,IF('Auto-Calculations'!V141="M",1,0)),"0*")</f>
        <v>0</v>
      </c>
      <c r="CQ141" s="115">
        <f>IFERROR(IF(OR($A141=2,$A141=3,$C141=""),0,IF('Auto-Calculations'!W141="M",1,0)),"0*")</f>
        <v>0</v>
      </c>
      <c r="CR141" s="115">
        <f>IFERROR(IF(OR($A141=2,$A141=3,$C141=""),0,IF('Auto-Calculations'!X141="M",1,0)),"0*")</f>
        <v>0</v>
      </c>
      <c r="CS141" s="115">
        <f>IFERROR(IF(OR($A141=2,$A141=3,$C141=""),0,IF('Auto-Calculations'!Y141="M",1,0)),"0*")</f>
        <v>0</v>
      </c>
      <c r="CT141" s="115">
        <f t="shared" si="431"/>
        <v>0</v>
      </c>
      <c r="CU141" s="115">
        <f t="shared" si="432"/>
        <v>0</v>
      </c>
      <c r="CV141" s="115">
        <f t="shared" si="433"/>
        <v>0</v>
      </c>
      <c r="CW141" s="115">
        <f t="shared" si="434"/>
        <v>0</v>
      </c>
      <c r="CX141" s="115">
        <f t="shared" si="435"/>
        <v>0</v>
      </c>
      <c r="CY141" s="111">
        <f t="shared" si="436"/>
        <v>0</v>
      </c>
      <c r="CZ141" s="111">
        <f t="shared" si="437"/>
        <v>0</v>
      </c>
      <c r="DA141" s="111">
        <f t="shared" si="438"/>
        <v>0</v>
      </c>
      <c r="DB141" s="115">
        <f t="shared" si="548"/>
        <v>0</v>
      </c>
      <c r="DC141" s="111">
        <f t="shared" si="549"/>
        <v>0</v>
      </c>
      <c r="DD141" s="115">
        <f t="shared" si="550"/>
        <v>0</v>
      </c>
      <c r="DE141" s="115">
        <f t="shared" si="551"/>
        <v>0</v>
      </c>
      <c r="DF141" s="115">
        <f>IFERROR(IF(OR($A141=3),0,IF('Auto-Calculations'!Q141="NA",1,0)),"0*")</f>
        <v>0</v>
      </c>
      <c r="DG141" s="111"/>
      <c r="DH141" s="111"/>
      <c r="DI141" s="111"/>
      <c r="DJ141" s="111"/>
      <c r="DK141" s="111"/>
      <c r="DL141" s="111"/>
      <c r="DM141" s="111"/>
      <c r="DN141" s="111"/>
      <c r="DO141" s="111"/>
      <c r="DP141" s="111"/>
      <c r="DQ141" s="120" t="str">
        <f t="shared" si="552"/>
        <v>0000000000000000000000000000000000000</v>
      </c>
      <c r="DR141" s="111" t="str">
        <f t="shared" si="439"/>
        <v>No Error</v>
      </c>
      <c r="DS141" s="111" t="str">
        <f t="shared" si="440"/>
        <v>No Error</v>
      </c>
      <c r="DT141" s="111" t="str">
        <f t="shared" si="441"/>
        <v>No Error</v>
      </c>
      <c r="DU141" s="111" t="str">
        <f t="shared" si="442"/>
        <v>No Error</v>
      </c>
      <c r="DV141" s="111" t="str">
        <f t="shared" si="443"/>
        <v>No Error</v>
      </c>
      <c r="DW141" s="111" t="str">
        <f t="shared" si="444"/>
        <v>No Error</v>
      </c>
      <c r="DX141" s="111" t="str">
        <f t="shared" si="445"/>
        <v>No Error</v>
      </c>
      <c r="DY141" s="111" t="str">
        <f t="shared" si="446"/>
        <v>No Error</v>
      </c>
      <c r="DZ141" s="111" t="str">
        <f t="shared" si="447"/>
        <v>No Error</v>
      </c>
      <c r="EA141" s="111" t="str">
        <f t="shared" si="448"/>
        <v>No Error</v>
      </c>
      <c r="EB141" s="111" t="str">
        <f t="shared" si="449"/>
        <v>No Error</v>
      </c>
      <c r="EC141" s="111" t="str">
        <f t="shared" si="450"/>
        <v>No Error</v>
      </c>
      <c r="ED141" s="111" t="str">
        <f t="shared" si="451"/>
        <v>No Error</v>
      </c>
      <c r="EE141" s="111" t="str">
        <f t="shared" si="452"/>
        <v>No Error</v>
      </c>
      <c r="EF141" s="111" t="str">
        <f t="shared" si="453"/>
        <v>No Error</v>
      </c>
      <c r="EG141" s="111" t="str">
        <f t="shared" si="454"/>
        <v>No Error</v>
      </c>
      <c r="EH141" s="111" t="str">
        <f t="shared" si="455"/>
        <v>No Error</v>
      </c>
      <c r="EI141" s="111" t="str">
        <f t="shared" si="456"/>
        <v>No Error</v>
      </c>
      <c r="EJ141" s="111" t="str">
        <f t="shared" si="457"/>
        <v>No Error</v>
      </c>
      <c r="EK141" s="111" t="str">
        <f t="shared" si="458"/>
        <v>No Error</v>
      </c>
      <c r="EL141" s="111" t="str">
        <f t="shared" si="459"/>
        <v>No Error</v>
      </c>
      <c r="EM141" s="111" t="str">
        <f t="shared" si="460"/>
        <v>No Error</v>
      </c>
      <c r="EN141" s="111" t="str">
        <f t="shared" si="461"/>
        <v>No Error</v>
      </c>
      <c r="EO141" s="111" t="str">
        <f t="shared" si="462"/>
        <v>No Error</v>
      </c>
      <c r="EP141" s="111" t="str">
        <f t="shared" si="463"/>
        <v>No Error</v>
      </c>
      <c r="EQ141" s="111" t="str">
        <f t="shared" si="464"/>
        <v>No Error</v>
      </c>
      <c r="ER141" s="111" t="str">
        <f t="shared" si="465"/>
        <v>No Error</v>
      </c>
      <c r="ES141" s="111" t="str">
        <f t="shared" si="466"/>
        <v>No Error</v>
      </c>
      <c r="ET141" s="111" t="str">
        <f t="shared" si="467"/>
        <v>No Error</v>
      </c>
      <c r="EU141" s="111" t="str">
        <f t="shared" si="468"/>
        <v>No Error</v>
      </c>
      <c r="EV141" s="111" t="str">
        <f t="shared" si="469"/>
        <v>No Error</v>
      </c>
      <c r="EW141" s="111" t="str">
        <f t="shared" si="470"/>
        <v>No Error</v>
      </c>
      <c r="EX141" s="111" t="str">
        <f t="shared" si="471"/>
        <v>No Error</v>
      </c>
      <c r="EY141" s="111" t="str">
        <f t="shared" si="472"/>
        <v>No Error</v>
      </c>
      <c r="EZ141" s="111" t="str">
        <f t="shared" si="473"/>
        <v>No Error</v>
      </c>
      <c r="FA141" s="111" t="str">
        <f t="shared" si="474"/>
        <v>No Error</v>
      </c>
      <c r="FB141" s="111" t="str">
        <f t="shared" si="475"/>
        <v>No Error</v>
      </c>
      <c r="FC141" s="111" t="str">
        <f t="shared" si="476"/>
        <v>No Error</v>
      </c>
      <c r="FD141" s="111" t="str">
        <f t="shared" si="477"/>
        <v>No Error</v>
      </c>
      <c r="FE141" s="111" t="str">
        <f t="shared" si="478"/>
        <v>No Error</v>
      </c>
      <c r="FF141" s="111" t="str">
        <f t="shared" si="479"/>
        <v>No Error</v>
      </c>
      <c r="FG141" s="111" t="str">
        <f t="shared" si="480"/>
        <v>No Error</v>
      </c>
      <c r="FH141" s="111" t="str">
        <f t="shared" si="481"/>
        <v>No Error</v>
      </c>
      <c r="FI141" s="111" t="str">
        <f t="shared" si="482"/>
        <v>No Error</v>
      </c>
      <c r="FJ141" s="111" t="str">
        <f t="shared" si="483"/>
        <v>No Error</v>
      </c>
      <c r="FK141" s="111" t="str">
        <f t="shared" si="484"/>
        <v>No Error</v>
      </c>
      <c r="FL141" s="111" t="str">
        <f t="shared" si="485"/>
        <v>No Error</v>
      </c>
      <c r="FM141" s="111" t="str">
        <f t="shared" si="486"/>
        <v>No Error</v>
      </c>
      <c r="FN141" s="111" t="str">
        <f t="shared" si="487"/>
        <v>No Error</v>
      </c>
      <c r="FO141" s="111" t="str">
        <f t="shared" si="488"/>
        <v>No Error</v>
      </c>
      <c r="FP141" s="111" t="str">
        <f t="shared" si="489"/>
        <v>No Error</v>
      </c>
      <c r="FQ141" s="111" t="str">
        <f t="shared" si="490"/>
        <v>No Error</v>
      </c>
      <c r="FR141" s="111" t="str">
        <f t="shared" si="491"/>
        <v>No Error</v>
      </c>
      <c r="FS141" s="111" t="str">
        <f t="shared" si="492"/>
        <v>No Error</v>
      </c>
      <c r="FT141" s="111" t="str">
        <f t="shared" si="493"/>
        <v>No Error</v>
      </c>
      <c r="FU141" s="111" t="str">
        <f t="shared" si="494"/>
        <v>No Error</v>
      </c>
      <c r="FV141" s="111" t="str">
        <f t="shared" si="495"/>
        <v>No Error</v>
      </c>
      <c r="FW141" s="111" t="str">
        <f t="shared" si="496"/>
        <v>No Error</v>
      </c>
      <c r="FX141" s="111" t="str">
        <f t="shared" si="497"/>
        <v>No Error</v>
      </c>
      <c r="FY141" s="111" t="str">
        <f t="shared" si="498"/>
        <v>No Error</v>
      </c>
      <c r="FZ141" s="111" t="str">
        <f t="shared" si="499"/>
        <v>No Error</v>
      </c>
      <c r="GA141" s="111" t="str">
        <f t="shared" si="500"/>
        <v>No Error</v>
      </c>
      <c r="GB141" s="111" t="str">
        <f t="shared" si="501"/>
        <v>No Error</v>
      </c>
      <c r="GC141" s="111" t="str">
        <f t="shared" si="502"/>
        <v>No Error</v>
      </c>
      <c r="GD141" s="111" t="str">
        <f t="shared" si="503"/>
        <v>No Error</v>
      </c>
      <c r="GE141" s="111" t="str">
        <f t="shared" si="504"/>
        <v>No Error</v>
      </c>
      <c r="GF141" s="111" t="str">
        <f t="shared" si="505"/>
        <v>No Error</v>
      </c>
      <c r="GG141" s="111" t="str">
        <f t="shared" si="506"/>
        <v>No Error</v>
      </c>
      <c r="GH141" s="111" t="str">
        <f t="shared" si="507"/>
        <v>No Error</v>
      </c>
      <c r="GI141" s="111" t="str">
        <f t="shared" si="508"/>
        <v>No Error</v>
      </c>
      <c r="GJ141" s="111" t="str">
        <f t="shared" si="509"/>
        <v>No Error</v>
      </c>
      <c r="GK141" s="111" t="str">
        <f t="shared" si="510"/>
        <v>No Error</v>
      </c>
      <c r="GL141" s="111" t="str">
        <f t="shared" si="511"/>
        <v>No Error</v>
      </c>
      <c r="GM141" s="111" t="str">
        <f t="shared" si="512"/>
        <v>No Error</v>
      </c>
      <c r="GN141" s="111" t="str">
        <f t="shared" si="513"/>
        <v>No Error</v>
      </c>
      <c r="GO141" s="111" t="str">
        <f t="shared" si="514"/>
        <v>No Error</v>
      </c>
      <c r="GP141" s="111" t="str">
        <f t="shared" si="514"/>
        <v>No Error</v>
      </c>
      <c r="GQ141" s="111">
        <f t="shared" si="515"/>
        <v>0</v>
      </c>
      <c r="GR141" s="111">
        <f t="shared" si="516"/>
        <v>0</v>
      </c>
      <c r="GS141" s="111" t="str">
        <f t="shared" si="517"/>
        <v/>
      </c>
      <c r="GT141" s="111">
        <f t="shared" si="518"/>
        <v>0</v>
      </c>
      <c r="GU141" s="111">
        <f t="shared" si="519"/>
        <v>0</v>
      </c>
      <c r="GV141" s="111">
        <f t="shared" si="553"/>
        <v>0</v>
      </c>
      <c r="GW141" s="121" t="str">
        <f>IF(OR($A141=2,$A141=3),"",'SEA Detail'!CB203)</f>
        <v>.</v>
      </c>
      <c r="GX141" s="111">
        <f t="shared" si="554"/>
        <v>0</v>
      </c>
      <c r="GY141" s="111">
        <f t="shared" si="555"/>
        <v>0</v>
      </c>
      <c r="GZ141" s="111">
        <f t="shared" si="556"/>
        <v>0</v>
      </c>
      <c r="HA141" s="111">
        <f t="shared" si="557"/>
        <v>0</v>
      </c>
      <c r="HB141" s="111">
        <f t="shared" si="520"/>
        <v>0</v>
      </c>
      <c r="HC141" s="111">
        <f t="shared" si="521"/>
        <v>0</v>
      </c>
      <c r="HD141" s="111">
        <f t="shared" si="522"/>
        <v>0</v>
      </c>
      <c r="HE141" s="111">
        <f t="shared" si="523"/>
        <v>0</v>
      </c>
      <c r="HF141" s="111">
        <f t="shared" si="524"/>
        <v>0</v>
      </c>
      <c r="HG141" s="111">
        <f t="shared" si="525"/>
        <v>0</v>
      </c>
      <c r="HH141" s="111">
        <f t="shared" si="526"/>
        <v>0</v>
      </c>
      <c r="HI141" s="111">
        <f t="shared" si="527"/>
        <v>0</v>
      </c>
      <c r="HJ141" s="111">
        <f t="shared" si="528"/>
        <v>0</v>
      </c>
      <c r="HK141" s="111">
        <f t="shared" si="529"/>
        <v>0</v>
      </c>
      <c r="HL141" s="111">
        <f t="shared" si="530"/>
        <v>0</v>
      </c>
      <c r="HM141" s="111">
        <f t="shared" si="531"/>
        <v>0</v>
      </c>
      <c r="HN141" s="111">
        <f t="shared" si="532"/>
        <v>0</v>
      </c>
      <c r="HO141" s="111">
        <f t="shared" si="533"/>
        <v>0</v>
      </c>
      <c r="HP141" s="111">
        <f t="shared" si="534"/>
        <v>0</v>
      </c>
      <c r="HQ141" s="111">
        <f t="shared" si="535"/>
        <v>0</v>
      </c>
      <c r="HR141" s="111">
        <f t="shared" si="536"/>
        <v>0</v>
      </c>
      <c r="HS141" s="111">
        <f t="shared" si="537"/>
        <v>0</v>
      </c>
      <c r="HT141" s="111">
        <f t="shared" si="538"/>
        <v>0</v>
      </c>
      <c r="HU141" s="111">
        <f t="shared" si="539"/>
        <v>0</v>
      </c>
      <c r="HV141" s="111">
        <f t="shared" si="540"/>
        <v>0</v>
      </c>
      <c r="HW141" s="111">
        <f t="shared" si="541"/>
        <v>0</v>
      </c>
      <c r="HX141" s="111">
        <f t="shared" si="542"/>
        <v>0</v>
      </c>
      <c r="HY141" s="111">
        <f>IF(AND(OR($A141=2,$E141=""),NOT(ISBLANK('Base Data'!I142))),1,IF(OR($A141=2,$C141="",$E141=""),0,1))</f>
        <v>0</v>
      </c>
      <c r="HZ141" s="111"/>
      <c r="IA141" s="111"/>
      <c r="IB141" s="111"/>
      <c r="IC141" s="111">
        <f>IF('Base Data'!C142="",0,IF('Base Data'!D142="",1,0))</f>
        <v>0</v>
      </c>
    </row>
    <row r="142" spans="1:237" x14ac:dyDescent="0.25">
      <c r="A142" s="116" t="str">
        <f>IF(NOT(ISBLANK('Base Data'!A143)),'Base Data'!A143,"")</f>
        <v/>
      </c>
      <c r="B142" s="116" t="str">
        <f>IF(NOT(ISBLANK('Base Data'!B143)),'Base Data'!B143,"")</f>
        <v/>
      </c>
      <c r="C142" s="125" t="str">
        <f>IF(NOT(ISBLANK('Base Data'!C143)),'Base Data'!C143,"")</f>
        <v/>
      </c>
      <c r="D142" s="125" t="str">
        <f>IF(NOT(ISBLANK('Base Data'!D143)),'Base Data'!D143,"")</f>
        <v/>
      </c>
      <c r="E142" s="116" t="str">
        <f>IF(NOT(ISBLANK('Base Data'!E143)),'Base Data'!E143,"")</f>
        <v/>
      </c>
      <c r="F142" s="117" t="str">
        <f>IF(NOT(ISBLANK('Base Data'!F143)),'Base Data'!F143,"")</f>
        <v/>
      </c>
      <c r="G142" s="117" t="str">
        <f>IF(NOT(ISBLANK('Base Data'!G143)),'Base Data'!G143,"")</f>
        <v/>
      </c>
      <c r="H142" s="188">
        <f t="shared" si="374"/>
        <v>0</v>
      </c>
      <c r="I142" s="117" t="str">
        <f>IF(NOT(ISBLANK('Base Data'!H143)),'Base Data'!H143,"")</f>
        <v/>
      </c>
      <c r="J142" s="188">
        <f>IF(AND(ISNUMBER(I142),ISNUMBER(#REF!)),I142-#REF!,IF(AND(NOT(ISNUMBER(I142)),NOT(ISNUMBER(#REF!))),0,IF(NOT(ISNUMBER(I142)),-#REF!,IF(NOT(ISNUMBER(#REF!)),I142,0))))</f>
        <v>0</v>
      </c>
      <c r="K142" s="188">
        <f t="shared" si="375"/>
        <v>0</v>
      </c>
      <c r="L142" s="188">
        <f t="shared" si="543"/>
        <v>0</v>
      </c>
      <c r="M142" s="116" t="str">
        <f>IF(NOT(ISBLANK('Base Data'!I143)),'Base Data'!I143,"")</f>
        <v/>
      </c>
      <c r="N142" s="116" t="str">
        <f>IF(NOT(ISBLANK('Base Data'!J143)),'Base Data'!J143,"")</f>
        <v/>
      </c>
      <c r="O142" s="117" t="str">
        <f>IF(NOT(ISBLANK('Base Data'!K143)),'Base Data'!K143,"")</f>
        <v/>
      </c>
      <c r="P142" s="191">
        <f t="shared" si="376"/>
        <v>0</v>
      </c>
      <c r="Q142" s="116" t="str">
        <f>IF(NOT(ISBLANK('Base Data'!L143)),'Base Data'!L143,"")</f>
        <v/>
      </c>
      <c r="R142" s="116" t="str">
        <f>IF(NOT(ISBLANK('Base Data'!M143)),'Base Data'!M143,"")</f>
        <v/>
      </c>
      <c r="S142" s="116" t="str">
        <f>IF(NOT(ISBLANK('Base Data'!N143)),'Base Data'!N143,"")</f>
        <v/>
      </c>
      <c r="T142" s="117" t="str">
        <f>IF(NOT(ISBLANK('Base Data'!O143)),'Base Data'!O143,"")</f>
        <v/>
      </c>
      <c r="U142" s="116" t="str">
        <f>IF(NOT(ISBLANK('Base Data'!P143)),'Base Data'!P143,"")</f>
        <v/>
      </c>
      <c r="V142" s="116" t="str">
        <f>IF(NOT(ISBLANK('Base Data'!Q143)),'Base Data'!Q143,"")</f>
        <v/>
      </c>
      <c r="W142" s="116" t="str">
        <f>IF(NOT(ISBLANK('Base Data'!R143)),'Base Data'!R143,"")</f>
        <v/>
      </c>
      <c r="X142" s="116" t="str">
        <f>IF(NOT(ISBLANK('Base Data'!S143)),'Base Data'!S143,"")</f>
        <v/>
      </c>
      <c r="Y142" s="116" t="str">
        <f>IF(NOT(ISBLANK('Base Data'!T143)),'Base Data'!T143,"")</f>
        <v/>
      </c>
      <c r="Z142" s="117" t="str">
        <f>IF(NOT(ISBLANK('Base Data'!U143)),'Base Data'!U143,"")</f>
        <v/>
      </c>
      <c r="AA142" s="191">
        <f t="shared" si="377"/>
        <v>0</v>
      </c>
      <c r="AB142" s="116" t="str">
        <f>IF(NOT(ISBLANK('Base Data'!V143)),'Base Data'!V143,"")</f>
        <v/>
      </c>
      <c r="AC142" s="117" t="str">
        <f>IF(NOT(ISBLANK('Base Data'!W143)),'Base Data'!W143,"")</f>
        <v/>
      </c>
      <c r="AD142" s="191">
        <f t="shared" si="378"/>
        <v>0</v>
      </c>
      <c r="AE142" s="118" t="str">
        <f>IF(NOT(ISBLANK('Base Data'!X143)),'Base Data'!X143,"")</f>
        <v/>
      </c>
      <c r="AF142" s="118" t="str">
        <f>IF(NOT(ISBLANK('Base Data'!Y143)),'Base Data'!Y143,"")</f>
        <v/>
      </c>
      <c r="AG142" s="121" t="str">
        <f>IF(OR($A142=2),"",'SEA Detail'!CB204)</f>
        <v>.</v>
      </c>
      <c r="AH142" s="115">
        <f t="shared" si="379"/>
        <v>0</v>
      </c>
      <c r="AI142" s="115">
        <f t="shared" si="380"/>
        <v>0</v>
      </c>
      <c r="AJ142" s="115">
        <f t="shared" si="381"/>
        <v>0</v>
      </c>
      <c r="AK142" s="115">
        <f t="shared" si="544"/>
        <v>0</v>
      </c>
      <c r="AL142" s="115">
        <f t="shared" si="382"/>
        <v>0</v>
      </c>
      <c r="AM142" s="115">
        <f t="shared" si="545"/>
        <v>0</v>
      </c>
      <c r="AN142" s="115">
        <f t="shared" si="383"/>
        <v>0</v>
      </c>
      <c r="AO142" s="115">
        <f t="shared" si="384"/>
        <v>0</v>
      </c>
      <c r="AP142" s="115">
        <f t="shared" si="385"/>
        <v>0</v>
      </c>
      <c r="AQ142" s="115">
        <f t="shared" si="386"/>
        <v>0</v>
      </c>
      <c r="AR142" s="115">
        <f t="shared" si="387"/>
        <v>0</v>
      </c>
      <c r="AS142" s="115">
        <f t="shared" si="388"/>
        <v>0</v>
      </c>
      <c r="AT142" s="115">
        <f t="shared" si="389"/>
        <v>0</v>
      </c>
      <c r="AU142" s="115">
        <f t="shared" si="390"/>
        <v>0</v>
      </c>
      <c r="AV142" s="115">
        <f t="shared" si="391"/>
        <v>0</v>
      </c>
      <c r="AW142" s="115">
        <f t="shared" si="392"/>
        <v>0</v>
      </c>
      <c r="AX142" s="115">
        <f t="shared" si="393"/>
        <v>0</v>
      </c>
      <c r="AY142" s="115">
        <f t="shared" si="394"/>
        <v>0</v>
      </c>
      <c r="AZ142" s="115">
        <f t="shared" si="395"/>
        <v>0</v>
      </c>
      <c r="BA142" s="115">
        <f t="shared" si="546"/>
        <v>0</v>
      </c>
      <c r="BB142" s="115">
        <f t="shared" si="396"/>
        <v>0</v>
      </c>
      <c r="BC142" s="115">
        <f t="shared" si="397"/>
        <v>0</v>
      </c>
      <c r="BD142" s="115">
        <f t="shared" si="398"/>
        <v>0</v>
      </c>
      <c r="BE142" s="115">
        <f t="shared" si="399"/>
        <v>0</v>
      </c>
      <c r="BF142" s="115">
        <f t="shared" si="400"/>
        <v>0</v>
      </c>
      <c r="BG142" s="115">
        <f t="shared" si="401"/>
        <v>0</v>
      </c>
      <c r="BH142" s="115">
        <f t="shared" si="402"/>
        <v>0</v>
      </c>
      <c r="BI142" s="115">
        <f t="shared" si="403"/>
        <v>0</v>
      </c>
      <c r="BJ142" s="115">
        <f t="shared" si="404"/>
        <v>0</v>
      </c>
      <c r="BK142" s="115">
        <f t="shared" si="405"/>
        <v>0</v>
      </c>
      <c r="BL142" s="115">
        <f t="shared" si="406"/>
        <v>0</v>
      </c>
      <c r="BM142" s="115">
        <f t="shared" si="407"/>
        <v>0</v>
      </c>
      <c r="BN142" s="115">
        <f t="shared" si="408"/>
        <v>0</v>
      </c>
      <c r="BO142" s="115">
        <f t="shared" si="409"/>
        <v>0</v>
      </c>
      <c r="BP142" s="115">
        <f t="shared" si="410"/>
        <v>0</v>
      </c>
      <c r="BQ142" s="115">
        <f t="shared" si="411"/>
        <v>0</v>
      </c>
      <c r="BR142" s="115">
        <f t="shared" si="412"/>
        <v>0</v>
      </c>
      <c r="BS142" s="115">
        <f t="shared" si="413"/>
        <v>0</v>
      </c>
      <c r="BT142" s="115">
        <f t="shared" si="414"/>
        <v>0</v>
      </c>
      <c r="BU142" s="115">
        <f t="shared" si="415"/>
        <v>0</v>
      </c>
      <c r="BV142" s="115">
        <f t="shared" si="547"/>
        <v>0</v>
      </c>
      <c r="BW142" s="115">
        <f t="shared" si="416"/>
        <v>0</v>
      </c>
      <c r="BX142" s="115">
        <f t="shared" si="417"/>
        <v>0</v>
      </c>
      <c r="BY142" s="115">
        <f t="shared" si="418"/>
        <v>0</v>
      </c>
      <c r="BZ142" s="115">
        <v>0</v>
      </c>
      <c r="CA142" s="115">
        <f>IFERROR(IF(OR($A142=2,$A142=3,$C142=""),0,IF(E142="",1,IF(ISERROR(VLOOKUP('Auto-Calculations'!E142,LEA_ESA_Lookup,2,FALSE)),1,0))),"0*")</f>
        <v>0</v>
      </c>
      <c r="CB142" s="115">
        <f t="shared" si="419"/>
        <v>0</v>
      </c>
      <c r="CC142" s="115">
        <f t="shared" si="420"/>
        <v>0</v>
      </c>
      <c r="CD142" s="115">
        <f t="shared" si="421"/>
        <v>0</v>
      </c>
      <c r="CE142" s="115">
        <f t="shared" si="422"/>
        <v>0</v>
      </c>
      <c r="CF142" s="115">
        <f t="shared" si="423"/>
        <v>0</v>
      </c>
      <c r="CG142" s="115">
        <f t="shared" si="424"/>
        <v>0</v>
      </c>
      <c r="CH142" s="119">
        <f t="shared" si="425"/>
        <v>0</v>
      </c>
      <c r="CI142" s="115">
        <f t="shared" si="426"/>
        <v>0</v>
      </c>
      <c r="CJ142" s="115">
        <f t="shared" si="427"/>
        <v>0</v>
      </c>
      <c r="CK142" s="115">
        <f t="shared" si="428"/>
        <v>0</v>
      </c>
      <c r="CL142" s="115">
        <f t="shared" si="429"/>
        <v>0</v>
      </c>
      <c r="CM142" s="115">
        <f t="shared" si="430"/>
        <v>0</v>
      </c>
      <c r="CN142" s="115">
        <f>IFERROR(IF(OR($A142=2,$A142=3,$C142=""),0,IF('Auto-Calculations'!Z142="M",1,0)),"0*")</f>
        <v>0</v>
      </c>
      <c r="CO142" s="115">
        <f>IFERROR(IF(OR($A142=2,$A142=3,$C142=""),0,IF('Auto-Calculations'!AE142="M",1,0)),"0*")</f>
        <v>0</v>
      </c>
      <c r="CP142" s="115">
        <f>IFERROR(IF(OR($A142=2,$A142=3,$C142=""),0,IF('Auto-Calculations'!V142="M",1,0)),"0*")</f>
        <v>0</v>
      </c>
      <c r="CQ142" s="115">
        <f>IFERROR(IF(OR($A142=2,$A142=3,$C142=""),0,IF('Auto-Calculations'!W142="M",1,0)),"0*")</f>
        <v>0</v>
      </c>
      <c r="CR142" s="115">
        <f>IFERROR(IF(OR($A142=2,$A142=3,$C142=""),0,IF('Auto-Calculations'!X142="M",1,0)),"0*")</f>
        <v>0</v>
      </c>
      <c r="CS142" s="115">
        <f>IFERROR(IF(OR($A142=2,$A142=3,$C142=""),0,IF('Auto-Calculations'!Y142="M",1,0)),"0*")</f>
        <v>0</v>
      </c>
      <c r="CT142" s="115">
        <f t="shared" si="431"/>
        <v>0</v>
      </c>
      <c r="CU142" s="115">
        <f t="shared" si="432"/>
        <v>0</v>
      </c>
      <c r="CV142" s="115">
        <f t="shared" si="433"/>
        <v>0</v>
      </c>
      <c r="CW142" s="115">
        <f t="shared" si="434"/>
        <v>0</v>
      </c>
      <c r="CX142" s="115">
        <f t="shared" si="435"/>
        <v>0</v>
      </c>
      <c r="CY142" s="111">
        <f t="shared" si="436"/>
        <v>0</v>
      </c>
      <c r="CZ142" s="111">
        <f t="shared" si="437"/>
        <v>0</v>
      </c>
      <c r="DA142" s="111">
        <f t="shared" si="438"/>
        <v>0</v>
      </c>
      <c r="DB142" s="115">
        <f t="shared" si="548"/>
        <v>0</v>
      </c>
      <c r="DC142" s="111">
        <f t="shared" si="549"/>
        <v>0</v>
      </c>
      <c r="DD142" s="115">
        <f t="shared" si="550"/>
        <v>0</v>
      </c>
      <c r="DE142" s="115">
        <f t="shared" si="551"/>
        <v>0</v>
      </c>
      <c r="DF142" s="115">
        <f>IFERROR(IF(OR($A142=3),0,IF('Auto-Calculations'!Q142="NA",1,0)),"0*")</f>
        <v>0</v>
      </c>
      <c r="DG142" s="111"/>
      <c r="DH142" s="111"/>
      <c r="DI142" s="111"/>
      <c r="DJ142" s="111"/>
      <c r="DK142" s="111"/>
      <c r="DL142" s="111"/>
      <c r="DM142" s="111"/>
      <c r="DN142" s="111"/>
      <c r="DO142" s="111"/>
      <c r="DP142" s="111"/>
      <c r="DQ142" s="120" t="str">
        <f t="shared" si="552"/>
        <v>0000000000000000000000000000000000000</v>
      </c>
      <c r="DR142" s="111" t="str">
        <f t="shared" si="439"/>
        <v>No Error</v>
      </c>
      <c r="DS142" s="111" t="str">
        <f t="shared" si="440"/>
        <v>No Error</v>
      </c>
      <c r="DT142" s="111" t="str">
        <f t="shared" si="441"/>
        <v>No Error</v>
      </c>
      <c r="DU142" s="111" t="str">
        <f t="shared" si="442"/>
        <v>No Error</v>
      </c>
      <c r="DV142" s="111" t="str">
        <f t="shared" si="443"/>
        <v>No Error</v>
      </c>
      <c r="DW142" s="111" t="str">
        <f t="shared" si="444"/>
        <v>No Error</v>
      </c>
      <c r="DX142" s="111" t="str">
        <f t="shared" si="445"/>
        <v>No Error</v>
      </c>
      <c r="DY142" s="111" t="str">
        <f t="shared" si="446"/>
        <v>No Error</v>
      </c>
      <c r="DZ142" s="111" t="str">
        <f t="shared" si="447"/>
        <v>No Error</v>
      </c>
      <c r="EA142" s="111" t="str">
        <f t="shared" si="448"/>
        <v>No Error</v>
      </c>
      <c r="EB142" s="111" t="str">
        <f t="shared" si="449"/>
        <v>No Error</v>
      </c>
      <c r="EC142" s="111" t="str">
        <f t="shared" si="450"/>
        <v>No Error</v>
      </c>
      <c r="ED142" s="111" t="str">
        <f t="shared" si="451"/>
        <v>No Error</v>
      </c>
      <c r="EE142" s="111" t="str">
        <f t="shared" si="452"/>
        <v>No Error</v>
      </c>
      <c r="EF142" s="111" t="str">
        <f t="shared" si="453"/>
        <v>No Error</v>
      </c>
      <c r="EG142" s="111" t="str">
        <f t="shared" si="454"/>
        <v>No Error</v>
      </c>
      <c r="EH142" s="111" t="str">
        <f t="shared" si="455"/>
        <v>No Error</v>
      </c>
      <c r="EI142" s="111" t="str">
        <f t="shared" si="456"/>
        <v>No Error</v>
      </c>
      <c r="EJ142" s="111" t="str">
        <f t="shared" si="457"/>
        <v>No Error</v>
      </c>
      <c r="EK142" s="111" t="str">
        <f t="shared" si="458"/>
        <v>No Error</v>
      </c>
      <c r="EL142" s="111" t="str">
        <f t="shared" si="459"/>
        <v>No Error</v>
      </c>
      <c r="EM142" s="111" t="str">
        <f t="shared" si="460"/>
        <v>No Error</v>
      </c>
      <c r="EN142" s="111" t="str">
        <f t="shared" si="461"/>
        <v>No Error</v>
      </c>
      <c r="EO142" s="111" t="str">
        <f t="shared" si="462"/>
        <v>No Error</v>
      </c>
      <c r="EP142" s="111" t="str">
        <f t="shared" si="463"/>
        <v>No Error</v>
      </c>
      <c r="EQ142" s="111" t="str">
        <f t="shared" si="464"/>
        <v>No Error</v>
      </c>
      <c r="ER142" s="111" t="str">
        <f t="shared" si="465"/>
        <v>No Error</v>
      </c>
      <c r="ES142" s="111" t="str">
        <f t="shared" si="466"/>
        <v>No Error</v>
      </c>
      <c r="ET142" s="111" t="str">
        <f t="shared" si="467"/>
        <v>No Error</v>
      </c>
      <c r="EU142" s="111" t="str">
        <f t="shared" si="468"/>
        <v>No Error</v>
      </c>
      <c r="EV142" s="111" t="str">
        <f t="shared" si="469"/>
        <v>No Error</v>
      </c>
      <c r="EW142" s="111" t="str">
        <f t="shared" si="470"/>
        <v>No Error</v>
      </c>
      <c r="EX142" s="111" t="str">
        <f t="shared" si="471"/>
        <v>No Error</v>
      </c>
      <c r="EY142" s="111" t="str">
        <f t="shared" si="472"/>
        <v>No Error</v>
      </c>
      <c r="EZ142" s="111" t="str">
        <f t="shared" si="473"/>
        <v>No Error</v>
      </c>
      <c r="FA142" s="111" t="str">
        <f t="shared" si="474"/>
        <v>No Error</v>
      </c>
      <c r="FB142" s="111" t="str">
        <f t="shared" si="475"/>
        <v>No Error</v>
      </c>
      <c r="FC142" s="111" t="str">
        <f t="shared" si="476"/>
        <v>No Error</v>
      </c>
      <c r="FD142" s="111" t="str">
        <f t="shared" si="477"/>
        <v>No Error</v>
      </c>
      <c r="FE142" s="111" t="str">
        <f t="shared" si="478"/>
        <v>No Error</v>
      </c>
      <c r="FF142" s="111" t="str">
        <f t="shared" si="479"/>
        <v>No Error</v>
      </c>
      <c r="FG142" s="111" t="str">
        <f t="shared" si="480"/>
        <v>No Error</v>
      </c>
      <c r="FH142" s="111" t="str">
        <f t="shared" si="481"/>
        <v>No Error</v>
      </c>
      <c r="FI142" s="111" t="str">
        <f t="shared" si="482"/>
        <v>No Error</v>
      </c>
      <c r="FJ142" s="111" t="str">
        <f t="shared" si="483"/>
        <v>No Error</v>
      </c>
      <c r="FK142" s="111" t="str">
        <f t="shared" si="484"/>
        <v>No Error</v>
      </c>
      <c r="FL142" s="111" t="str">
        <f t="shared" si="485"/>
        <v>No Error</v>
      </c>
      <c r="FM142" s="111" t="str">
        <f t="shared" si="486"/>
        <v>No Error</v>
      </c>
      <c r="FN142" s="111" t="str">
        <f t="shared" si="487"/>
        <v>No Error</v>
      </c>
      <c r="FO142" s="111" t="str">
        <f t="shared" si="488"/>
        <v>No Error</v>
      </c>
      <c r="FP142" s="111" t="str">
        <f t="shared" si="489"/>
        <v>No Error</v>
      </c>
      <c r="FQ142" s="111" t="str">
        <f t="shared" si="490"/>
        <v>No Error</v>
      </c>
      <c r="FR142" s="111" t="str">
        <f t="shared" si="491"/>
        <v>No Error</v>
      </c>
      <c r="FS142" s="111" t="str">
        <f t="shared" si="492"/>
        <v>No Error</v>
      </c>
      <c r="FT142" s="111" t="str">
        <f t="shared" si="493"/>
        <v>No Error</v>
      </c>
      <c r="FU142" s="111" t="str">
        <f t="shared" si="494"/>
        <v>No Error</v>
      </c>
      <c r="FV142" s="111" t="str">
        <f t="shared" si="495"/>
        <v>No Error</v>
      </c>
      <c r="FW142" s="111" t="str">
        <f t="shared" si="496"/>
        <v>No Error</v>
      </c>
      <c r="FX142" s="111" t="str">
        <f t="shared" si="497"/>
        <v>No Error</v>
      </c>
      <c r="FY142" s="111" t="str">
        <f t="shared" si="498"/>
        <v>No Error</v>
      </c>
      <c r="FZ142" s="111" t="str">
        <f t="shared" si="499"/>
        <v>No Error</v>
      </c>
      <c r="GA142" s="111" t="str">
        <f t="shared" si="500"/>
        <v>No Error</v>
      </c>
      <c r="GB142" s="111" t="str">
        <f t="shared" si="501"/>
        <v>No Error</v>
      </c>
      <c r="GC142" s="111" t="str">
        <f t="shared" si="502"/>
        <v>No Error</v>
      </c>
      <c r="GD142" s="111" t="str">
        <f t="shared" si="503"/>
        <v>No Error</v>
      </c>
      <c r="GE142" s="111" t="str">
        <f t="shared" si="504"/>
        <v>No Error</v>
      </c>
      <c r="GF142" s="111" t="str">
        <f t="shared" si="505"/>
        <v>No Error</v>
      </c>
      <c r="GG142" s="111" t="str">
        <f t="shared" si="506"/>
        <v>No Error</v>
      </c>
      <c r="GH142" s="111" t="str">
        <f t="shared" si="507"/>
        <v>No Error</v>
      </c>
      <c r="GI142" s="111" t="str">
        <f t="shared" si="508"/>
        <v>No Error</v>
      </c>
      <c r="GJ142" s="111" t="str">
        <f t="shared" si="509"/>
        <v>No Error</v>
      </c>
      <c r="GK142" s="111" t="str">
        <f t="shared" si="510"/>
        <v>No Error</v>
      </c>
      <c r="GL142" s="111" t="str">
        <f t="shared" si="511"/>
        <v>No Error</v>
      </c>
      <c r="GM142" s="111" t="str">
        <f t="shared" si="512"/>
        <v>No Error</v>
      </c>
      <c r="GN142" s="111" t="str">
        <f t="shared" si="513"/>
        <v>No Error</v>
      </c>
      <c r="GO142" s="111" t="str">
        <f t="shared" si="514"/>
        <v>No Error</v>
      </c>
      <c r="GP142" s="111" t="str">
        <f t="shared" si="514"/>
        <v>No Error</v>
      </c>
      <c r="GQ142" s="111">
        <f t="shared" si="515"/>
        <v>0</v>
      </c>
      <c r="GR142" s="111">
        <f t="shared" si="516"/>
        <v>0</v>
      </c>
      <c r="GS142" s="111" t="str">
        <f t="shared" si="517"/>
        <v/>
      </c>
      <c r="GT142" s="111">
        <f t="shared" si="518"/>
        <v>0</v>
      </c>
      <c r="GU142" s="111">
        <f t="shared" si="519"/>
        <v>0</v>
      </c>
      <c r="GV142" s="111">
        <f t="shared" si="553"/>
        <v>0</v>
      </c>
      <c r="GW142" s="121" t="str">
        <f>IF(OR($A142=2,$A142=3),"",'SEA Detail'!CB204)</f>
        <v>.</v>
      </c>
      <c r="GX142" s="111">
        <f t="shared" si="554"/>
        <v>0</v>
      </c>
      <c r="GY142" s="111">
        <f t="shared" si="555"/>
        <v>0</v>
      </c>
      <c r="GZ142" s="111">
        <f t="shared" si="556"/>
        <v>0</v>
      </c>
      <c r="HA142" s="111">
        <f t="shared" si="557"/>
        <v>0</v>
      </c>
      <c r="HB142" s="111">
        <f t="shared" si="520"/>
        <v>0</v>
      </c>
      <c r="HC142" s="111">
        <f t="shared" si="521"/>
        <v>0</v>
      </c>
      <c r="HD142" s="111">
        <f t="shared" si="522"/>
        <v>0</v>
      </c>
      <c r="HE142" s="111">
        <f t="shared" si="523"/>
        <v>0</v>
      </c>
      <c r="HF142" s="111">
        <f t="shared" si="524"/>
        <v>0</v>
      </c>
      <c r="HG142" s="111">
        <f t="shared" si="525"/>
        <v>0</v>
      </c>
      <c r="HH142" s="111">
        <f t="shared" si="526"/>
        <v>0</v>
      </c>
      <c r="HI142" s="111">
        <f t="shared" si="527"/>
        <v>0</v>
      </c>
      <c r="HJ142" s="111">
        <f t="shared" si="528"/>
        <v>0</v>
      </c>
      <c r="HK142" s="111">
        <f t="shared" si="529"/>
        <v>0</v>
      </c>
      <c r="HL142" s="111">
        <f t="shared" si="530"/>
        <v>0</v>
      </c>
      <c r="HM142" s="111">
        <f t="shared" si="531"/>
        <v>0</v>
      </c>
      <c r="HN142" s="111">
        <f t="shared" si="532"/>
        <v>0</v>
      </c>
      <c r="HO142" s="111">
        <f t="shared" si="533"/>
        <v>0</v>
      </c>
      <c r="HP142" s="111">
        <f t="shared" si="534"/>
        <v>0</v>
      </c>
      <c r="HQ142" s="111">
        <f t="shared" si="535"/>
        <v>0</v>
      </c>
      <c r="HR142" s="111">
        <f t="shared" si="536"/>
        <v>0</v>
      </c>
      <c r="HS142" s="111">
        <f t="shared" si="537"/>
        <v>0</v>
      </c>
      <c r="HT142" s="111">
        <f t="shared" si="538"/>
        <v>0</v>
      </c>
      <c r="HU142" s="111">
        <f t="shared" si="539"/>
        <v>0</v>
      </c>
      <c r="HV142" s="111">
        <f t="shared" si="540"/>
        <v>0</v>
      </c>
      <c r="HW142" s="111">
        <f t="shared" si="541"/>
        <v>0</v>
      </c>
      <c r="HX142" s="111">
        <f t="shared" si="542"/>
        <v>0</v>
      </c>
      <c r="HY142" s="111">
        <f>IF(AND(OR($A142=2,$E142=""),NOT(ISBLANK('Base Data'!I143))),1,IF(OR($A142=2,$C142="",$E142=""),0,1))</f>
        <v>0</v>
      </c>
      <c r="HZ142" s="111"/>
      <c r="IA142" s="111"/>
      <c r="IB142" s="111"/>
      <c r="IC142" s="111">
        <f>IF('Base Data'!C143="",0,IF('Base Data'!D143="",1,0))</f>
        <v>0</v>
      </c>
    </row>
    <row r="143" spans="1:237" x14ac:dyDescent="0.25">
      <c r="A143" s="116" t="str">
        <f>IF(NOT(ISBLANK('Base Data'!A144)),'Base Data'!A144,"")</f>
        <v/>
      </c>
      <c r="B143" s="116" t="str">
        <f>IF(NOT(ISBLANK('Base Data'!B144)),'Base Data'!B144,"")</f>
        <v/>
      </c>
      <c r="C143" s="125" t="str">
        <f>IF(NOT(ISBLANK('Base Data'!C144)),'Base Data'!C144,"")</f>
        <v/>
      </c>
      <c r="D143" s="125" t="str">
        <f>IF(NOT(ISBLANK('Base Data'!D144)),'Base Data'!D144,"")</f>
        <v/>
      </c>
      <c r="E143" s="116" t="str">
        <f>IF(NOT(ISBLANK('Base Data'!E144)),'Base Data'!E144,"")</f>
        <v/>
      </c>
      <c r="F143" s="117" t="str">
        <f>IF(NOT(ISBLANK('Base Data'!F144)),'Base Data'!F144,"")</f>
        <v/>
      </c>
      <c r="G143" s="117" t="str">
        <f>IF(NOT(ISBLANK('Base Data'!G144)),'Base Data'!G144,"")</f>
        <v/>
      </c>
      <c r="H143" s="188">
        <f t="shared" si="374"/>
        <v>0</v>
      </c>
      <c r="I143" s="117" t="str">
        <f>IF(NOT(ISBLANK('Base Data'!H144)),'Base Data'!H144,"")</f>
        <v/>
      </c>
      <c r="J143" s="188">
        <f>IF(AND(ISNUMBER(I143),ISNUMBER(#REF!)),I143-#REF!,IF(AND(NOT(ISNUMBER(I143)),NOT(ISNUMBER(#REF!))),0,IF(NOT(ISNUMBER(I143)),-#REF!,IF(NOT(ISNUMBER(#REF!)),I143,0))))</f>
        <v>0</v>
      </c>
      <c r="K143" s="188">
        <f t="shared" si="375"/>
        <v>0</v>
      </c>
      <c r="L143" s="188">
        <f t="shared" si="543"/>
        <v>0</v>
      </c>
      <c r="M143" s="116" t="str">
        <f>IF(NOT(ISBLANK('Base Data'!I144)),'Base Data'!I144,"")</f>
        <v/>
      </c>
      <c r="N143" s="116" t="str">
        <f>IF(NOT(ISBLANK('Base Data'!J144)),'Base Data'!J144,"")</f>
        <v/>
      </c>
      <c r="O143" s="117" t="str">
        <f>IF(NOT(ISBLANK('Base Data'!K144)),'Base Data'!K144,"")</f>
        <v/>
      </c>
      <c r="P143" s="191">
        <f t="shared" si="376"/>
        <v>0</v>
      </c>
      <c r="Q143" s="116" t="str">
        <f>IF(NOT(ISBLANK('Base Data'!L144)),'Base Data'!L144,"")</f>
        <v/>
      </c>
      <c r="R143" s="116" t="str">
        <f>IF(NOT(ISBLANK('Base Data'!M144)),'Base Data'!M144,"")</f>
        <v/>
      </c>
      <c r="S143" s="116" t="str">
        <f>IF(NOT(ISBLANK('Base Data'!N144)),'Base Data'!N144,"")</f>
        <v/>
      </c>
      <c r="T143" s="117" t="str">
        <f>IF(NOT(ISBLANK('Base Data'!O144)),'Base Data'!O144,"")</f>
        <v/>
      </c>
      <c r="U143" s="116" t="str">
        <f>IF(NOT(ISBLANK('Base Data'!P144)),'Base Data'!P144,"")</f>
        <v/>
      </c>
      <c r="V143" s="116" t="str">
        <f>IF(NOT(ISBLANK('Base Data'!Q144)),'Base Data'!Q144,"")</f>
        <v/>
      </c>
      <c r="W143" s="116" t="str">
        <f>IF(NOT(ISBLANK('Base Data'!R144)),'Base Data'!R144,"")</f>
        <v/>
      </c>
      <c r="X143" s="116" t="str">
        <f>IF(NOT(ISBLANK('Base Data'!S144)),'Base Data'!S144,"")</f>
        <v/>
      </c>
      <c r="Y143" s="116" t="str">
        <f>IF(NOT(ISBLANK('Base Data'!T144)),'Base Data'!T144,"")</f>
        <v/>
      </c>
      <c r="Z143" s="117" t="str">
        <f>IF(NOT(ISBLANK('Base Data'!U144)),'Base Data'!U144,"")</f>
        <v/>
      </c>
      <c r="AA143" s="191">
        <f t="shared" si="377"/>
        <v>0</v>
      </c>
      <c r="AB143" s="116" t="str">
        <f>IF(NOT(ISBLANK('Base Data'!V144)),'Base Data'!V144,"")</f>
        <v/>
      </c>
      <c r="AC143" s="117" t="str">
        <f>IF(NOT(ISBLANK('Base Data'!W144)),'Base Data'!W144,"")</f>
        <v/>
      </c>
      <c r="AD143" s="191">
        <f t="shared" si="378"/>
        <v>0</v>
      </c>
      <c r="AE143" s="118" t="str">
        <f>IF(NOT(ISBLANK('Base Data'!X144)),'Base Data'!X144,"")</f>
        <v/>
      </c>
      <c r="AF143" s="118" t="str">
        <f>IF(NOT(ISBLANK('Base Data'!Y144)),'Base Data'!Y144,"")</f>
        <v/>
      </c>
      <c r="AG143" s="121" t="str">
        <f>IF(OR($A143=2),"",'SEA Detail'!CB205)</f>
        <v>.</v>
      </c>
      <c r="AH143" s="115">
        <f t="shared" si="379"/>
        <v>0</v>
      </c>
      <c r="AI143" s="115">
        <f t="shared" si="380"/>
        <v>0</v>
      </c>
      <c r="AJ143" s="115">
        <f t="shared" si="381"/>
        <v>0</v>
      </c>
      <c r="AK143" s="115">
        <f t="shared" si="544"/>
        <v>0</v>
      </c>
      <c r="AL143" s="115">
        <f t="shared" si="382"/>
        <v>0</v>
      </c>
      <c r="AM143" s="115">
        <f t="shared" si="545"/>
        <v>0</v>
      </c>
      <c r="AN143" s="115">
        <f t="shared" si="383"/>
        <v>0</v>
      </c>
      <c r="AO143" s="115">
        <f t="shared" si="384"/>
        <v>0</v>
      </c>
      <c r="AP143" s="115">
        <f t="shared" si="385"/>
        <v>0</v>
      </c>
      <c r="AQ143" s="115">
        <f t="shared" si="386"/>
        <v>0</v>
      </c>
      <c r="AR143" s="115">
        <f t="shared" si="387"/>
        <v>0</v>
      </c>
      <c r="AS143" s="115">
        <f t="shared" si="388"/>
        <v>0</v>
      </c>
      <c r="AT143" s="115">
        <f t="shared" si="389"/>
        <v>0</v>
      </c>
      <c r="AU143" s="115">
        <f t="shared" si="390"/>
        <v>0</v>
      </c>
      <c r="AV143" s="115">
        <f t="shared" si="391"/>
        <v>0</v>
      </c>
      <c r="AW143" s="115">
        <f t="shared" si="392"/>
        <v>0</v>
      </c>
      <c r="AX143" s="115">
        <f t="shared" si="393"/>
        <v>0</v>
      </c>
      <c r="AY143" s="115">
        <f t="shared" si="394"/>
        <v>0</v>
      </c>
      <c r="AZ143" s="115">
        <f t="shared" si="395"/>
        <v>0</v>
      </c>
      <c r="BA143" s="115">
        <f t="shared" si="546"/>
        <v>0</v>
      </c>
      <c r="BB143" s="115">
        <f t="shared" si="396"/>
        <v>0</v>
      </c>
      <c r="BC143" s="115">
        <f t="shared" si="397"/>
        <v>0</v>
      </c>
      <c r="BD143" s="115">
        <f t="shared" si="398"/>
        <v>0</v>
      </c>
      <c r="BE143" s="115">
        <f t="shared" si="399"/>
        <v>0</v>
      </c>
      <c r="BF143" s="115">
        <f t="shared" si="400"/>
        <v>0</v>
      </c>
      <c r="BG143" s="115">
        <f t="shared" si="401"/>
        <v>0</v>
      </c>
      <c r="BH143" s="115">
        <f t="shared" si="402"/>
        <v>0</v>
      </c>
      <c r="BI143" s="115">
        <f t="shared" si="403"/>
        <v>0</v>
      </c>
      <c r="BJ143" s="115">
        <f t="shared" si="404"/>
        <v>0</v>
      </c>
      <c r="BK143" s="115">
        <f t="shared" si="405"/>
        <v>0</v>
      </c>
      <c r="BL143" s="115">
        <f t="shared" si="406"/>
        <v>0</v>
      </c>
      <c r="BM143" s="115">
        <f t="shared" si="407"/>
        <v>0</v>
      </c>
      <c r="BN143" s="115">
        <f t="shared" si="408"/>
        <v>0</v>
      </c>
      <c r="BO143" s="115">
        <f t="shared" si="409"/>
        <v>0</v>
      </c>
      <c r="BP143" s="115">
        <f t="shared" si="410"/>
        <v>0</v>
      </c>
      <c r="BQ143" s="115">
        <f t="shared" si="411"/>
        <v>0</v>
      </c>
      <c r="BR143" s="115">
        <f t="shared" si="412"/>
        <v>0</v>
      </c>
      <c r="BS143" s="115">
        <f t="shared" si="413"/>
        <v>0</v>
      </c>
      <c r="BT143" s="115">
        <f t="shared" si="414"/>
        <v>0</v>
      </c>
      <c r="BU143" s="115">
        <f t="shared" si="415"/>
        <v>0</v>
      </c>
      <c r="BV143" s="115">
        <f t="shared" si="547"/>
        <v>0</v>
      </c>
      <c r="BW143" s="115">
        <f t="shared" si="416"/>
        <v>0</v>
      </c>
      <c r="BX143" s="115">
        <f t="shared" si="417"/>
        <v>0</v>
      </c>
      <c r="BY143" s="115">
        <f t="shared" si="418"/>
        <v>0</v>
      </c>
      <c r="BZ143" s="115">
        <v>0</v>
      </c>
      <c r="CA143" s="115">
        <f>IFERROR(IF(OR($A143=2,$A143=3,$C143=""),0,IF(E143="",1,IF(ISERROR(VLOOKUP('Auto-Calculations'!E143,LEA_ESA_Lookup,2,FALSE)),1,0))),"0*")</f>
        <v>0</v>
      </c>
      <c r="CB143" s="115">
        <f t="shared" si="419"/>
        <v>0</v>
      </c>
      <c r="CC143" s="115">
        <f t="shared" si="420"/>
        <v>0</v>
      </c>
      <c r="CD143" s="115">
        <f t="shared" si="421"/>
        <v>0</v>
      </c>
      <c r="CE143" s="115">
        <f t="shared" si="422"/>
        <v>0</v>
      </c>
      <c r="CF143" s="115">
        <f t="shared" si="423"/>
        <v>0</v>
      </c>
      <c r="CG143" s="115">
        <f t="shared" si="424"/>
        <v>0</v>
      </c>
      <c r="CH143" s="119">
        <f t="shared" si="425"/>
        <v>0</v>
      </c>
      <c r="CI143" s="115">
        <f t="shared" si="426"/>
        <v>0</v>
      </c>
      <c r="CJ143" s="115">
        <f t="shared" si="427"/>
        <v>0</v>
      </c>
      <c r="CK143" s="115">
        <f t="shared" si="428"/>
        <v>0</v>
      </c>
      <c r="CL143" s="115">
        <f t="shared" si="429"/>
        <v>0</v>
      </c>
      <c r="CM143" s="115">
        <f t="shared" si="430"/>
        <v>0</v>
      </c>
      <c r="CN143" s="115">
        <f>IFERROR(IF(OR($A143=2,$A143=3,$C143=""),0,IF('Auto-Calculations'!Z143="M",1,0)),"0*")</f>
        <v>0</v>
      </c>
      <c r="CO143" s="115">
        <f>IFERROR(IF(OR($A143=2,$A143=3,$C143=""),0,IF('Auto-Calculations'!AE143="M",1,0)),"0*")</f>
        <v>0</v>
      </c>
      <c r="CP143" s="115">
        <f>IFERROR(IF(OR($A143=2,$A143=3,$C143=""),0,IF('Auto-Calculations'!V143="M",1,0)),"0*")</f>
        <v>0</v>
      </c>
      <c r="CQ143" s="115">
        <f>IFERROR(IF(OR($A143=2,$A143=3,$C143=""),0,IF('Auto-Calculations'!W143="M",1,0)),"0*")</f>
        <v>0</v>
      </c>
      <c r="CR143" s="115">
        <f>IFERROR(IF(OR($A143=2,$A143=3,$C143=""),0,IF('Auto-Calculations'!X143="M",1,0)),"0*")</f>
        <v>0</v>
      </c>
      <c r="CS143" s="115">
        <f>IFERROR(IF(OR($A143=2,$A143=3,$C143=""),0,IF('Auto-Calculations'!Y143="M",1,0)),"0*")</f>
        <v>0</v>
      </c>
      <c r="CT143" s="115">
        <f t="shared" si="431"/>
        <v>0</v>
      </c>
      <c r="CU143" s="115">
        <f t="shared" si="432"/>
        <v>0</v>
      </c>
      <c r="CV143" s="115">
        <f t="shared" si="433"/>
        <v>0</v>
      </c>
      <c r="CW143" s="115">
        <f t="shared" si="434"/>
        <v>0</v>
      </c>
      <c r="CX143" s="115">
        <f t="shared" si="435"/>
        <v>0</v>
      </c>
      <c r="CY143" s="111">
        <f t="shared" si="436"/>
        <v>0</v>
      </c>
      <c r="CZ143" s="111">
        <f t="shared" si="437"/>
        <v>0</v>
      </c>
      <c r="DA143" s="111">
        <f t="shared" si="438"/>
        <v>0</v>
      </c>
      <c r="DB143" s="115">
        <f t="shared" si="548"/>
        <v>0</v>
      </c>
      <c r="DC143" s="111">
        <f t="shared" si="549"/>
        <v>0</v>
      </c>
      <c r="DD143" s="115">
        <f t="shared" si="550"/>
        <v>0</v>
      </c>
      <c r="DE143" s="115">
        <f t="shared" si="551"/>
        <v>0</v>
      </c>
      <c r="DF143" s="115">
        <f>IFERROR(IF(OR($A143=3),0,IF('Auto-Calculations'!Q143="NA",1,0)),"0*")</f>
        <v>0</v>
      </c>
      <c r="DG143" s="111"/>
      <c r="DH143" s="111"/>
      <c r="DI143" s="111"/>
      <c r="DJ143" s="111"/>
      <c r="DK143" s="111"/>
      <c r="DL143" s="111"/>
      <c r="DM143" s="111"/>
      <c r="DN143" s="111"/>
      <c r="DO143" s="111"/>
      <c r="DP143" s="111"/>
      <c r="DQ143" s="120" t="str">
        <f t="shared" si="552"/>
        <v>0000000000000000000000000000000000000</v>
      </c>
      <c r="DR143" s="111" t="str">
        <f t="shared" si="439"/>
        <v>No Error</v>
      </c>
      <c r="DS143" s="111" t="str">
        <f t="shared" si="440"/>
        <v>No Error</v>
      </c>
      <c r="DT143" s="111" t="str">
        <f t="shared" si="441"/>
        <v>No Error</v>
      </c>
      <c r="DU143" s="111" t="str">
        <f t="shared" si="442"/>
        <v>No Error</v>
      </c>
      <c r="DV143" s="111" t="str">
        <f t="shared" si="443"/>
        <v>No Error</v>
      </c>
      <c r="DW143" s="111" t="str">
        <f t="shared" si="444"/>
        <v>No Error</v>
      </c>
      <c r="DX143" s="111" t="str">
        <f t="shared" si="445"/>
        <v>No Error</v>
      </c>
      <c r="DY143" s="111" t="str">
        <f t="shared" si="446"/>
        <v>No Error</v>
      </c>
      <c r="DZ143" s="111" t="str">
        <f t="shared" si="447"/>
        <v>No Error</v>
      </c>
      <c r="EA143" s="111" t="str">
        <f t="shared" si="448"/>
        <v>No Error</v>
      </c>
      <c r="EB143" s="111" t="str">
        <f t="shared" si="449"/>
        <v>No Error</v>
      </c>
      <c r="EC143" s="111" t="str">
        <f t="shared" si="450"/>
        <v>No Error</v>
      </c>
      <c r="ED143" s="111" t="str">
        <f t="shared" si="451"/>
        <v>No Error</v>
      </c>
      <c r="EE143" s="111" t="str">
        <f t="shared" si="452"/>
        <v>No Error</v>
      </c>
      <c r="EF143" s="111" t="str">
        <f t="shared" si="453"/>
        <v>No Error</v>
      </c>
      <c r="EG143" s="111" t="str">
        <f t="shared" si="454"/>
        <v>No Error</v>
      </c>
      <c r="EH143" s="111" t="str">
        <f t="shared" si="455"/>
        <v>No Error</v>
      </c>
      <c r="EI143" s="111" t="str">
        <f t="shared" si="456"/>
        <v>No Error</v>
      </c>
      <c r="EJ143" s="111" t="str">
        <f t="shared" si="457"/>
        <v>No Error</v>
      </c>
      <c r="EK143" s="111" t="str">
        <f t="shared" si="458"/>
        <v>No Error</v>
      </c>
      <c r="EL143" s="111" t="str">
        <f t="shared" si="459"/>
        <v>No Error</v>
      </c>
      <c r="EM143" s="111" t="str">
        <f t="shared" si="460"/>
        <v>No Error</v>
      </c>
      <c r="EN143" s="111" t="str">
        <f t="shared" si="461"/>
        <v>No Error</v>
      </c>
      <c r="EO143" s="111" t="str">
        <f t="shared" si="462"/>
        <v>No Error</v>
      </c>
      <c r="EP143" s="111" t="str">
        <f t="shared" si="463"/>
        <v>No Error</v>
      </c>
      <c r="EQ143" s="111" t="str">
        <f t="shared" si="464"/>
        <v>No Error</v>
      </c>
      <c r="ER143" s="111" t="str">
        <f t="shared" si="465"/>
        <v>No Error</v>
      </c>
      <c r="ES143" s="111" t="str">
        <f t="shared" si="466"/>
        <v>No Error</v>
      </c>
      <c r="ET143" s="111" t="str">
        <f t="shared" si="467"/>
        <v>No Error</v>
      </c>
      <c r="EU143" s="111" t="str">
        <f t="shared" si="468"/>
        <v>No Error</v>
      </c>
      <c r="EV143" s="111" t="str">
        <f t="shared" si="469"/>
        <v>No Error</v>
      </c>
      <c r="EW143" s="111" t="str">
        <f t="shared" si="470"/>
        <v>No Error</v>
      </c>
      <c r="EX143" s="111" t="str">
        <f t="shared" si="471"/>
        <v>No Error</v>
      </c>
      <c r="EY143" s="111" t="str">
        <f t="shared" si="472"/>
        <v>No Error</v>
      </c>
      <c r="EZ143" s="111" t="str">
        <f t="shared" si="473"/>
        <v>No Error</v>
      </c>
      <c r="FA143" s="111" t="str">
        <f t="shared" si="474"/>
        <v>No Error</v>
      </c>
      <c r="FB143" s="111" t="str">
        <f t="shared" si="475"/>
        <v>No Error</v>
      </c>
      <c r="FC143" s="111" t="str">
        <f t="shared" si="476"/>
        <v>No Error</v>
      </c>
      <c r="FD143" s="111" t="str">
        <f t="shared" si="477"/>
        <v>No Error</v>
      </c>
      <c r="FE143" s="111" t="str">
        <f t="shared" si="478"/>
        <v>No Error</v>
      </c>
      <c r="FF143" s="111" t="str">
        <f t="shared" si="479"/>
        <v>No Error</v>
      </c>
      <c r="FG143" s="111" t="str">
        <f t="shared" si="480"/>
        <v>No Error</v>
      </c>
      <c r="FH143" s="111" t="str">
        <f t="shared" si="481"/>
        <v>No Error</v>
      </c>
      <c r="FI143" s="111" t="str">
        <f t="shared" si="482"/>
        <v>No Error</v>
      </c>
      <c r="FJ143" s="111" t="str">
        <f t="shared" si="483"/>
        <v>No Error</v>
      </c>
      <c r="FK143" s="111" t="str">
        <f t="shared" si="484"/>
        <v>No Error</v>
      </c>
      <c r="FL143" s="111" t="str">
        <f t="shared" si="485"/>
        <v>No Error</v>
      </c>
      <c r="FM143" s="111" t="str">
        <f t="shared" si="486"/>
        <v>No Error</v>
      </c>
      <c r="FN143" s="111" t="str">
        <f t="shared" si="487"/>
        <v>No Error</v>
      </c>
      <c r="FO143" s="111" t="str">
        <f t="shared" si="488"/>
        <v>No Error</v>
      </c>
      <c r="FP143" s="111" t="str">
        <f t="shared" si="489"/>
        <v>No Error</v>
      </c>
      <c r="FQ143" s="111" t="str">
        <f t="shared" si="490"/>
        <v>No Error</v>
      </c>
      <c r="FR143" s="111" t="str">
        <f t="shared" si="491"/>
        <v>No Error</v>
      </c>
      <c r="FS143" s="111" t="str">
        <f t="shared" si="492"/>
        <v>No Error</v>
      </c>
      <c r="FT143" s="111" t="str">
        <f t="shared" si="493"/>
        <v>No Error</v>
      </c>
      <c r="FU143" s="111" t="str">
        <f t="shared" si="494"/>
        <v>No Error</v>
      </c>
      <c r="FV143" s="111" t="str">
        <f t="shared" si="495"/>
        <v>No Error</v>
      </c>
      <c r="FW143" s="111" t="str">
        <f t="shared" si="496"/>
        <v>No Error</v>
      </c>
      <c r="FX143" s="111" t="str">
        <f t="shared" si="497"/>
        <v>No Error</v>
      </c>
      <c r="FY143" s="111" t="str">
        <f t="shared" si="498"/>
        <v>No Error</v>
      </c>
      <c r="FZ143" s="111" t="str">
        <f t="shared" si="499"/>
        <v>No Error</v>
      </c>
      <c r="GA143" s="111" t="str">
        <f t="shared" si="500"/>
        <v>No Error</v>
      </c>
      <c r="GB143" s="111" t="str">
        <f t="shared" si="501"/>
        <v>No Error</v>
      </c>
      <c r="GC143" s="111" t="str">
        <f t="shared" si="502"/>
        <v>No Error</v>
      </c>
      <c r="GD143" s="111" t="str">
        <f t="shared" si="503"/>
        <v>No Error</v>
      </c>
      <c r="GE143" s="111" t="str">
        <f t="shared" si="504"/>
        <v>No Error</v>
      </c>
      <c r="GF143" s="111" t="str">
        <f t="shared" si="505"/>
        <v>No Error</v>
      </c>
      <c r="GG143" s="111" t="str">
        <f t="shared" si="506"/>
        <v>No Error</v>
      </c>
      <c r="GH143" s="111" t="str">
        <f t="shared" si="507"/>
        <v>No Error</v>
      </c>
      <c r="GI143" s="111" t="str">
        <f t="shared" si="508"/>
        <v>No Error</v>
      </c>
      <c r="GJ143" s="111" t="str">
        <f t="shared" si="509"/>
        <v>No Error</v>
      </c>
      <c r="GK143" s="111" t="str">
        <f t="shared" si="510"/>
        <v>No Error</v>
      </c>
      <c r="GL143" s="111" t="str">
        <f t="shared" si="511"/>
        <v>No Error</v>
      </c>
      <c r="GM143" s="111" t="str">
        <f t="shared" si="512"/>
        <v>No Error</v>
      </c>
      <c r="GN143" s="111" t="str">
        <f t="shared" si="513"/>
        <v>No Error</v>
      </c>
      <c r="GO143" s="111" t="str">
        <f t="shared" si="514"/>
        <v>No Error</v>
      </c>
      <c r="GP143" s="111" t="str">
        <f t="shared" si="514"/>
        <v>No Error</v>
      </c>
      <c r="GQ143" s="111">
        <f t="shared" si="515"/>
        <v>0</v>
      </c>
      <c r="GR143" s="111">
        <f t="shared" si="516"/>
        <v>0</v>
      </c>
      <c r="GS143" s="111" t="str">
        <f t="shared" si="517"/>
        <v/>
      </c>
      <c r="GT143" s="111">
        <f t="shared" si="518"/>
        <v>0</v>
      </c>
      <c r="GU143" s="111">
        <f t="shared" si="519"/>
        <v>0</v>
      </c>
      <c r="GV143" s="111">
        <f t="shared" si="553"/>
        <v>0</v>
      </c>
      <c r="GW143" s="121" t="str">
        <f>IF(OR($A143=2,$A143=3),"",'SEA Detail'!CB205)</f>
        <v>.</v>
      </c>
      <c r="GX143" s="111">
        <f t="shared" si="554"/>
        <v>0</v>
      </c>
      <c r="GY143" s="111">
        <f t="shared" si="555"/>
        <v>0</v>
      </c>
      <c r="GZ143" s="111">
        <f t="shared" si="556"/>
        <v>0</v>
      </c>
      <c r="HA143" s="111">
        <f t="shared" si="557"/>
        <v>0</v>
      </c>
      <c r="HB143" s="111">
        <f t="shared" si="520"/>
        <v>0</v>
      </c>
      <c r="HC143" s="111">
        <f t="shared" si="521"/>
        <v>0</v>
      </c>
      <c r="HD143" s="111">
        <f t="shared" si="522"/>
        <v>0</v>
      </c>
      <c r="HE143" s="111">
        <f t="shared" si="523"/>
        <v>0</v>
      </c>
      <c r="HF143" s="111">
        <f t="shared" si="524"/>
        <v>0</v>
      </c>
      <c r="HG143" s="111">
        <f t="shared" si="525"/>
        <v>0</v>
      </c>
      <c r="HH143" s="111">
        <f t="shared" si="526"/>
        <v>0</v>
      </c>
      <c r="HI143" s="111">
        <f t="shared" si="527"/>
        <v>0</v>
      </c>
      <c r="HJ143" s="111">
        <f t="shared" si="528"/>
        <v>0</v>
      </c>
      <c r="HK143" s="111">
        <f t="shared" si="529"/>
        <v>0</v>
      </c>
      <c r="HL143" s="111">
        <f t="shared" si="530"/>
        <v>0</v>
      </c>
      <c r="HM143" s="111">
        <f t="shared" si="531"/>
        <v>0</v>
      </c>
      <c r="HN143" s="111">
        <f t="shared" si="532"/>
        <v>0</v>
      </c>
      <c r="HO143" s="111">
        <f t="shared" si="533"/>
        <v>0</v>
      </c>
      <c r="HP143" s="111">
        <f t="shared" si="534"/>
        <v>0</v>
      </c>
      <c r="HQ143" s="111">
        <f t="shared" si="535"/>
        <v>0</v>
      </c>
      <c r="HR143" s="111">
        <f t="shared" si="536"/>
        <v>0</v>
      </c>
      <c r="HS143" s="111">
        <f t="shared" si="537"/>
        <v>0</v>
      </c>
      <c r="HT143" s="111">
        <f t="shared" si="538"/>
        <v>0</v>
      </c>
      <c r="HU143" s="111">
        <f t="shared" si="539"/>
        <v>0</v>
      </c>
      <c r="HV143" s="111">
        <f t="shared" si="540"/>
        <v>0</v>
      </c>
      <c r="HW143" s="111">
        <f t="shared" si="541"/>
        <v>0</v>
      </c>
      <c r="HX143" s="111">
        <f t="shared" si="542"/>
        <v>0</v>
      </c>
      <c r="HY143" s="111">
        <f>IF(AND(OR($A143=2,$E143=""),NOT(ISBLANK('Base Data'!I144))),1,IF(OR($A143=2,$C143="",$E143=""),0,1))</f>
        <v>0</v>
      </c>
      <c r="HZ143" s="111"/>
      <c r="IA143" s="111"/>
      <c r="IB143" s="111"/>
      <c r="IC143" s="111">
        <f>IF('Base Data'!C144="",0,IF('Base Data'!D144="",1,0))</f>
        <v>0</v>
      </c>
    </row>
    <row r="144" spans="1:237" x14ac:dyDescent="0.25">
      <c r="A144" s="116" t="str">
        <f>IF(NOT(ISBLANK('Base Data'!A145)),'Base Data'!A145,"")</f>
        <v/>
      </c>
      <c r="B144" s="116" t="str">
        <f>IF(NOT(ISBLANK('Base Data'!B145)),'Base Data'!B145,"")</f>
        <v/>
      </c>
      <c r="C144" s="125" t="str">
        <f>IF(NOT(ISBLANK('Base Data'!C145)),'Base Data'!C145,"")</f>
        <v/>
      </c>
      <c r="D144" s="125" t="str">
        <f>IF(NOT(ISBLANK('Base Data'!D145)),'Base Data'!D145,"")</f>
        <v/>
      </c>
      <c r="E144" s="116" t="str">
        <f>IF(NOT(ISBLANK('Base Data'!E145)),'Base Data'!E145,"")</f>
        <v/>
      </c>
      <c r="F144" s="117" t="str">
        <f>IF(NOT(ISBLANK('Base Data'!F145)),'Base Data'!F145,"")</f>
        <v/>
      </c>
      <c r="G144" s="117" t="str">
        <f>IF(NOT(ISBLANK('Base Data'!G145)),'Base Data'!G145,"")</f>
        <v/>
      </c>
      <c r="H144" s="188">
        <f t="shared" si="374"/>
        <v>0</v>
      </c>
      <c r="I144" s="117" t="str">
        <f>IF(NOT(ISBLANK('Base Data'!H145)),'Base Data'!H145,"")</f>
        <v/>
      </c>
      <c r="J144" s="188">
        <f>IF(AND(ISNUMBER(I144),ISNUMBER(#REF!)),I144-#REF!,IF(AND(NOT(ISNUMBER(I144)),NOT(ISNUMBER(#REF!))),0,IF(NOT(ISNUMBER(I144)),-#REF!,IF(NOT(ISNUMBER(#REF!)),I144,0))))</f>
        <v>0</v>
      </c>
      <c r="K144" s="188">
        <f t="shared" si="375"/>
        <v>0</v>
      </c>
      <c r="L144" s="188">
        <f t="shared" si="543"/>
        <v>0</v>
      </c>
      <c r="M144" s="116" t="str">
        <f>IF(NOT(ISBLANK('Base Data'!I145)),'Base Data'!I145,"")</f>
        <v/>
      </c>
      <c r="N144" s="116" t="str">
        <f>IF(NOT(ISBLANK('Base Data'!J145)),'Base Data'!J145,"")</f>
        <v/>
      </c>
      <c r="O144" s="117" t="str">
        <f>IF(NOT(ISBLANK('Base Data'!K145)),'Base Data'!K145,"")</f>
        <v/>
      </c>
      <c r="P144" s="191">
        <f t="shared" si="376"/>
        <v>0</v>
      </c>
      <c r="Q144" s="116" t="str">
        <f>IF(NOT(ISBLANK('Base Data'!L145)),'Base Data'!L145,"")</f>
        <v/>
      </c>
      <c r="R144" s="116" t="str">
        <f>IF(NOT(ISBLANK('Base Data'!M145)),'Base Data'!M145,"")</f>
        <v/>
      </c>
      <c r="S144" s="116" t="str">
        <f>IF(NOT(ISBLANK('Base Data'!N145)),'Base Data'!N145,"")</f>
        <v/>
      </c>
      <c r="T144" s="117" t="str">
        <f>IF(NOT(ISBLANK('Base Data'!O145)),'Base Data'!O145,"")</f>
        <v/>
      </c>
      <c r="U144" s="116" t="str">
        <f>IF(NOT(ISBLANK('Base Data'!P145)),'Base Data'!P145,"")</f>
        <v/>
      </c>
      <c r="V144" s="116" t="str">
        <f>IF(NOT(ISBLANK('Base Data'!Q145)),'Base Data'!Q145,"")</f>
        <v/>
      </c>
      <c r="W144" s="116" t="str">
        <f>IF(NOT(ISBLANK('Base Data'!R145)),'Base Data'!R145,"")</f>
        <v/>
      </c>
      <c r="X144" s="116" t="str">
        <f>IF(NOT(ISBLANK('Base Data'!S145)),'Base Data'!S145,"")</f>
        <v/>
      </c>
      <c r="Y144" s="116" t="str">
        <f>IF(NOT(ISBLANK('Base Data'!T145)),'Base Data'!T145,"")</f>
        <v/>
      </c>
      <c r="Z144" s="117" t="str">
        <f>IF(NOT(ISBLANK('Base Data'!U145)),'Base Data'!U145,"")</f>
        <v/>
      </c>
      <c r="AA144" s="191">
        <f t="shared" si="377"/>
        <v>0</v>
      </c>
      <c r="AB144" s="116" t="str">
        <f>IF(NOT(ISBLANK('Base Data'!V145)),'Base Data'!V145,"")</f>
        <v/>
      </c>
      <c r="AC144" s="117" t="str">
        <f>IF(NOT(ISBLANK('Base Data'!W145)),'Base Data'!W145,"")</f>
        <v/>
      </c>
      <c r="AD144" s="191">
        <f t="shared" si="378"/>
        <v>0</v>
      </c>
      <c r="AE144" s="118" t="str">
        <f>IF(NOT(ISBLANK('Base Data'!X145)),'Base Data'!X145,"")</f>
        <v/>
      </c>
      <c r="AF144" s="118" t="str">
        <f>IF(NOT(ISBLANK('Base Data'!Y145)),'Base Data'!Y145,"")</f>
        <v/>
      </c>
      <c r="AG144" s="121" t="str">
        <f>IF(OR($A144=2),"",'SEA Detail'!CB206)</f>
        <v>.</v>
      </c>
      <c r="AH144" s="115">
        <f t="shared" si="379"/>
        <v>0</v>
      </c>
      <c r="AI144" s="115">
        <f t="shared" si="380"/>
        <v>0</v>
      </c>
      <c r="AJ144" s="115">
        <f t="shared" si="381"/>
        <v>0</v>
      </c>
      <c r="AK144" s="115">
        <f t="shared" si="544"/>
        <v>0</v>
      </c>
      <c r="AL144" s="115">
        <f t="shared" si="382"/>
        <v>0</v>
      </c>
      <c r="AM144" s="115">
        <f t="shared" si="545"/>
        <v>0</v>
      </c>
      <c r="AN144" s="115">
        <f t="shared" si="383"/>
        <v>0</v>
      </c>
      <c r="AO144" s="115">
        <f t="shared" si="384"/>
        <v>0</v>
      </c>
      <c r="AP144" s="115">
        <f t="shared" si="385"/>
        <v>0</v>
      </c>
      <c r="AQ144" s="115">
        <f t="shared" si="386"/>
        <v>0</v>
      </c>
      <c r="AR144" s="115">
        <f t="shared" si="387"/>
        <v>0</v>
      </c>
      <c r="AS144" s="115">
        <f t="shared" si="388"/>
        <v>0</v>
      </c>
      <c r="AT144" s="115">
        <f t="shared" si="389"/>
        <v>0</v>
      </c>
      <c r="AU144" s="115">
        <f t="shared" si="390"/>
        <v>0</v>
      </c>
      <c r="AV144" s="115">
        <f t="shared" si="391"/>
        <v>0</v>
      </c>
      <c r="AW144" s="115">
        <f t="shared" si="392"/>
        <v>0</v>
      </c>
      <c r="AX144" s="115">
        <f t="shared" si="393"/>
        <v>0</v>
      </c>
      <c r="AY144" s="115">
        <f t="shared" si="394"/>
        <v>0</v>
      </c>
      <c r="AZ144" s="115">
        <f t="shared" si="395"/>
        <v>0</v>
      </c>
      <c r="BA144" s="115">
        <f t="shared" si="546"/>
        <v>0</v>
      </c>
      <c r="BB144" s="115">
        <f t="shared" si="396"/>
        <v>0</v>
      </c>
      <c r="BC144" s="115">
        <f t="shared" si="397"/>
        <v>0</v>
      </c>
      <c r="BD144" s="115">
        <f t="shared" si="398"/>
        <v>0</v>
      </c>
      <c r="BE144" s="115">
        <f t="shared" si="399"/>
        <v>0</v>
      </c>
      <c r="BF144" s="115">
        <f t="shared" si="400"/>
        <v>0</v>
      </c>
      <c r="BG144" s="115">
        <f t="shared" si="401"/>
        <v>0</v>
      </c>
      <c r="BH144" s="115">
        <f t="shared" si="402"/>
        <v>0</v>
      </c>
      <c r="BI144" s="115">
        <f t="shared" si="403"/>
        <v>0</v>
      </c>
      <c r="BJ144" s="115">
        <f t="shared" si="404"/>
        <v>0</v>
      </c>
      <c r="BK144" s="115">
        <f t="shared" si="405"/>
        <v>0</v>
      </c>
      <c r="BL144" s="115">
        <f t="shared" si="406"/>
        <v>0</v>
      </c>
      <c r="BM144" s="115">
        <f t="shared" si="407"/>
        <v>0</v>
      </c>
      <c r="BN144" s="115">
        <f t="shared" si="408"/>
        <v>0</v>
      </c>
      <c r="BO144" s="115">
        <f t="shared" si="409"/>
        <v>0</v>
      </c>
      <c r="BP144" s="115">
        <f t="shared" si="410"/>
        <v>0</v>
      </c>
      <c r="BQ144" s="115">
        <f t="shared" si="411"/>
        <v>0</v>
      </c>
      <c r="BR144" s="115">
        <f t="shared" si="412"/>
        <v>0</v>
      </c>
      <c r="BS144" s="115">
        <f t="shared" si="413"/>
        <v>0</v>
      </c>
      <c r="BT144" s="115">
        <f t="shared" si="414"/>
        <v>0</v>
      </c>
      <c r="BU144" s="115">
        <f t="shared" si="415"/>
        <v>0</v>
      </c>
      <c r="BV144" s="115">
        <f t="shared" si="547"/>
        <v>0</v>
      </c>
      <c r="BW144" s="115">
        <f t="shared" si="416"/>
        <v>0</v>
      </c>
      <c r="BX144" s="115">
        <f t="shared" si="417"/>
        <v>0</v>
      </c>
      <c r="BY144" s="115">
        <f t="shared" si="418"/>
        <v>0</v>
      </c>
      <c r="BZ144" s="115">
        <v>0</v>
      </c>
      <c r="CA144" s="115">
        <f>IFERROR(IF(OR($A144=2,$A144=3,$C144=""),0,IF(E144="",1,IF(ISERROR(VLOOKUP('Auto-Calculations'!E144,LEA_ESA_Lookup,2,FALSE)),1,0))),"0*")</f>
        <v>0</v>
      </c>
      <c r="CB144" s="115">
        <f t="shared" si="419"/>
        <v>0</v>
      </c>
      <c r="CC144" s="115">
        <f t="shared" si="420"/>
        <v>0</v>
      </c>
      <c r="CD144" s="115">
        <f t="shared" si="421"/>
        <v>0</v>
      </c>
      <c r="CE144" s="115">
        <f t="shared" si="422"/>
        <v>0</v>
      </c>
      <c r="CF144" s="115">
        <f t="shared" si="423"/>
        <v>0</v>
      </c>
      <c r="CG144" s="115">
        <f t="shared" si="424"/>
        <v>0</v>
      </c>
      <c r="CH144" s="119">
        <f t="shared" si="425"/>
        <v>0</v>
      </c>
      <c r="CI144" s="115">
        <f t="shared" si="426"/>
        <v>0</v>
      </c>
      <c r="CJ144" s="115">
        <f t="shared" si="427"/>
        <v>0</v>
      </c>
      <c r="CK144" s="115">
        <f t="shared" si="428"/>
        <v>0</v>
      </c>
      <c r="CL144" s="115">
        <f t="shared" si="429"/>
        <v>0</v>
      </c>
      <c r="CM144" s="115">
        <f t="shared" si="430"/>
        <v>0</v>
      </c>
      <c r="CN144" s="115">
        <f>IFERROR(IF(OR($A144=2,$A144=3,$C144=""),0,IF('Auto-Calculations'!Z144="M",1,0)),"0*")</f>
        <v>0</v>
      </c>
      <c r="CO144" s="115">
        <f>IFERROR(IF(OR($A144=2,$A144=3,$C144=""),0,IF('Auto-Calculations'!AE144="M",1,0)),"0*")</f>
        <v>0</v>
      </c>
      <c r="CP144" s="115">
        <f>IFERROR(IF(OR($A144=2,$A144=3,$C144=""),0,IF('Auto-Calculations'!V144="M",1,0)),"0*")</f>
        <v>0</v>
      </c>
      <c r="CQ144" s="115">
        <f>IFERROR(IF(OR($A144=2,$A144=3,$C144=""),0,IF('Auto-Calculations'!W144="M",1,0)),"0*")</f>
        <v>0</v>
      </c>
      <c r="CR144" s="115">
        <f>IFERROR(IF(OR($A144=2,$A144=3,$C144=""),0,IF('Auto-Calculations'!X144="M",1,0)),"0*")</f>
        <v>0</v>
      </c>
      <c r="CS144" s="115">
        <f>IFERROR(IF(OR($A144=2,$A144=3,$C144=""),0,IF('Auto-Calculations'!Y144="M",1,0)),"0*")</f>
        <v>0</v>
      </c>
      <c r="CT144" s="115">
        <f t="shared" si="431"/>
        <v>0</v>
      </c>
      <c r="CU144" s="115">
        <f t="shared" si="432"/>
        <v>0</v>
      </c>
      <c r="CV144" s="115">
        <f t="shared" si="433"/>
        <v>0</v>
      </c>
      <c r="CW144" s="115">
        <f t="shared" si="434"/>
        <v>0</v>
      </c>
      <c r="CX144" s="115">
        <f t="shared" si="435"/>
        <v>0</v>
      </c>
      <c r="CY144" s="111">
        <f t="shared" si="436"/>
        <v>0</v>
      </c>
      <c r="CZ144" s="111">
        <f t="shared" si="437"/>
        <v>0</v>
      </c>
      <c r="DA144" s="111">
        <f t="shared" si="438"/>
        <v>0</v>
      </c>
      <c r="DB144" s="115">
        <f t="shared" si="548"/>
        <v>0</v>
      </c>
      <c r="DC144" s="111">
        <f t="shared" si="549"/>
        <v>0</v>
      </c>
      <c r="DD144" s="115">
        <f t="shared" si="550"/>
        <v>0</v>
      </c>
      <c r="DE144" s="115">
        <f t="shared" si="551"/>
        <v>0</v>
      </c>
      <c r="DF144" s="115">
        <f>IFERROR(IF(OR($A144=3),0,IF('Auto-Calculations'!Q144="NA",1,0)),"0*")</f>
        <v>0</v>
      </c>
      <c r="DG144" s="111"/>
      <c r="DH144" s="111"/>
      <c r="DI144" s="111"/>
      <c r="DJ144" s="111"/>
      <c r="DK144" s="111"/>
      <c r="DL144" s="111"/>
      <c r="DM144" s="111"/>
      <c r="DN144" s="111"/>
      <c r="DO144" s="111"/>
      <c r="DP144" s="111"/>
      <c r="DQ144" s="120" t="str">
        <f t="shared" si="552"/>
        <v>0000000000000000000000000000000000000</v>
      </c>
      <c r="DR144" s="111" t="str">
        <f t="shared" si="439"/>
        <v>No Error</v>
      </c>
      <c r="DS144" s="111" t="str">
        <f t="shared" si="440"/>
        <v>No Error</v>
      </c>
      <c r="DT144" s="111" t="str">
        <f t="shared" si="441"/>
        <v>No Error</v>
      </c>
      <c r="DU144" s="111" t="str">
        <f t="shared" si="442"/>
        <v>No Error</v>
      </c>
      <c r="DV144" s="111" t="str">
        <f t="shared" si="443"/>
        <v>No Error</v>
      </c>
      <c r="DW144" s="111" t="str">
        <f t="shared" si="444"/>
        <v>No Error</v>
      </c>
      <c r="DX144" s="111" t="str">
        <f t="shared" si="445"/>
        <v>No Error</v>
      </c>
      <c r="DY144" s="111" t="str">
        <f t="shared" si="446"/>
        <v>No Error</v>
      </c>
      <c r="DZ144" s="111" t="str">
        <f t="shared" si="447"/>
        <v>No Error</v>
      </c>
      <c r="EA144" s="111" t="str">
        <f t="shared" si="448"/>
        <v>No Error</v>
      </c>
      <c r="EB144" s="111" t="str">
        <f t="shared" si="449"/>
        <v>No Error</v>
      </c>
      <c r="EC144" s="111" t="str">
        <f t="shared" si="450"/>
        <v>No Error</v>
      </c>
      <c r="ED144" s="111" t="str">
        <f t="shared" si="451"/>
        <v>No Error</v>
      </c>
      <c r="EE144" s="111" t="str">
        <f t="shared" si="452"/>
        <v>No Error</v>
      </c>
      <c r="EF144" s="111" t="str">
        <f t="shared" si="453"/>
        <v>No Error</v>
      </c>
      <c r="EG144" s="111" t="str">
        <f t="shared" si="454"/>
        <v>No Error</v>
      </c>
      <c r="EH144" s="111" t="str">
        <f t="shared" si="455"/>
        <v>No Error</v>
      </c>
      <c r="EI144" s="111" t="str">
        <f t="shared" si="456"/>
        <v>No Error</v>
      </c>
      <c r="EJ144" s="111" t="str">
        <f t="shared" si="457"/>
        <v>No Error</v>
      </c>
      <c r="EK144" s="111" t="str">
        <f t="shared" si="458"/>
        <v>No Error</v>
      </c>
      <c r="EL144" s="111" t="str">
        <f t="shared" si="459"/>
        <v>No Error</v>
      </c>
      <c r="EM144" s="111" t="str">
        <f t="shared" si="460"/>
        <v>No Error</v>
      </c>
      <c r="EN144" s="111" t="str">
        <f t="shared" si="461"/>
        <v>No Error</v>
      </c>
      <c r="EO144" s="111" t="str">
        <f t="shared" si="462"/>
        <v>No Error</v>
      </c>
      <c r="EP144" s="111" t="str">
        <f t="shared" si="463"/>
        <v>No Error</v>
      </c>
      <c r="EQ144" s="111" t="str">
        <f t="shared" si="464"/>
        <v>No Error</v>
      </c>
      <c r="ER144" s="111" t="str">
        <f t="shared" si="465"/>
        <v>No Error</v>
      </c>
      <c r="ES144" s="111" t="str">
        <f t="shared" si="466"/>
        <v>No Error</v>
      </c>
      <c r="ET144" s="111" t="str">
        <f t="shared" si="467"/>
        <v>No Error</v>
      </c>
      <c r="EU144" s="111" t="str">
        <f t="shared" si="468"/>
        <v>No Error</v>
      </c>
      <c r="EV144" s="111" t="str">
        <f t="shared" si="469"/>
        <v>No Error</v>
      </c>
      <c r="EW144" s="111" t="str">
        <f t="shared" si="470"/>
        <v>No Error</v>
      </c>
      <c r="EX144" s="111" t="str">
        <f t="shared" si="471"/>
        <v>No Error</v>
      </c>
      <c r="EY144" s="111" t="str">
        <f t="shared" si="472"/>
        <v>No Error</v>
      </c>
      <c r="EZ144" s="111" t="str">
        <f t="shared" si="473"/>
        <v>No Error</v>
      </c>
      <c r="FA144" s="111" t="str">
        <f t="shared" si="474"/>
        <v>No Error</v>
      </c>
      <c r="FB144" s="111" t="str">
        <f t="shared" si="475"/>
        <v>No Error</v>
      </c>
      <c r="FC144" s="111" t="str">
        <f t="shared" si="476"/>
        <v>No Error</v>
      </c>
      <c r="FD144" s="111" t="str">
        <f t="shared" si="477"/>
        <v>No Error</v>
      </c>
      <c r="FE144" s="111" t="str">
        <f t="shared" si="478"/>
        <v>No Error</v>
      </c>
      <c r="FF144" s="111" t="str">
        <f t="shared" si="479"/>
        <v>No Error</v>
      </c>
      <c r="FG144" s="111" t="str">
        <f t="shared" si="480"/>
        <v>No Error</v>
      </c>
      <c r="FH144" s="111" t="str">
        <f t="shared" si="481"/>
        <v>No Error</v>
      </c>
      <c r="FI144" s="111" t="str">
        <f t="shared" si="482"/>
        <v>No Error</v>
      </c>
      <c r="FJ144" s="111" t="str">
        <f t="shared" si="483"/>
        <v>No Error</v>
      </c>
      <c r="FK144" s="111" t="str">
        <f t="shared" si="484"/>
        <v>No Error</v>
      </c>
      <c r="FL144" s="111" t="str">
        <f t="shared" si="485"/>
        <v>No Error</v>
      </c>
      <c r="FM144" s="111" t="str">
        <f t="shared" si="486"/>
        <v>No Error</v>
      </c>
      <c r="FN144" s="111" t="str">
        <f t="shared" si="487"/>
        <v>No Error</v>
      </c>
      <c r="FO144" s="111" t="str">
        <f t="shared" si="488"/>
        <v>No Error</v>
      </c>
      <c r="FP144" s="111" t="str">
        <f t="shared" si="489"/>
        <v>No Error</v>
      </c>
      <c r="FQ144" s="111" t="str">
        <f t="shared" si="490"/>
        <v>No Error</v>
      </c>
      <c r="FR144" s="111" t="str">
        <f t="shared" si="491"/>
        <v>No Error</v>
      </c>
      <c r="FS144" s="111" t="str">
        <f t="shared" si="492"/>
        <v>No Error</v>
      </c>
      <c r="FT144" s="111" t="str">
        <f t="shared" si="493"/>
        <v>No Error</v>
      </c>
      <c r="FU144" s="111" t="str">
        <f t="shared" si="494"/>
        <v>No Error</v>
      </c>
      <c r="FV144" s="111" t="str">
        <f t="shared" si="495"/>
        <v>No Error</v>
      </c>
      <c r="FW144" s="111" t="str">
        <f t="shared" si="496"/>
        <v>No Error</v>
      </c>
      <c r="FX144" s="111" t="str">
        <f t="shared" si="497"/>
        <v>No Error</v>
      </c>
      <c r="FY144" s="111" t="str">
        <f t="shared" si="498"/>
        <v>No Error</v>
      </c>
      <c r="FZ144" s="111" t="str">
        <f t="shared" si="499"/>
        <v>No Error</v>
      </c>
      <c r="GA144" s="111" t="str">
        <f t="shared" si="500"/>
        <v>No Error</v>
      </c>
      <c r="GB144" s="111" t="str">
        <f t="shared" si="501"/>
        <v>No Error</v>
      </c>
      <c r="GC144" s="111" t="str">
        <f t="shared" si="502"/>
        <v>No Error</v>
      </c>
      <c r="GD144" s="111" t="str">
        <f t="shared" si="503"/>
        <v>No Error</v>
      </c>
      <c r="GE144" s="111" t="str">
        <f t="shared" si="504"/>
        <v>No Error</v>
      </c>
      <c r="GF144" s="111" t="str">
        <f t="shared" si="505"/>
        <v>No Error</v>
      </c>
      <c r="GG144" s="111" t="str">
        <f t="shared" si="506"/>
        <v>No Error</v>
      </c>
      <c r="GH144" s="111" t="str">
        <f t="shared" si="507"/>
        <v>No Error</v>
      </c>
      <c r="GI144" s="111" t="str">
        <f t="shared" si="508"/>
        <v>No Error</v>
      </c>
      <c r="GJ144" s="111" t="str">
        <f t="shared" si="509"/>
        <v>No Error</v>
      </c>
      <c r="GK144" s="111" t="str">
        <f t="shared" si="510"/>
        <v>No Error</v>
      </c>
      <c r="GL144" s="111" t="str">
        <f t="shared" si="511"/>
        <v>No Error</v>
      </c>
      <c r="GM144" s="111" t="str">
        <f t="shared" si="512"/>
        <v>No Error</v>
      </c>
      <c r="GN144" s="111" t="str">
        <f t="shared" si="513"/>
        <v>No Error</v>
      </c>
      <c r="GO144" s="111" t="str">
        <f t="shared" si="514"/>
        <v>No Error</v>
      </c>
      <c r="GP144" s="111" t="str">
        <f t="shared" si="514"/>
        <v>No Error</v>
      </c>
      <c r="GQ144" s="111">
        <f t="shared" si="515"/>
        <v>0</v>
      </c>
      <c r="GR144" s="111">
        <f t="shared" si="516"/>
        <v>0</v>
      </c>
      <c r="GS144" s="111" t="str">
        <f t="shared" si="517"/>
        <v/>
      </c>
      <c r="GT144" s="111">
        <f t="shared" si="518"/>
        <v>0</v>
      </c>
      <c r="GU144" s="111">
        <f t="shared" si="519"/>
        <v>0</v>
      </c>
      <c r="GV144" s="111">
        <f t="shared" si="553"/>
        <v>0</v>
      </c>
      <c r="GW144" s="121" t="str">
        <f>IF(OR($A144=2,$A144=3),"",'SEA Detail'!CB206)</f>
        <v>.</v>
      </c>
      <c r="GX144" s="111">
        <f t="shared" si="554"/>
        <v>0</v>
      </c>
      <c r="GY144" s="111">
        <f t="shared" si="555"/>
        <v>0</v>
      </c>
      <c r="GZ144" s="111">
        <f t="shared" si="556"/>
        <v>0</v>
      </c>
      <c r="HA144" s="111">
        <f t="shared" si="557"/>
        <v>0</v>
      </c>
      <c r="HB144" s="111">
        <f t="shared" si="520"/>
        <v>0</v>
      </c>
      <c r="HC144" s="111">
        <f t="shared" si="521"/>
        <v>0</v>
      </c>
      <c r="HD144" s="111">
        <f t="shared" si="522"/>
        <v>0</v>
      </c>
      <c r="HE144" s="111">
        <f t="shared" si="523"/>
        <v>0</v>
      </c>
      <c r="HF144" s="111">
        <f t="shared" si="524"/>
        <v>0</v>
      </c>
      <c r="HG144" s="111">
        <f t="shared" si="525"/>
        <v>0</v>
      </c>
      <c r="HH144" s="111">
        <f t="shared" si="526"/>
        <v>0</v>
      </c>
      <c r="HI144" s="111">
        <f t="shared" si="527"/>
        <v>0</v>
      </c>
      <c r="HJ144" s="111">
        <f t="shared" si="528"/>
        <v>0</v>
      </c>
      <c r="HK144" s="111">
        <f t="shared" si="529"/>
        <v>0</v>
      </c>
      <c r="HL144" s="111">
        <f t="shared" si="530"/>
        <v>0</v>
      </c>
      <c r="HM144" s="111">
        <f t="shared" si="531"/>
        <v>0</v>
      </c>
      <c r="HN144" s="111">
        <f t="shared" si="532"/>
        <v>0</v>
      </c>
      <c r="HO144" s="111">
        <f t="shared" si="533"/>
        <v>0</v>
      </c>
      <c r="HP144" s="111">
        <f t="shared" si="534"/>
        <v>0</v>
      </c>
      <c r="HQ144" s="111">
        <f t="shared" si="535"/>
        <v>0</v>
      </c>
      <c r="HR144" s="111">
        <f t="shared" si="536"/>
        <v>0</v>
      </c>
      <c r="HS144" s="111">
        <f t="shared" si="537"/>
        <v>0</v>
      </c>
      <c r="HT144" s="111">
        <f t="shared" si="538"/>
        <v>0</v>
      </c>
      <c r="HU144" s="111">
        <f t="shared" si="539"/>
        <v>0</v>
      </c>
      <c r="HV144" s="111">
        <f t="shared" si="540"/>
        <v>0</v>
      </c>
      <c r="HW144" s="111">
        <f t="shared" si="541"/>
        <v>0</v>
      </c>
      <c r="HX144" s="111">
        <f t="shared" si="542"/>
        <v>0</v>
      </c>
      <c r="HY144" s="111">
        <f>IF(AND(OR($A144=2,$E144=""),NOT(ISBLANK('Base Data'!I145))),1,IF(OR($A144=2,$C144="",$E144=""),0,1))</f>
        <v>0</v>
      </c>
      <c r="HZ144" s="111"/>
      <c r="IA144" s="111"/>
      <c r="IB144" s="111"/>
      <c r="IC144" s="111">
        <f>IF('Base Data'!C145="",0,IF('Base Data'!D145="",1,0))</f>
        <v>0</v>
      </c>
    </row>
    <row r="145" spans="1:237" x14ac:dyDescent="0.25">
      <c r="A145" s="116" t="str">
        <f>IF(NOT(ISBLANK('Base Data'!A146)),'Base Data'!A146,"")</f>
        <v/>
      </c>
      <c r="B145" s="116" t="str">
        <f>IF(NOT(ISBLANK('Base Data'!B146)),'Base Data'!B146,"")</f>
        <v/>
      </c>
      <c r="C145" s="125" t="str">
        <f>IF(NOT(ISBLANK('Base Data'!C146)),'Base Data'!C146,"")</f>
        <v/>
      </c>
      <c r="D145" s="125" t="str">
        <f>IF(NOT(ISBLANK('Base Data'!D146)),'Base Data'!D146,"")</f>
        <v/>
      </c>
      <c r="E145" s="116" t="str">
        <f>IF(NOT(ISBLANK('Base Data'!E146)),'Base Data'!E146,"")</f>
        <v/>
      </c>
      <c r="F145" s="117" t="str">
        <f>IF(NOT(ISBLANK('Base Data'!F146)),'Base Data'!F146,"")</f>
        <v/>
      </c>
      <c r="G145" s="117" t="str">
        <f>IF(NOT(ISBLANK('Base Data'!G146)),'Base Data'!G146,"")</f>
        <v/>
      </c>
      <c r="H145" s="188">
        <f t="shared" si="374"/>
        <v>0</v>
      </c>
      <c r="I145" s="117" t="str">
        <f>IF(NOT(ISBLANK('Base Data'!H146)),'Base Data'!H146,"")</f>
        <v/>
      </c>
      <c r="J145" s="188">
        <f>IF(AND(ISNUMBER(I145),ISNUMBER(#REF!)),I145-#REF!,IF(AND(NOT(ISNUMBER(I145)),NOT(ISNUMBER(#REF!))),0,IF(NOT(ISNUMBER(I145)),-#REF!,IF(NOT(ISNUMBER(#REF!)),I145,0))))</f>
        <v>0</v>
      </c>
      <c r="K145" s="188">
        <f t="shared" si="375"/>
        <v>0</v>
      </c>
      <c r="L145" s="188">
        <f t="shared" si="543"/>
        <v>0</v>
      </c>
      <c r="M145" s="116" t="str">
        <f>IF(NOT(ISBLANK('Base Data'!I146)),'Base Data'!I146,"")</f>
        <v/>
      </c>
      <c r="N145" s="116" t="str">
        <f>IF(NOT(ISBLANK('Base Data'!J146)),'Base Data'!J146,"")</f>
        <v/>
      </c>
      <c r="O145" s="117" t="str">
        <f>IF(NOT(ISBLANK('Base Data'!K146)),'Base Data'!K146,"")</f>
        <v/>
      </c>
      <c r="P145" s="191">
        <f t="shared" si="376"/>
        <v>0</v>
      </c>
      <c r="Q145" s="116" t="str">
        <f>IF(NOT(ISBLANK('Base Data'!L146)),'Base Data'!L146,"")</f>
        <v/>
      </c>
      <c r="R145" s="116" t="str">
        <f>IF(NOT(ISBLANK('Base Data'!M146)),'Base Data'!M146,"")</f>
        <v/>
      </c>
      <c r="S145" s="116" t="str">
        <f>IF(NOT(ISBLANK('Base Data'!N146)),'Base Data'!N146,"")</f>
        <v/>
      </c>
      <c r="T145" s="117" t="str">
        <f>IF(NOT(ISBLANK('Base Data'!O146)),'Base Data'!O146,"")</f>
        <v/>
      </c>
      <c r="U145" s="116" t="str">
        <f>IF(NOT(ISBLANK('Base Data'!P146)),'Base Data'!P146,"")</f>
        <v/>
      </c>
      <c r="V145" s="116" t="str">
        <f>IF(NOT(ISBLANK('Base Data'!Q146)),'Base Data'!Q146,"")</f>
        <v/>
      </c>
      <c r="W145" s="116" t="str">
        <f>IF(NOT(ISBLANK('Base Data'!R146)),'Base Data'!R146,"")</f>
        <v/>
      </c>
      <c r="X145" s="116" t="str">
        <f>IF(NOT(ISBLANK('Base Data'!S146)),'Base Data'!S146,"")</f>
        <v/>
      </c>
      <c r="Y145" s="116" t="str">
        <f>IF(NOT(ISBLANK('Base Data'!T146)),'Base Data'!T146,"")</f>
        <v/>
      </c>
      <c r="Z145" s="117" t="str">
        <f>IF(NOT(ISBLANK('Base Data'!U146)),'Base Data'!U146,"")</f>
        <v/>
      </c>
      <c r="AA145" s="191">
        <f t="shared" si="377"/>
        <v>0</v>
      </c>
      <c r="AB145" s="116" t="str">
        <f>IF(NOT(ISBLANK('Base Data'!V146)),'Base Data'!V146,"")</f>
        <v/>
      </c>
      <c r="AC145" s="117" t="str">
        <f>IF(NOT(ISBLANK('Base Data'!W146)),'Base Data'!W146,"")</f>
        <v/>
      </c>
      <c r="AD145" s="191">
        <f t="shared" si="378"/>
        <v>0</v>
      </c>
      <c r="AE145" s="118" t="str">
        <f>IF(NOT(ISBLANK('Base Data'!X146)),'Base Data'!X146,"")</f>
        <v/>
      </c>
      <c r="AF145" s="118" t="str">
        <f>IF(NOT(ISBLANK('Base Data'!Y146)),'Base Data'!Y146,"")</f>
        <v/>
      </c>
      <c r="AG145" s="121" t="str">
        <f>IF(OR($A145=2),"",'SEA Detail'!CB207)</f>
        <v>.</v>
      </c>
      <c r="AH145" s="115">
        <f t="shared" si="379"/>
        <v>0</v>
      </c>
      <c r="AI145" s="115">
        <f t="shared" si="380"/>
        <v>0</v>
      </c>
      <c r="AJ145" s="115">
        <f t="shared" si="381"/>
        <v>0</v>
      </c>
      <c r="AK145" s="115">
        <f t="shared" si="544"/>
        <v>0</v>
      </c>
      <c r="AL145" s="115">
        <f t="shared" si="382"/>
        <v>0</v>
      </c>
      <c r="AM145" s="115">
        <f t="shared" si="545"/>
        <v>0</v>
      </c>
      <c r="AN145" s="115">
        <f t="shared" si="383"/>
        <v>0</v>
      </c>
      <c r="AO145" s="115">
        <f t="shared" si="384"/>
        <v>0</v>
      </c>
      <c r="AP145" s="115">
        <f t="shared" si="385"/>
        <v>0</v>
      </c>
      <c r="AQ145" s="115">
        <f t="shared" si="386"/>
        <v>0</v>
      </c>
      <c r="AR145" s="115">
        <f t="shared" si="387"/>
        <v>0</v>
      </c>
      <c r="AS145" s="115">
        <f t="shared" si="388"/>
        <v>0</v>
      </c>
      <c r="AT145" s="115">
        <f t="shared" si="389"/>
        <v>0</v>
      </c>
      <c r="AU145" s="115">
        <f t="shared" si="390"/>
        <v>0</v>
      </c>
      <c r="AV145" s="115">
        <f t="shared" si="391"/>
        <v>0</v>
      </c>
      <c r="AW145" s="115">
        <f t="shared" si="392"/>
        <v>0</v>
      </c>
      <c r="AX145" s="115">
        <f t="shared" si="393"/>
        <v>0</v>
      </c>
      <c r="AY145" s="115">
        <f t="shared" si="394"/>
        <v>0</v>
      </c>
      <c r="AZ145" s="115">
        <f t="shared" si="395"/>
        <v>0</v>
      </c>
      <c r="BA145" s="115">
        <f t="shared" si="546"/>
        <v>0</v>
      </c>
      <c r="BB145" s="115">
        <f t="shared" si="396"/>
        <v>0</v>
      </c>
      <c r="BC145" s="115">
        <f t="shared" si="397"/>
        <v>0</v>
      </c>
      <c r="BD145" s="115">
        <f t="shared" si="398"/>
        <v>0</v>
      </c>
      <c r="BE145" s="115">
        <f t="shared" si="399"/>
        <v>0</v>
      </c>
      <c r="BF145" s="115">
        <f t="shared" si="400"/>
        <v>0</v>
      </c>
      <c r="BG145" s="115">
        <f t="shared" si="401"/>
        <v>0</v>
      </c>
      <c r="BH145" s="115">
        <f t="shared" si="402"/>
        <v>0</v>
      </c>
      <c r="BI145" s="115">
        <f t="shared" si="403"/>
        <v>0</v>
      </c>
      <c r="BJ145" s="115">
        <f t="shared" si="404"/>
        <v>0</v>
      </c>
      <c r="BK145" s="115">
        <f t="shared" si="405"/>
        <v>0</v>
      </c>
      <c r="BL145" s="115">
        <f t="shared" si="406"/>
        <v>0</v>
      </c>
      <c r="BM145" s="115">
        <f t="shared" si="407"/>
        <v>0</v>
      </c>
      <c r="BN145" s="115">
        <f t="shared" si="408"/>
        <v>0</v>
      </c>
      <c r="BO145" s="115">
        <f t="shared" si="409"/>
        <v>0</v>
      </c>
      <c r="BP145" s="115">
        <f t="shared" si="410"/>
        <v>0</v>
      </c>
      <c r="BQ145" s="115">
        <f t="shared" si="411"/>
        <v>0</v>
      </c>
      <c r="BR145" s="115">
        <f t="shared" si="412"/>
        <v>0</v>
      </c>
      <c r="BS145" s="115">
        <f t="shared" si="413"/>
        <v>0</v>
      </c>
      <c r="BT145" s="115">
        <f t="shared" si="414"/>
        <v>0</v>
      </c>
      <c r="BU145" s="115">
        <f t="shared" si="415"/>
        <v>0</v>
      </c>
      <c r="BV145" s="115">
        <f t="shared" si="547"/>
        <v>0</v>
      </c>
      <c r="BW145" s="115">
        <f t="shared" si="416"/>
        <v>0</v>
      </c>
      <c r="BX145" s="115">
        <f t="shared" si="417"/>
        <v>0</v>
      </c>
      <c r="BY145" s="115">
        <f t="shared" si="418"/>
        <v>0</v>
      </c>
      <c r="BZ145" s="115">
        <v>0</v>
      </c>
      <c r="CA145" s="115">
        <f>IFERROR(IF(OR($A145=2,$A145=3,$C145=""),0,IF(E145="",1,IF(ISERROR(VLOOKUP('Auto-Calculations'!E145,LEA_ESA_Lookup,2,FALSE)),1,0))),"0*")</f>
        <v>0</v>
      </c>
      <c r="CB145" s="115">
        <f t="shared" si="419"/>
        <v>0</v>
      </c>
      <c r="CC145" s="115">
        <f t="shared" si="420"/>
        <v>0</v>
      </c>
      <c r="CD145" s="115">
        <f t="shared" si="421"/>
        <v>0</v>
      </c>
      <c r="CE145" s="115">
        <f t="shared" si="422"/>
        <v>0</v>
      </c>
      <c r="CF145" s="115">
        <f t="shared" si="423"/>
        <v>0</v>
      </c>
      <c r="CG145" s="115">
        <f t="shared" si="424"/>
        <v>0</v>
      </c>
      <c r="CH145" s="119">
        <f t="shared" si="425"/>
        <v>0</v>
      </c>
      <c r="CI145" s="115">
        <f t="shared" si="426"/>
        <v>0</v>
      </c>
      <c r="CJ145" s="115">
        <f t="shared" si="427"/>
        <v>0</v>
      </c>
      <c r="CK145" s="115">
        <f t="shared" si="428"/>
        <v>0</v>
      </c>
      <c r="CL145" s="115">
        <f t="shared" si="429"/>
        <v>0</v>
      </c>
      <c r="CM145" s="115">
        <f t="shared" si="430"/>
        <v>0</v>
      </c>
      <c r="CN145" s="115">
        <f>IFERROR(IF(OR($A145=2,$A145=3,$C145=""),0,IF('Auto-Calculations'!Z145="M",1,0)),"0*")</f>
        <v>0</v>
      </c>
      <c r="CO145" s="115">
        <f>IFERROR(IF(OR($A145=2,$A145=3,$C145=""),0,IF('Auto-Calculations'!AE145="M",1,0)),"0*")</f>
        <v>0</v>
      </c>
      <c r="CP145" s="115">
        <f>IFERROR(IF(OR($A145=2,$A145=3,$C145=""),0,IF('Auto-Calculations'!V145="M",1,0)),"0*")</f>
        <v>0</v>
      </c>
      <c r="CQ145" s="115">
        <f>IFERROR(IF(OR($A145=2,$A145=3,$C145=""),0,IF('Auto-Calculations'!W145="M",1,0)),"0*")</f>
        <v>0</v>
      </c>
      <c r="CR145" s="115">
        <f>IFERROR(IF(OR($A145=2,$A145=3,$C145=""),0,IF('Auto-Calculations'!X145="M",1,0)),"0*")</f>
        <v>0</v>
      </c>
      <c r="CS145" s="115">
        <f>IFERROR(IF(OR($A145=2,$A145=3,$C145=""),0,IF('Auto-Calculations'!Y145="M",1,0)),"0*")</f>
        <v>0</v>
      </c>
      <c r="CT145" s="115">
        <f t="shared" si="431"/>
        <v>0</v>
      </c>
      <c r="CU145" s="115">
        <f t="shared" si="432"/>
        <v>0</v>
      </c>
      <c r="CV145" s="115">
        <f t="shared" si="433"/>
        <v>0</v>
      </c>
      <c r="CW145" s="115">
        <f t="shared" si="434"/>
        <v>0</v>
      </c>
      <c r="CX145" s="115">
        <f t="shared" si="435"/>
        <v>0</v>
      </c>
      <c r="CY145" s="111">
        <f t="shared" si="436"/>
        <v>0</v>
      </c>
      <c r="CZ145" s="111">
        <f t="shared" si="437"/>
        <v>0</v>
      </c>
      <c r="DA145" s="111">
        <f t="shared" si="438"/>
        <v>0</v>
      </c>
      <c r="DB145" s="115">
        <f t="shared" si="548"/>
        <v>0</v>
      </c>
      <c r="DC145" s="111">
        <f t="shared" si="549"/>
        <v>0</v>
      </c>
      <c r="DD145" s="115">
        <f t="shared" si="550"/>
        <v>0</v>
      </c>
      <c r="DE145" s="115">
        <f t="shared" si="551"/>
        <v>0</v>
      </c>
      <c r="DF145" s="115">
        <f>IFERROR(IF(OR($A145=3),0,IF('Auto-Calculations'!Q145="NA",1,0)),"0*")</f>
        <v>0</v>
      </c>
      <c r="DG145" s="111"/>
      <c r="DH145" s="111"/>
      <c r="DI145" s="111"/>
      <c r="DJ145" s="111"/>
      <c r="DK145" s="111"/>
      <c r="DL145" s="111"/>
      <c r="DM145" s="111"/>
      <c r="DN145" s="111"/>
      <c r="DO145" s="111"/>
      <c r="DP145" s="111"/>
      <c r="DQ145" s="120" t="str">
        <f t="shared" si="552"/>
        <v>0000000000000000000000000000000000000</v>
      </c>
      <c r="DR145" s="111" t="str">
        <f t="shared" si="439"/>
        <v>No Error</v>
      </c>
      <c r="DS145" s="111" t="str">
        <f t="shared" si="440"/>
        <v>No Error</v>
      </c>
      <c r="DT145" s="111" t="str">
        <f t="shared" si="441"/>
        <v>No Error</v>
      </c>
      <c r="DU145" s="111" t="str">
        <f t="shared" si="442"/>
        <v>No Error</v>
      </c>
      <c r="DV145" s="111" t="str">
        <f t="shared" si="443"/>
        <v>No Error</v>
      </c>
      <c r="DW145" s="111" t="str">
        <f t="shared" si="444"/>
        <v>No Error</v>
      </c>
      <c r="DX145" s="111" t="str">
        <f t="shared" si="445"/>
        <v>No Error</v>
      </c>
      <c r="DY145" s="111" t="str">
        <f t="shared" si="446"/>
        <v>No Error</v>
      </c>
      <c r="DZ145" s="111" t="str">
        <f t="shared" si="447"/>
        <v>No Error</v>
      </c>
      <c r="EA145" s="111" t="str">
        <f t="shared" si="448"/>
        <v>No Error</v>
      </c>
      <c r="EB145" s="111" t="str">
        <f t="shared" si="449"/>
        <v>No Error</v>
      </c>
      <c r="EC145" s="111" t="str">
        <f t="shared" si="450"/>
        <v>No Error</v>
      </c>
      <c r="ED145" s="111" t="str">
        <f t="shared" si="451"/>
        <v>No Error</v>
      </c>
      <c r="EE145" s="111" t="str">
        <f t="shared" si="452"/>
        <v>No Error</v>
      </c>
      <c r="EF145" s="111" t="str">
        <f t="shared" si="453"/>
        <v>No Error</v>
      </c>
      <c r="EG145" s="111" t="str">
        <f t="shared" si="454"/>
        <v>No Error</v>
      </c>
      <c r="EH145" s="111" t="str">
        <f t="shared" si="455"/>
        <v>No Error</v>
      </c>
      <c r="EI145" s="111" t="str">
        <f t="shared" si="456"/>
        <v>No Error</v>
      </c>
      <c r="EJ145" s="111" t="str">
        <f t="shared" si="457"/>
        <v>No Error</v>
      </c>
      <c r="EK145" s="111" t="str">
        <f t="shared" si="458"/>
        <v>No Error</v>
      </c>
      <c r="EL145" s="111" t="str">
        <f t="shared" si="459"/>
        <v>No Error</v>
      </c>
      <c r="EM145" s="111" t="str">
        <f t="shared" si="460"/>
        <v>No Error</v>
      </c>
      <c r="EN145" s="111" t="str">
        <f t="shared" si="461"/>
        <v>No Error</v>
      </c>
      <c r="EO145" s="111" t="str">
        <f t="shared" si="462"/>
        <v>No Error</v>
      </c>
      <c r="EP145" s="111" t="str">
        <f t="shared" si="463"/>
        <v>No Error</v>
      </c>
      <c r="EQ145" s="111" t="str">
        <f t="shared" si="464"/>
        <v>No Error</v>
      </c>
      <c r="ER145" s="111" t="str">
        <f t="shared" si="465"/>
        <v>No Error</v>
      </c>
      <c r="ES145" s="111" t="str">
        <f t="shared" si="466"/>
        <v>No Error</v>
      </c>
      <c r="ET145" s="111" t="str">
        <f t="shared" si="467"/>
        <v>No Error</v>
      </c>
      <c r="EU145" s="111" t="str">
        <f t="shared" si="468"/>
        <v>No Error</v>
      </c>
      <c r="EV145" s="111" t="str">
        <f t="shared" si="469"/>
        <v>No Error</v>
      </c>
      <c r="EW145" s="111" t="str">
        <f t="shared" si="470"/>
        <v>No Error</v>
      </c>
      <c r="EX145" s="111" t="str">
        <f t="shared" si="471"/>
        <v>No Error</v>
      </c>
      <c r="EY145" s="111" t="str">
        <f t="shared" si="472"/>
        <v>No Error</v>
      </c>
      <c r="EZ145" s="111" t="str">
        <f t="shared" si="473"/>
        <v>No Error</v>
      </c>
      <c r="FA145" s="111" t="str">
        <f t="shared" si="474"/>
        <v>No Error</v>
      </c>
      <c r="FB145" s="111" t="str">
        <f t="shared" si="475"/>
        <v>No Error</v>
      </c>
      <c r="FC145" s="111" t="str">
        <f t="shared" si="476"/>
        <v>No Error</v>
      </c>
      <c r="FD145" s="111" t="str">
        <f t="shared" si="477"/>
        <v>No Error</v>
      </c>
      <c r="FE145" s="111" t="str">
        <f t="shared" si="478"/>
        <v>No Error</v>
      </c>
      <c r="FF145" s="111" t="str">
        <f t="shared" si="479"/>
        <v>No Error</v>
      </c>
      <c r="FG145" s="111" t="str">
        <f t="shared" si="480"/>
        <v>No Error</v>
      </c>
      <c r="FH145" s="111" t="str">
        <f t="shared" si="481"/>
        <v>No Error</v>
      </c>
      <c r="FI145" s="111" t="str">
        <f t="shared" si="482"/>
        <v>No Error</v>
      </c>
      <c r="FJ145" s="111" t="str">
        <f t="shared" si="483"/>
        <v>No Error</v>
      </c>
      <c r="FK145" s="111" t="str">
        <f t="shared" si="484"/>
        <v>No Error</v>
      </c>
      <c r="FL145" s="111" t="str">
        <f t="shared" si="485"/>
        <v>No Error</v>
      </c>
      <c r="FM145" s="111" t="str">
        <f t="shared" si="486"/>
        <v>No Error</v>
      </c>
      <c r="FN145" s="111" t="str">
        <f t="shared" si="487"/>
        <v>No Error</v>
      </c>
      <c r="FO145" s="111" t="str">
        <f t="shared" si="488"/>
        <v>No Error</v>
      </c>
      <c r="FP145" s="111" t="str">
        <f t="shared" si="489"/>
        <v>No Error</v>
      </c>
      <c r="FQ145" s="111" t="str">
        <f t="shared" si="490"/>
        <v>No Error</v>
      </c>
      <c r="FR145" s="111" t="str">
        <f t="shared" si="491"/>
        <v>No Error</v>
      </c>
      <c r="FS145" s="111" t="str">
        <f t="shared" si="492"/>
        <v>No Error</v>
      </c>
      <c r="FT145" s="111" t="str">
        <f t="shared" si="493"/>
        <v>No Error</v>
      </c>
      <c r="FU145" s="111" t="str">
        <f t="shared" si="494"/>
        <v>No Error</v>
      </c>
      <c r="FV145" s="111" t="str">
        <f t="shared" si="495"/>
        <v>No Error</v>
      </c>
      <c r="FW145" s="111" t="str">
        <f t="shared" si="496"/>
        <v>No Error</v>
      </c>
      <c r="FX145" s="111" t="str">
        <f t="shared" si="497"/>
        <v>No Error</v>
      </c>
      <c r="FY145" s="111" t="str">
        <f t="shared" si="498"/>
        <v>No Error</v>
      </c>
      <c r="FZ145" s="111" t="str">
        <f t="shared" si="499"/>
        <v>No Error</v>
      </c>
      <c r="GA145" s="111" t="str">
        <f t="shared" si="500"/>
        <v>No Error</v>
      </c>
      <c r="GB145" s="111" t="str">
        <f t="shared" si="501"/>
        <v>No Error</v>
      </c>
      <c r="GC145" s="111" t="str">
        <f t="shared" si="502"/>
        <v>No Error</v>
      </c>
      <c r="GD145" s="111" t="str">
        <f t="shared" si="503"/>
        <v>No Error</v>
      </c>
      <c r="GE145" s="111" t="str">
        <f t="shared" si="504"/>
        <v>No Error</v>
      </c>
      <c r="GF145" s="111" t="str">
        <f t="shared" si="505"/>
        <v>No Error</v>
      </c>
      <c r="GG145" s="111" t="str">
        <f t="shared" si="506"/>
        <v>No Error</v>
      </c>
      <c r="GH145" s="111" t="str">
        <f t="shared" si="507"/>
        <v>No Error</v>
      </c>
      <c r="GI145" s="111" t="str">
        <f t="shared" si="508"/>
        <v>No Error</v>
      </c>
      <c r="GJ145" s="111" t="str">
        <f t="shared" si="509"/>
        <v>No Error</v>
      </c>
      <c r="GK145" s="111" t="str">
        <f t="shared" si="510"/>
        <v>No Error</v>
      </c>
      <c r="GL145" s="111" t="str">
        <f t="shared" si="511"/>
        <v>No Error</v>
      </c>
      <c r="GM145" s="111" t="str">
        <f t="shared" si="512"/>
        <v>No Error</v>
      </c>
      <c r="GN145" s="111" t="str">
        <f t="shared" si="513"/>
        <v>No Error</v>
      </c>
      <c r="GO145" s="111" t="str">
        <f t="shared" si="514"/>
        <v>No Error</v>
      </c>
      <c r="GP145" s="111" t="str">
        <f t="shared" si="514"/>
        <v>No Error</v>
      </c>
      <c r="GQ145" s="111">
        <f t="shared" si="515"/>
        <v>0</v>
      </c>
      <c r="GR145" s="111">
        <f t="shared" si="516"/>
        <v>0</v>
      </c>
      <c r="GS145" s="111" t="str">
        <f t="shared" si="517"/>
        <v/>
      </c>
      <c r="GT145" s="111">
        <f t="shared" si="518"/>
        <v>0</v>
      </c>
      <c r="GU145" s="111">
        <f t="shared" si="519"/>
        <v>0</v>
      </c>
      <c r="GV145" s="111">
        <f t="shared" si="553"/>
        <v>0</v>
      </c>
      <c r="GW145" s="121" t="str">
        <f>IF(OR($A145=2,$A145=3),"",'SEA Detail'!CB207)</f>
        <v>.</v>
      </c>
      <c r="GX145" s="111">
        <f t="shared" si="554"/>
        <v>0</v>
      </c>
      <c r="GY145" s="111">
        <f t="shared" si="555"/>
        <v>0</v>
      </c>
      <c r="GZ145" s="111">
        <f t="shared" si="556"/>
        <v>0</v>
      </c>
      <c r="HA145" s="111">
        <f t="shared" si="557"/>
        <v>0</v>
      </c>
      <c r="HB145" s="111">
        <f t="shared" si="520"/>
        <v>0</v>
      </c>
      <c r="HC145" s="111">
        <f t="shared" si="521"/>
        <v>0</v>
      </c>
      <c r="HD145" s="111">
        <f t="shared" si="522"/>
        <v>0</v>
      </c>
      <c r="HE145" s="111">
        <f t="shared" si="523"/>
        <v>0</v>
      </c>
      <c r="HF145" s="111">
        <f t="shared" si="524"/>
        <v>0</v>
      </c>
      <c r="HG145" s="111">
        <f t="shared" si="525"/>
        <v>0</v>
      </c>
      <c r="HH145" s="111">
        <f t="shared" si="526"/>
        <v>0</v>
      </c>
      <c r="HI145" s="111">
        <f t="shared" si="527"/>
        <v>0</v>
      </c>
      <c r="HJ145" s="111">
        <f t="shared" si="528"/>
        <v>0</v>
      </c>
      <c r="HK145" s="111">
        <f t="shared" si="529"/>
        <v>0</v>
      </c>
      <c r="HL145" s="111">
        <f t="shared" si="530"/>
        <v>0</v>
      </c>
      <c r="HM145" s="111">
        <f t="shared" si="531"/>
        <v>0</v>
      </c>
      <c r="HN145" s="111">
        <f t="shared" si="532"/>
        <v>0</v>
      </c>
      <c r="HO145" s="111">
        <f t="shared" si="533"/>
        <v>0</v>
      </c>
      <c r="HP145" s="111">
        <f t="shared" si="534"/>
        <v>0</v>
      </c>
      <c r="HQ145" s="111">
        <f t="shared" si="535"/>
        <v>0</v>
      </c>
      <c r="HR145" s="111">
        <f t="shared" si="536"/>
        <v>0</v>
      </c>
      <c r="HS145" s="111">
        <f t="shared" si="537"/>
        <v>0</v>
      </c>
      <c r="HT145" s="111">
        <f t="shared" si="538"/>
        <v>0</v>
      </c>
      <c r="HU145" s="111">
        <f t="shared" si="539"/>
        <v>0</v>
      </c>
      <c r="HV145" s="111">
        <f t="shared" si="540"/>
        <v>0</v>
      </c>
      <c r="HW145" s="111">
        <f t="shared" si="541"/>
        <v>0</v>
      </c>
      <c r="HX145" s="111">
        <f t="shared" si="542"/>
        <v>0</v>
      </c>
      <c r="HY145" s="111">
        <f>IF(AND(OR($A145=2,$E145=""),NOT(ISBLANK('Base Data'!I146))),1,IF(OR($A145=2,$C145="",$E145=""),0,1))</f>
        <v>0</v>
      </c>
      <c r="HZ145" s="111"/>
      <c r="IA145" s="111"/>
      <c r="IB145" s="111"/>
      <c r="IC145" s="111">
        <f>IF('Base Data'!C146="",0,IF('Base Data'!D146="",1,0))</f>
        <v>0</v>
      </c>
    </row>
    <row r="146" spans="1:237" x14ac:dyDescent="0.25">
      <c r="A146" s="116" t="str">
        <f>IF(NOT(ISBLANK('Base Data'!A147)),'Base Data'!A147,"")</f>
        <v/>
      </c>
      <c r="B146" s="116" t="str">
        <f>IF(NOT(ISBLANK('Base Data'!B147)),'Base Data'!B147,"")</f>
        <v/>
      </c>
      <c r="C146" s="125" t="str">
        <f>IF(NOT(ISBLANK('Base Data'!C147)),'Base Data'!C147,"")</f>
        <v/>
      </c>
      <c r="D146" s="125" t="str">
        <f>IF(NOT(ISBLANK('Base Data'!D147)),'Base Data'!D147,"")</f>
        <v/>
      </c>
      <c r="E146" s="116" t="str">
        <f>IF(NOT(ISBLANK('Base Data'!E147)),'Base Data'!E147,"")</f>
        <v/>
      </c>
      <c r="F146" s="117" t="str">
        <f>IF(NOT(ISBLANK('Base Data'!F147)),'Base Data'!F147,"")</f>
        <v/>
      </c>
      <c r="G146" s="117" t="str">
        <f>IF(NOT(ISBLANK('Base Data'!G147)),'Base Data'!G147,"")</f>
        <v/>
      </c>
      <c r="H146" s="188">
        <f t="shared" si="374"/>
        <v>0</v>
      </c>
      <c r="I146" s="117" t="str">
        <f>IF(NOT(ISBLANK('Base Data'!H147)),'Base Data'!H147,"")</f>
        <v/>
      </c>
      <c r="J146" s="188">
        <f>IF(AND(ISNUMBER(I146),ISNUMBER(#REF!)),I146-#REF!,IF(AND(NOT(ISNUMBER(I146)),NOT(ISNUMBER(#REF!))),0,IF(NOT(ISNUMBER(I146)),-#REF!,IF(NOT(ISNUMBER(#REF!)),I146,0))))</f>
        <v>0</v>
      </c>
      <c r="K146" s="188">
        <f t="shared" si="375"/>
        <v>0</v>
      </c>
      <c r="L146" s="188">
        <f t="shared" si="543"/>
        <v>0</v>
      </c>
      <c r="M146" s="116" t="str">
        <f>IF(NOT(ISBLANK('Base Data'!I147)),'Base Data'!I147,"")</f>
        <v/>
      </c>
      <c r="N146" s="116" t="str">
        <f>IF(NOT(ISBLANK('Base Data'!J147)),'Base Data'!J147,"")</f>
        <v/>
      </c>
      <c r="O146" s="117" t="str">
        <f>IF(NOT(ISBLANK('Base Data'!K147)),'Base Data'!K147,"")</f>
        <v/>
      </c>
      <c r="P146" s="191">
        <f t="shared" si="376"/>
        <v>0</v>
      </c>
      <c r="Q146" s="116" t="str">
        <f>IF(NOT(ISBLANK('Base Data'!L147)),'Base Data'!L147,"")</f>
        <v/>
      </c>
      <c r="R146" s="116" t="str">
        <f>IF(NOT(ISBLANK('Base Data'!M147)),'Base Data'!M147,"")</f>
        <v/>
      </c>
      <c r="S146" s="116" t="str">
        <f>IF(NOT(ISBLANK('Base Data'!N147)),'Base Data'!N147,"")</f>
        <v/>
      </c>
      <c r="T146" s="117" t="str">
        <f>IF(NOT(ISBLANK('Base Data'!O147)),'Base Data'!O147,"")</f>
        <v/>
      </c>
      <c r="U146" s="116" t="str">
        <f>IF(NOT(ISBLANK('Base Data'!P147)),'Base Data'!P147,"")</f>
        <v/>
      </c>
      <c r="V146" s="116" t="str">
        <f>IF(NOT(ISBLANK('Base Data'!Q147)),'Base Data'!Q147,"")</f>
        <v/>
      </c>
      <c r="W146" s="116" t="str">
        <f>IF(NOT(ISBLANK('Base Data'!R147)),'Base Data'!R147,"")</f>
        <v/>
      </c>
      <c r="X146" s="116" t="str">
        <f>IF(NOT(ISBLANK('Base Data'!S147)),'Base Data'!S147,"")</f>
        <v/>
      </c>
      <c r="Y146" s="116" t="str">
        <f>IF(NOT(ISBLANK('Base Data'!T147)),'Base Data'!T147,"")</f>
        <v/>
      </c>
      <c r="Z146" s="117" t="str">
        <f>IF(NOT(ISBLANK('Base Data'!U147)),'Base Data'!U147,"")</f>
        <v/>
      </c>
      <c r="AA146" s="191">
        <f t="shared" si="377"/>
        <v>0</v>
      </c>
      <c r="AB146" s="116" t="str">
        <f>IF(NOT(ISBLANK('Base Data'!V147)),'Base Data'!V147,"")</f>
        <v/>
      </c>
      <c r="AC146" s="117" t="str">
        <f>IF(NOT(ISBLANK('Base Data'!W147)),'Base Data'!W147,"")</f>
        <v/>
      </c>
      <c r="AD146" s="191">
        <f t="shared" si="378"/>
        <v>0</v>
      </c>
      <c r="AE146" s="118" t="str">
        <f>IF(NOT(ISBLANK('Base Data'!X147)),'Base Data'!X147,"")</f>
        <v/>
      </c>
      <c r="AF146" s="118" t="str">
        <f>IF(NOT(ISBLANK('Base Data'!Y147)),'Base Data'!Y147,"")</f>
        <v/>
      </c>
      <c r="AG146" s="121" t="str">
        <f>IF(OR($A146=2),"",'SEA Detail'!CB208)</f>
        <v>.</v>
      </c>
      <c r="AH146" s="115">
        <f t="shared" si="379"/>
        <v>0</v>
      </c>
      <c r="AI146" s="115">
        <f t="shared" si="380"/>
        <v>0</v>
      </c>
      <c r="AJ146" s="115">
        <f t="shared" si="381"/>
        <v>0</v>
      </c>
      <c r="AK146" s="115">
        <f t="shared" si="544"/>
        <v>0</v>
      </c>
      <c r="AL146" s="115">
        <f t="shared" si="382"/>
        <v>0</v>
      </c>
      <c r="AM146" s="115">
        <f t="shared" si="545"/>
        <v>0</v>
      </c>
      <c r="AN146" s="115">
        <f t="shared" si="383"/>
        <v>0</v>
      </c>
      <c r="AO146" s="115">
        <f t="shared" si="384"/>
        <v>0</v>
      </c>
      <c r="AP146" s="115">
        <f t="shared" si="385"/>
        <v>0</v>
      </c>
      <c r="AQ146" s="115">
        <f t="shared" si="386"/>
        <v>0</v>
      </c>
      <c r="AR146" s="115">
        <f t="shared" si="387"/>
        <v>0</v>
      </c>
      <c r="AS146" s="115">
        <f t="shared" si="388"/>
        <v>0</v>
      </c>
      <c r="AT146" s="115">
        <f t="shared" si="389"/>
        <v>0</v>
      </c>
      <c r="AU146" s="115">
        <f t="shared" si="390"/>
        <v>0</v>
      </c>
      <c r="AV146" s="115">
        <f t="shared" si="391"/>
        <v>0</v>
      </c>
      <c r="AW146" s="115">
        <f t="shared" si="392"/>
        <v>0</v>
      </c>
      <c r="AX146" s="115">
        <f t="shared" si="393"/>
        <v>0</v>
      </c>
      <c r="AY146" s="115">
        <f t="shared" si="394"/>
        <v>0</v>
      </c>
      <c r="AZ146" s="115">
        <f t="shared" si="395"/>
        <v>0</v>
      </c>
      <c r="BA146" s="115">
        <f t="shared" si="546"/>
        <v>0</v>
      </c>
      <c r="BB146" s="115">
        <f t="shared" si="396"/>
        <v>0</v>
      </c>
      <c r="BC146" s="115">
        <f t="shared" si="397"/>
        <v>0</v>
      </c>
      <c r="BD146" s="115">
        <f t="shared" si="398"/>
        <v>0</v>
      </c>
      <c r="BE146" s="115">
        <f t="shared" si="399"/>
        <v>0</v>
      </c>
      <c r="BF146" s="115">
        <f t="shared" si="400"/>
        <v>0</v>
      </c>
      <c r="BG146" s="115">
        <f t="shared" si="401"/>
        <v>0</v>
      </c>
      <c r="BH146" s="115">
        <f t="shared" si="402"/>
        <v>0</v>
      </c>
      <c r="BI146" s="115">
        <f t="shared" si="403"/>
        <v>0</v>
      </c>
      <c r="BJ146" s="115">
        <f t="shared" si="404"/>
        <v>0</v>
      </c>
      <c r="BK146" s="115">
        <f t="shared" si="405"/>
        <v>0</v>
      </c>
      <c r="BL146" s="115">
        <f t="shared" si="406"/>
        <v>0</v>
      </c>
      <c r="BM146" s="115">
        <f t="shared" si="407"/>
        <v>0</v>
      </c>
      <c r="BN146" s="115">
        <f t="shared" si="408"/>
        <v>0</v>
      </c>
      <c r="BO146" s="115">
        <f t="shared" si="409"/>
        <v>0</v>
      </c>
      <c r="BP146" s="115">
        <f t="shared" si="410"/>
        <v>0</v>
      </c>
      <c r="BQ146" s="115">
        <f t="shared" si="411"/>
        <v>0</v>
      </c>
      <c r="BR146" s="115">
        <f t="shared" si="412"/>
        <v>0</v>
      </c>
      <c r="BS146" s="115">
        <f t="shared" si="413"/>
        <v>0</v>
      </c>
      <c r="BT146" s="115">
        <f t="shared" si="414"/>
        <v>0</v>
      </c>
      <c r="BU146" s="115">
        <f t="shared" si="415"/>
        <v>0</v>
      </c>
      <c r="BV146" s="115">
        <f t="shared" si="547"/>
        <v>0</v>
      </c>
      <c r="BW146" s="115">
        <f t="shared" si="416"/>
        <v>0</v>
      </c>
      <c r="BX146" s="115">
        <f t="shared" si="417"/>
        <v>0</v>
      </c>
      <c r="BY146" s="115">
        <f t="shared" si="418"/>
        <v>0</v>
      </c>
      <c r="BZ146" s="115">
        <v>0</v>
      </c>
      <c r="CA146" s="115">
        <f>IFERROR(IF(OR($A146=2,$A146=3,$C146=""),0,IF(E146="",1,IF(ISERROR(VLOOKUP('Auto-Calculations'!E146,LEA_ESA_Lookup,2,FALSE)),1,0))),"0*")</f>
        <v>0</v>
      </c>
      <c r="CB146" s="115">
        <f t="shared" si="419"/>
        <v>0</v>
      </c>
      <c r="CC146" s="115">
        <f t="shared" si="420"/>
        <v>0</v>
      </c>
      <c r="CD146" s="115">
        <f t="shared" si="421"/>
        <v>0</v>
      </c>
      <c r="CE146" s="115">
        <f t="shared" si="422"/>
        <v>0</v>
      </c>
      <c r="CF146" s="115">
        <f t="shared" si="423"/>
        <v>0</v>
      </c>
      <c r="CG146" s="115">
        <f t="shared" si="424"/>
        <v>0</v>
      </c>
      <c r="CH146" s="119">
        <f t="shared" si="425"/>
        <v>0</v>
      </c>
      <c r="CI146" s="115">
        <f t="shared" si="426"/>
        <v>0</v>
      </c>
      <c r="CJ146" s="115">
        <f t="shared" si="427"/>
        <v>0</v>
      </c>
      <c r="CK146" s="115">
        <f t="shared" si="428"/>
        <v>0</v>
      </c>
      <c r="CL146" s="115">
        <f t="shared" si="429"/>
        <v>0</v>
      </c>
      <c r="CM146" s="115">
        <f t="shared" si="430"/>
        <v>0</v>
      </c>
      <c r="CN146" s="115">
        <f>IFERROR(IF(OR($A146=2,$A146=3,$C146=""),0,IF('Auto-Calculations'!Z146="M",1,0)),"0*")</f>
        <v>0</v>
      </c>
      <c r="CO146" s="115">
        <f>IFERROR(IF(OR($A146=2,$A146=3,$C146=""),0,IF('Auto-Calculations'!AE146="M",1,0)),"0*")</f>
        <v>0</v>
      </c>
      <c r="CP146" s="115">
        <f>IFERROR(IF(OR($A146=2,$A146=3,$C146=""),0,IF('Auto-Calculations'!V146="M",1,0)),"0*")</f>
        <v>0</v>
      </c>
      <c r="CQ146" s="115">
        <f>IFERROR(IF(OR($A146=2,$A146=3,$C146=""),0,IF('Auto-Calculations'!W146="M",1,0)),"0*")</f>
        <v>0</v>
      </c>
      <c r="CR146" s="115">
        <f>IFERROR(IF(OR($A146=2,$A146=3,$C146=""),0,IF('Auto-Calculations'!X146="M",1,0)),"0*")</f>
        <v>0</v>
      </c>
      <c r="CS146" s="115">
        <f>IFERROR(IF(OR($A146=2,$A146=3,$C146=""),0,IF('Auto-Calculations'!Y146="M",1,0)),"0*")</f>
        <v>0</v>
      </c>
      <c r="CT146" s="115">
        <f t="shared" si="431"/>
        <v>0</v>
      </c>
      <c r="CU146" s="115">
        <f t="shared" si="432"/>
        <v>0</v>
      </c>
      <c r="CV146" s="115">
        <f t="shared" si="433"/>
        <v>0</v>
      </c>
      <c r="CW146" s="115">
        <f t="shared" si="434"/>
        <v>0</v>
      </c>
      <c r="CX146" s="115">
        <f t="shared" si="435"/>
        <v>0</v>
      </c>
      <c r="CY146" s="111">
        <f t="shared" si="436"/>
        <v>0</v>
      </c>
      <c r="CZ146" s="111">
        <f t="shared" si="437"/>
        <v>0</v>
      </c>
      <c r="DA146" s="111">
        <f t="shared" si="438"/>
        <v>0</v>
      </c>
      <c r="DB146" s="115">
        <f t="shared" si="548"/>
        <v>0</v>
      </c>
      <c r="DC146" s="111">
        <f t="shared" si="549"/>
        <v>0</v>
      </c>
      <c r="DD146" s="115">
        <f t="shared" si="550"/>
        <v>0</v>
      </c>
      <c r="DE146" s="115">
        <f t="shared" si="551"/>
        <v>0</v>
      </c>
      <c r="DF146" s="115">
        <f>IFERROR(IF(OR($A146=3),0,IF('Auto-Calculations'!Q146="NA",1,0)),"0*")</f>
        <v>0</v>
      </c>
      <c r="DG146" s="111"/>
      <c r="DH146" s="111"/>
      <c r="DI146" s="111"/>
      <c r="DJ146" s="111"/>
      <c r="DK146" s="111"/>
      <c r="DL146" s="111"/>
      <c r="DM146" s="111"/>
      <c r="DN146" s="111"/>
      <c r="DO146" s="111"/>
      <c r="DP146" s="111"/>
      <c r="DQ146" s="120" t="str">
        <f t="shared" si="552"/>
        <v>0000000000000000000000000000000000000</v>
      </c>
      <c r="DR146" s="111" t="str">
        <f t="shared" si="439"/>
        <v>No Error</v>
      </c>
      <c r="DS146" s="111" t="str">
        <f t="shared" si="440"/>
        <v>No Error</v>
      </c>
      <c r="DT146" s="111" t="str">
        <f t="shared" si="441"/>
        <v>No Error</v>
      </c>
      <c r="DU146" s="111" t="str">
        <f t="shared" si="442"/>
        <v>No Error</v>
      </c>
      <c r="DV146" s="111" t="str">
        <f t="shared" si="443"/>
        <v>No Error</v>
      </c>
      <c r="DW146" s="111" t="str">
        <f t="shared" si="444"/>
        <v>No Error</v>
      </c>
      <c r="DX146" s="111" t="str">
        <f t="shared" si="445"/>
        <v>No Error</v>
      </c>
      <c r="DY146" s="111" t="str">
        <f t="shared" si="446"/>
        <v>No Error</v>
      </c>
      <c r="DZ146" s="111" t="str">
        <f t="shared" si="447"/>
        <v>No Error</v>
      </c>
      <c r="EA146" s="111" t="str">
        <f t="shared" si="448"/>
        <v>No Error</v>
      </c>
      <c r="EB146" s="111" t="str">
        <f t="shared" si="449"/>
        <v>No Error</v>
      </c>
      <c r="EC146" s="111" t="str">
        <f t="shared" si="450"/>
        <v>No Error</v>
      </c>
      <c r="ED146" s="111" t="str">
        <f t="shared" si="451"/>
        <v>No Error</v>
      </c>
      <c r="EE146" s="111" t="str">
        <f t="shared" si="452"/>
        <v>No Error</v>
      </c>
      <c r="EF146" s="111" t="str">
        <f t="shared" si="453"/>
        <v>No Error</v>
      </c>
      <c r="EG146" s="111" t="str">
        <f t="shared" si="454"/>
        <v>No Error</v>
      </c>
      <c r="EH146" s="111" t="str">
        <f t="shared" si="455"/>
        <v>No Error</v>
      </c>
      <c r="EI146" s="111" t="str">
        <f t="shared" si="456"/>
        <v>No Error</v>
      </c>
      <c r="EJ146" s="111" t="str">
        <f t="shared" si="457"/>
        <v>No Error</v>
      </c>
      <c r="EK146" s="111" t="str">
        <f t="shared" si="458"/>
        <v>No Error</v>
      </c>
      <c r="EL146" s="111" t="str">
        <f t="shared" si="459"/>
        <v>No Error</v>
      </c>
      <c r="EM146" s="111" t="str">
        <f t="shared" si="460"/>
        <v>No Error</v>
      </c>
      <c r="EN146" s="111" t="str">
        <f t="shared" si="461"/>
        <v>No Error</v>
      </c>
      <c r="EO146" s="111" t="str">
        <f t="shared" si="462"/>
        <v>No Error</v>
      </c>
      <c r="EP146" s="111" t="str">
        <f t="shared" si="463"/>
        <v>No Error</v>
      </c>
      <c r="EQ146" s="111" t="str">
        <f t="shared" si="464"/>
        <v>No Error</v>
      </c>
      <c r="ER146" s="111" t="str">
        <f t="shared" si="465"/>
        <v>No Error</v>
      </c>
      <c r="ES146" s="111" t="str">
        <f t="shared" si="466"/>
        <v>No Error</v>
      </c>
      <c r="ET146" s="111" t="str">
        <f t="shared" si="467"/>
        <v>No Error</v>
      </c>
      <c r="EU146" s="111" t="str">
        <f t="shared" si="468"/>
        <v>No Error</v>
      </c>
      <c r="EV146" s="111" t="str">
        <f t="shared" si="469"/>
        <v>No Error</v>
      </c>
      <c r="EW146" s="111" t="str">
        <f t="shared" si="470"/>
        <v>No Error</v>
      </c>
      <c r="EX146" s="111" t="str">
        <f t="shared" si="471"/>
        <v>No Error</v>
      </c>
      <c r="EY146" s="111" t="str">
        <f t="shared" si="472"/>
        <v>No Error</v>
      </c>
      <c r="EZ146" s="111" t="str">
        <f t="shared" si="473"/>
        <v>No Error</v>
      </c>
      <c r="FA146" s="111" t="str">
        <f t="shared" si="474"/>
        <v>No Error</v>
      </c>
      <c r="FB146" s="111" t="str">
        <f t="shared" si="475"/>
        <v>No Error</v>
      </c>
      <c r="FC146" s="111" t="str">
        <f t="shared" si="476"/>
        <v>No Error</v>
      </c>
      <c r="FD146" s="111" t="str">
        <f t="shared" si="477"/>
        <v>No Error</v>
      </c>
      <c r="FE146" s="111" t="str">
        <f t="shared" si="478"/>
        <v>No Error</v>
      </c>
      <c r="FF146" s="111" t="str">
        <f t="shared" si="479"/>
        <v>No Error</v>
      </c>
      <c r="FG146" s="111" t="str">
        <f t="shared" si="480"/>
        <v>No Error</v>
      </c>
      <c r="FH146" s="111" t="str">
        <f t="shared" si="481"/>
        <v>No Error</v>
      </c>
      <c r="FI146" s="111" t="str">
        <f t="shared" si="482"/>
        <v>No Error</v>
      </c>
      <c r="FJ146" s="111" t="str">
        <f t="shared" si="483"/>
        <v>No Error</v>
      </c>
      <c r="FK146" s="111" t="str">
        <f t="shared" si="484"/>
        <v>No Error</v>
      </c>
      <c r="FL146" s="111" t="str">
        <f t="shared" si="485"/>
        <v>No Error</v>
      </c>
      <c r="FM146" s="111" t="str">
        <f t="shared" si="486"/>
        <v>No Error</v>
      </c>
      <c r="FN146" s="111" t="str">
        <f t="shared" si="487"/>
        <v>No Error</v>
      </c>
      <c r="FO146" s="111" t="str">
        <f t="shared" si="488"/>
        <v>No Error</v>
      </c>
      <c r="FP146" s="111" t="str">
        <f t="shared" si="489"/>
        <v>No Error</v>
      </c>
      <c r="FQ146" s="111" t="str">
        <f t="shared" si="490"/>
        <v>No Error</v>
      </c>
      <c r="FR146" s="111" t="str">
        <f t="shared" si="491"/>
        <v>No Error</v>
      </c>
      <c r="FS146" s="111" t="str">
        <f t="shared" si="492"/>
        <v>No Error</v>
      </c>
      <c r="FT146" s="111" t="str">
        <f t="shared" si="493"/>
        <v>No Error</v>
      </c>
      <c r="FU146" s="111" t="str">
        <f t="shared" si="494"/>
        <v>No Error</v>
      </c>
      <c r="FV146" s="111" t="str">
        <f t="shared" si="495"/>
        <v>No Error</v>
      </c>
      <c r="FW146" s="111" t="str">
        <f t="shared" si="496"/>
        <v>No Error</v>
      </c>
      <c r="FX146" s="111" t="str">
        <f t="shared" si="497"/>
        <v>No Error</v>
      </c>
      <c r="FY146" s="111" t="str">
        <f t="shared" si="498"/>
        <v>No Error</v>
      </c>
      <c r="FZ146" s="111" t="str">
        <f t="shared" si="499"/>
        <v>No Error</v>
      </c>
      <c r="GA146" s="111" t="str">
        <f t="shared" si="500"/>
        <v>No Error</v>
      </c>
      <c r="GB146" s="111" t="str">
        <f t="shared" si="501"/>
        <v>No Error</v>
      </c>
      <c r="GC146" s="111" t="str">
        <f t="shared" si="502"/>
        <v>No Error</v>
      </c>
      <c r="GD146" s="111" t="str">
        <f t="shared" si="503"/>
        <v>No Error</v>
      </c>
      <c r="GE146" s="111" t="str">
        <f t="shared" si="504"/>
        <v>No Error</v>
      </c>
      <c r="GF146" s="111" t="str">
        <f t="shared" si="505"/>
        <v>No Error</v>
      </c>
      <c r="GG146" s="111" t="str">
        <f t="shared" si="506"/>
        <v>No Error</v>
      </c>
      <c r="GH146" s="111" t="str">
        <f t="shared" si="507"/>
        <v>No Error</v>
      </c>
      <c r="GI146" s="111" t="str">
        <f t="shared" si="508"/>
        <v>No Error</v>
      </c>
      <c r="GJ146" s="111" t="str">
        <f t="shared" si="509"/>
        <v>No Error</v>
      </c>
      <c r="GK146" s="111" t="str">
        <f t="shared" si="510"/>
        <v>No Error</v>
      </c>
      <c r="GL146" s="111" t="str">
        <f t="shared" si="511"/>
        <v>No Error</v>
      </c>
      <c r="GM146" s="111" t="str">
        <f t="shared" si="512"/>
        <v>No Error</v>
      </c>
      <c r="GN146" s="111" t="str">
        <f t="shared" si="513"/>
        <v>No Error</v>
      </c>
      <c r="GO146" s="111" t="str">
        <f t="shared" si="514"/>
        <v>No Error</v>
      </c>
      <c r="GP146" s="111" t="str">
        <f t="shared" si="514"/>
        <v>No Error</v>
      </c>
      <c r="GQ146" s="111">
        <f t="shared" si="515"/>
        <v>0</v>
      </c>
      <c r="GR146" s="111">
        <f t="shared" si="516"/>
        <v>0</v>
      </c>
      <c r="GS146" s="111" t="str">
        <f t="shared" si="517"/>
        <v/>
      </c>
      <c r="GT146" s="111">
        <f t="shared" si="518"/>
        <v>0</v>
      </c>
      <c r="GU146" s="111">
        <f t="shared" si="519"/>
        <v>0</v>
      </c>
      <c r="GV146" s="111">
        <f t="shared" si="553"/>
        <v>0</v>
      </c>
      <c r="GW146" s="121" t="str">
        <f>IF(OR($A146=2,$A146=3),"",'SEA Detail'!CB208)</f>
        <v>.</v>
      </c>
      <c r="GX146" s="111">
        <f t="shared" si="554"/>
        <v>0</v>
      </c>
      <c r="GY146" s="111">
        <f t="shared" si="555"/>
        <v>0</v>
      </c>
      <c r="GZ146" s="111">
        <f t="shared" si="556"/>
        <v>0</v>
      </c>
      <c r="HA146" s="111">
        <f t="shared" si="557"/>
        <v>0</v>
      </c>
      <c r="HB146" s="111">
        <f t="shared" si="520"/>
        <v>0</v>
      </c>
      <c r="HC146" s="111">
        <f t="shared" si="521"/>
        <v>0</v>
      </c>
      <c r="HD146" s="111">
        <f t="shared" si="522"/>
        <v>0</v>
      </c>
      <c r="HE146" s="111">
        <f t="shared" si="523"/>
        <v>0</v>
      </c>
      <c r="HF146" s="111">
        <f t="shared" si="524"/>
        <v>0</v>
      </c>
      <c r="HG146" s="111">
        <f t="shared" si="525"/>
        <v>0</v>
      </c>
      <c r="HH146" s="111">
        <f t="shared" si="526"/>
        <v>0</v>
      </c>
      <c r="HI146" s="111">
        <f t="shared" si="527"/>
        <v>0</v>
      </c>
      <c r="HJ146" s="111">
        <f t="shared" si="528"/>
        <v>0</v>
      </c>
      <c r="HK146" s="111">
        <f t="shared" si="529"/>
        <v>0</v>
      </c>
      <c r="HL146" s="111">
        <f t="shared" si="530"/>
        <v>0</v>
      </c>
      <c r="HM146" s="111">
        <f t="shared" si="531"/>
        <v>0</v>
      </c>
      <c r="HN146" s="111">
        <f t="shared" si="532"/>
        <v>0</v>
      </c>
      <c r="HO146" s="111">
        <f t="shared" si="533"/>
        <v>0</v>
      </c>
      <c r="HP146" s="111">
        <f t="shared" si="534"/>
        <v>0</v>
      </c>
      <c r="HQ146" s="111">
        <f t="shared" si="535"/>
        <v>0</v>
      </c>
      <c r="HR146" s="111">
        <f t="shared" si="536"/>
        <v>0</v>
      </c>
      <c r="HS146" s="111">
        <f t="shared" si="537"/>
        <v>0</v>
      </c>
      <c r="HT146" s="111">
        <f t="shared" si="538"/>
        <v>0</v>
      </c>
      <c r="HU146" s="111">
        <f t="shared" si="539"/>
        <v>0</v>
      </c>
      <c r="HV146" s="111">
        <f t="shared" si="540"/>
        <v>0</v>
      </c>
      <c r="HW146" s="111">
        <f t="shared" si="541"/>
        <v>0</v>
      </c>
      <c r="HX146" s="111">
        <f t="shared" si="542"/>
        <v>0</v>
      </c>
      <c r="HY146" s="111">
        <f>IF(AND(OR($A146=2,$E146=""),NOT(ISBLANK('Base Data'!I147))),1,IF(OR($A146=2,$C146="",$E146=""),0,1))</f>
        <v>0</v>
      </c>
      <c r="HZ146" s="111"/>
      <c r="IA146" s="111"/>
      <c r="IB146" s="111"/>
      <c r="IC146" s="111">
        <f>IF('Base Data'!C147="",0,IF('Base Data'!D147="",1,0))</f>
        <v>0</v>
      </c>
    </row>
    <row r="147" spans="1:237" x14ac:dyDescent="0.25">
      <c r="A147" s="116" t="str">
        <f>IF(NOT(ISBLANK('Base Data'!A148)),'Base Data'!A148,"")</f>
        <v/>
      </c>
      <c r="B147" s="116" t="str">
        <f>IF(NOT(ISBLANK('Base Data'!B148)),'Base Data'!B148,"")</f>
        <v/>
      </c>
      <c r="C147" s="125" t="str">
        <f>IF(NOT(ISBLANK('Base Data'!C148)),'Base Data'!C148,"")</f>
        <v/>
      </c>
      <c r="D147" s="125" t="str">
        <f>IF(NOT(ISBLANK('Base Data'!D148)),'Base Data'!D148,"")</f>
        <v/>
      </c>
      <c r="E147" s="116" t="str">
        <f>IF(NOT(ISBLANK('Base Data'!E148)),'Base Data'!E148,"")</f>
        <v/>
      </c>
      <c r="F147" s="117" t="str">
        <f>IF(NOT(ISBLANK('Base Data'!F148)),'Base Data'!F148,"")</f>
        <v/>
      </c>
      <c r="G147" s="117" t="str">
        <f>IF(NOT(ISBLANK('Base Data'!G148)),'Base Data'!G148,"")</f>
        <v/>
      </c>
      <c r="H147" s="188">
        <f t="shared" si="374"/>
        <v>0</v>
      </c>
      <c r="I147" s="117" t="str">
        <f>IF(NOT(ISBLANK('Base Data'!H148)),'Base Data'!H148,"")</f>
        <v/>
      </c>
      <c r="J147" s="188">
        <f>IF(AND(ISNUMBER(I147),ISNUMBER(#REF!)),I147-#REF!,IF(AND(NOT(ISNUMBER(I147)),NOT(ISNUMBER(#REF!))),0,IF(NOT(ISNUMBER(I147)),-#REF!,IF(NOT(ISNUMBER(#REF!)),I147,0))))</f>
        <v>0</v>
      </c>
      <c r="K147" s="188">
        <f t="shared" si="375"/>
        <v>0</v>
      </c>
      <c r="L147" s="188">
        <f t="shared" si="543"/>
        <v>0</v>
      </c>
      <c r="M147" s="116" t="str">
        <f>IF(NOT(ISBLANK('Base Data'!I148)),'Base Data'!I148,"")</f>
        <v/>
      </c>
      <c r="N147" s="116" t="str">
        <f>IF(NOT(ISBLANK('Base Data'!J148)),'Base Data'!J148,"")</f>
        <v/>
      </c>
      <c r="O147" s="117" t="str">
        <f>IF(NOT(ISBLANK('Base Data'!K148)),'Base Data'!K148,"")</f>
        <v/>
      </c>
      <c r="P147" s="191">
        <f t="shared" si="376"/>
        <v>0</v>
      </c>
      <c r="Q147" s="116" t="str">
        <f>IF(NOT(ISBLANK('Base Data'!L148)),'Base Data'!L148,"")</f>
        <v/>
      </c>
      <c r="R147" s="116" t="str">
        <f>IF(NOT(ISBLANK('Base Data'!M148)),'Base Data'!M148,"")</f>
        <v/>
      </c>
      <c r="S147" s="116" t="str">
        <f>IF(NOT(ISBLANK('Base Data'!N148)),'Base Data'!N148,"")</f>
        <v/>
      </c>
      <c r="T147" s="117" t="str">
        <f>IF(NOT(ISBLANK('Base Data'!O148)),'Base Data'!O148,"")</f>
        <v/>
      </c>
      <c r="U147" s="116" t="str">
        <f>IF(NOT(ISBLANK('Base Data'!P148)),'Base Data'!P148,"")</f>
        <v/>
      </c>
      <c r="V147" s="116" t="str">
        <f>IF(NOT(ISBLANK('Base Data'!Q148)),'Base Data'!Q148,"")</f>
        <v/>
      </c>
      <c r="W147" s="116" t="str">
        <f>IF(NOT(ISBLANK('Base Data'!R148)),'Base Data'!R148,"")</f>
        <v/>
      </c>
      <c r="X147" s="116" t="str">
        <f>IF(NOT(ISBLANK('Base Data'!S148)),'Base Data'!S148,"")</f>
        <v/>
      </c>
      <c r="Y147" s="116" t="str">
        <f>IF(NOT(ISBLANK('Base Data'!T148)),'Base Data'!T148,"")</f>
        <v/>
      </c>
      <c r="Z147" s="117" t="str">
        <f>IF(NOT(ISBLANK('Base Data'!U148)),'Base Data'!U148,"")</f>
        <v/>
      </c>
      <c r="AA147" s="191">
        <f t="shared" si="377"/>
        <v>0</v>
      </c>
      <c r="AB147" s="116" t="str">
        <f>IF(NOT(ISBLANK('Base Data'!V148)),'Base Data'!V148,"")</f>
        <v/>
      </c>
      <c r="AC147" s="117" t="str">
        <f>IF(NOT(ISBLANK('Base Data'!W148)),'Base Data'!W148,"")</f>
        <v/>
      </c>
      <c r="AD147" s="191">
        <f t="shared" si="378"/>
        <v>0</v>
      </c>
      <c r="AE147" s="118" t="str">
        <f>IF(NOT(ISBLANK('Base Data'!X148)),'Base Data'!X148,"")</f>
        <v/>
      </c>
      <c r="AF147" s="118" t="str">
        <f>IF(NOT(ISBLANK('Base Data'!Y148)),'Base Data'!Y148,"")</f>
        <v/>
      </c>
      <c r="AG147" s="121" t="str">
        <f>IF(OR($A147=2),"",'SEA Detail'!CB209)</f>
        <v>.</v>
      </c>
      <c r="AH147" s="115">
        <f t="shared" si="379"/>
        <v>0</v>
      </c>
      <c r="AI147" s="115">
        <f t="shared" si="380"/>
        <v>0</v>
      </c>
      <c r="AJ147" s="115">
        <f t="shared" si="381"/>
        <v>0</v>
      </c>
      <c r="AK147" s="115">
        <f t="shared" si="544"/>
        <v>0</v>
      </c>
      <c r="AL147" s="115">
        <f t="shared" si="382"/>
        <v>0</v>
      </c>
      <c r="AM147" s="115">
        <f t="shared" si="545"/>
        <v>0</v>
      </c>
      <c r="AN147" s="115">
        <f t="shared" si="383"/>
        <v>0</v>
      </c>
      <c r="AO147" s="115">
        <f t="shared" si="384"/>
        <v>0</v>
      </c>
      <c r="AP147" s="115">
        <f t="shared" si="385"/>
        <v>0</v>
      </c>
      <c r="AQ147" s="115">
        <f t="shared" si="386"/>
        <v>0</v>
      </c>
      <c r="AR147" s="115">
        <f t="shared" si="387"/>
        <v>0</v>
      </c>
      <c r="AS147" s="115">
        <f t="shared" si="388"/>
        <v>0</v>
      </c>
      <c r="AT147" s="115">
        <f t="shared" si="389"/>
        <v>0</v>
      </c>
      <c r="AU147" s="115">
        <f t="shared" si="390"/>
        <v>0</v>
      </c>
      <c r="AV147" s="115">
        <f t="shared" si="391"/>
        <v>0</v>
      </c>
      <c r="AW147" s="115">
        <f t="shared" si="392"/>
        <v>0</v>
      </c>
      <c r="AX147" s="115">
        <f t="shared" si="393"/>
        <v>0</v>
      </c>
      <c r="AY147" s="115">
        <f t="shared" si="394"/>
        <v>0</v>
      </c>
      <c r="AZ147" s="115">
        <f t="shared" si="395"/>
        <v>0</v>
      </c>
      <c r="BA147" s="115">
        <f t="shared" si="546"/>
        <v>0</v>
      </c>
      <c r="BB147" s="115">
        <f t="shared" si="396"/>
        <v>0</v>
      </c>
      <c r="BC147" s="115">
        <f t="shared" si="397"/>
        <v>0</v>
      </c>
      <c r="BD147" s="115">
        <f t="shared" si="398"/>
        <v>0</v>
      </c>
      <c r="BE147" s="115">
        <f t="shared" si="399"/>
        <v>0</v>
      </c>
      <c r="BF147" s="115">
        <f t="shared" si="400"/>
        <v>0</v>
      </c>
      <c r="BG147" s="115">
        <f t="shared" si="401"/>
        <v>0</v>
      </c>
      <c r="BH147" s="115">
        <f t="shared" si="402"/>
        <v>0</v>
      </c>
      <c r="BI147" s="115">
        <f t="shared" si="403"/>
        <v>0</v>
      </c>
      <c r="BJ147" s="115">
        <f t="shared" si="404"/>
        <v>0</v>
      </c>
      <c r="BK147" s="115">
        <f t="shared" si="405"/>
        <v>0</v>
      </c>
      <c r="BL147" s="115">
        <f t="shared" si="406"/>
        <v>0</v>
      </c>
      <c r="BM147" s="115">
        <f t="shared" si="407"/>
        <v>0</v>
      </c>
      <c r="BN147" s="115">
        <f t="shared" si="408"/>
        <v>0</v>
      </c>
      <c r="BO147" s="115">
        <f t="shared" si="409"/>
        <v>0</v>
      </c>
      <c r="BP147" s="115">
        <f t="shared" si="410"/>
        <v>0</v>
      </c>
      <c r="BQ147" s="115">
        <f t="shared" si="411"/>
        <v>0</v>
      </c>
      <c r="BR147" s="115">
        <f t="shared" si="412"/>
        <v>0</v>
      </c>
      <c r="BS147" s="115">
        <f t="shared" si="413"/>
        <v>0</v>
      </c>
      <c r="BT147" s="115">
        <f t="shared" si="414"/>
        <v>0</v>
      </c>
      <c r="BU147" s="115">
        <f t="shared" si="415"/>
        <v>0</v>
      </c>
      <c r="BV147" s="115">
        <f t="shared" si="547"/>
        <v>0</v>
      </c>
      <c r="BW147" s="115">
        <f t="shared" si="416"/>
        <v>0</v>
      </c>
      <c r="BX147" s="115">
        <f t="shared" si="417"/>
        <v>0</v>
      </c>
      <c r="BY147" s="115">
        <f t="shared" si="418"/>
        <v>0</v>
      </c>
      <c r="BZ147" s="115">
        <v>0</v>
      </c>
      <c r="CA147" s="115">
        <f>IFERROR(IF(OR($A147=2,$A147=3,$C147=""),0,IF(E147="",1,IF(ISERROR(VLOOKUP('Auto-Calculations'!E147,LEA_ESA_Lookup,2,FALSE)),1,0))),"0*")</f>
        <v>0</v>
      </c>
      <c r="CB147" s="115">
        <f t="shared" si="419"/>
        <v>0</v>
      </c>
      <c r="CC147" s="115">
        <f t="shared" si="420"/>
        <v>0</v>
      </c>
      <c r="CD147" s="115">
        <f t="shared" si="421"/>
        <v>0</v>
      </c>
      <c r="CE147" s="115">
        <f t="shared" si="422"/>
        <v>0</v>
      </c>
      <c r="CF147" s="115">
        <f t="shared" si="423"/>
        <v>0</v>
      </c>
      <c r="CG147" s="115">
        <f t="shared" si="424"/>
        <v>0</v>
      </c>
      <c r="CH147" s="119">
        <f t="shared" si="425"/>
        <v>0</v>
      </c>
      <c r="CI147" s="115">
        <f t="shared" si="426"/>
        <v>0</v>
      </c>
      <c r="CJ147" s="115">
        <f t="shared" si="427"/>
        <v>0</v>
      </c>
      <c r="CK147" s="115">
        <f t="shared" si="428"/>
        <v>0</v>
      </c>
      <c r="CL147" s="115">
        <f t="shared" si="429"/>
        <v>0</v>
      </c>
      <c r="CM147" s="115">
        <f t="shared" si="430"/>
        <v>0</v>
      </c>
      <c r="CN147" s="115">
        <f>IFERROR(IF(OR($A147=2,$A147=3,$C147=""),0,IF('Auto-Calculations'!Z147="M",1,0)),"0*")</f>
        <v>0</v>
      </c>
      <c r="CO147" s="115">
        <f>IFERROR(IF(OR($A147=2,$A147=3,$C147=""),0,IF('Auto-Calculations'!AE147="M",1,0)),"0*")</f>
        <v>0</v>
      </c>
      <c r="CP147" s="115">
        <f>IFERROR(IF(OR($A147=2,$A147=3,$C147=""),0,IF('Auto-Calculations'!V147="M",1,0)),"0*")</f>
        <v>0</v>
      </c>
      <c r="CQ147" s="115">
        <f>IFERROR(IF(OR($A147=2,$A147=3,$C147=""),0,IF('Auto-Calculations'!W147="M",1,0)),"0*")</f>
        <v>0</v>
      </c>
      <c r="CR147" s="115">
        <f>IFERROR(IF(OR($A147=2,$A147=3,$C147=""),0,IF('Auto-Calculations'!X147="M",1,0)),"0*")</f>
        <v>0</v>
      </c>
      <c r="CS147" s="115">
        <f>IFERROR(IF(OR($A147=2,$A147=3,$C147=""),0,IF('Auto-Calculations'!Y147="M",1,0)),"0*")</f>
        <v>0</v>
      </c>
      <c r="CT147" s="115">
        <f t="shared" si="431"/>
        <v>0</v>
      </c>
      <c r="CU147" s="115">
        <f t="shared" si="432"/>
        <v>0</v>
      </c>
      <c r="CV147" s="115">
        <f t="shared" si="433"/>
        <v>0</v>
      </c>
      <c r="CW147" s="115">
        <f t="shared" si="434"/>
        <v>0</v>
      </c>
      <c r="CX147" s="115">
        <f t="shared" si="435"/>
        <v>0</v>
      </c>
      <c r="CY147" s="111">
        <f t="shared" si="436"/>
        <v>0</v>
      </c>
      <c r="CZ147" s="111">
        <f t="shared" si="437"/>
        <v>0</v>
      </c>
      <c r="DA147" s="111">
        <f t="shared" si="438"/>
        <v>0</v>
      </c>
      <c r="DB147" s="115">
        <f t="shared" si="548"/>
        <v>0</v>
      </c>
      <c r="DC147" s="111">
        <f t="shared" si="549"/>
        <v>0</v>
      </c>
      <c r="DD147" s="115">
        <f t="shared" si="550"/>
        <v>0</v>
      </c>
      <c r="DE147" s="115">
        <f t="shared" si="551"/>
        <v>0</v>
      </c>
      <c r="DF147" s="115">
        <f>IFERROR(IF(OR($A147=3),0,IF('Auto-Calculations'!Q147="NA",1,0)),"0*")</f>
        <v>0</v>
      </c>
      <c r="DG147" s="111"/>
      <c r="DH147" s="111"/>
      <c r="DI147" s="111"/>
      <c r="DJ147" s="111"/>
      <c r="DK147" s="111"/>
      <c r="DL147" s="111"/>
      <c r="DM147" s="111"/>
      <c r="DN147" s="111"/>
      <c r="DO147" s="111"/>
      <c r="DP147" s="111"/>
      <c r="DQ147" s="120" t="str">
        <f t="shared" si="552"/>
        <v>0000000000000000000000000000000000000</v>
      </c>
      <c r="DR147" s="111" t="str">
        <f t="shared" si="439"/>
        <v>No Error</v>
      </c>
      <c r="DS147" s="111" t="str">
        <f t="shared" si="440"/>
        <v>No Error</v>
      </c>
      <c r="DT147" s="111" t="str">
        <f t="shared" si="441"/>
        <v>No Error</v>
      </c>
      <c r="DU147" s="111" t="str">
        <f t="shared" si="442"/>
        <v>No Error</v>
      </c>
      <c r="DV147" s="111" t="str">
        <f t="shared" si="443"/>
        <v>No Error</v>
      </c>
      <c r="DW147" s="111" t="str">
        <f t="shared" si="444"/>
        <v>No Error</v>
      </c>
      <c r="DX147" s="111" t="str">
        <f t="shared" si="445"/>
        <v>No Error</v>
      </c>
      <c r="DY147" s="111" t="str">
        <f t="shared" si="446"/>
        <v>No Error</v>
      </c>
      <c r="DZ147" s="111" t="str">
        <f t="shared" si="447"/>
        <v>No Error</v>
      </c>
      <c r="EA147" s="111" t="str">
        <f t="shared" si="448"/>
        <v>No Error</v>
      </c>
      <c r="EB147" s="111" t="str">
        <f t="shared" si="449"/>
        <v>No Error</v>
      </c>
      <c r="EC147" s="111" t="str">
        <f t="shared" si="450"/>
        <v>No Error</v>
      </c>
      <c r="ED147" s="111" t="str">
        <f t="shared" si="451"/>
        <v>No Error</v>
      </c>
      <c r="EE147" s="111" t="str">
        <f t="shared" si="452"/>
        <v>No Error</v>
      </c>
      <c r="EF147" s="111" t="str">
        <f t="shared" si="453"/>
        <v>No Error</v>
      </c>
      <c r="EG147" s="111" t="str">
        <f t="shared" si="454"/>
        <v>No Error</v>
      </c>
      <c r="EH147" s="111" t="str">
        <f t="shared" si="455"/>
        <v>No Error</v>
      </c>
      <c r="EI147" s="111" t="str">
        <f t="shared" si="456"/>
        <v>No Error</v>
      </c>
      <c r="EJ147" s="111" t="str">
        <f t="shared" si="457"/>
        <v>No Error</v>
      </c>
      <c r="EK147" s="111" t="str">
        <f t="shared" si="458"/>
        <v>No Error</v>
      </c>
      <c r="EL147" s="111" t="str">
        <f t="shared" si="459"/>
        <v>No Error</v>
      </c>
      <c r="EM147" s="111" t="str">
        <f t="shared" si="460"/>
        <v>No Error</v>
      </c>
      <c r="EN147" s="111" t="str">
        <f t="shared" si="461"/>
        <v>No Error</v>
      </c>
      <c r="EO147" s="111" t="str">
        <f t="shared" si="462"/>
        <v>No Error</v>
      </c>
      <c r="EP147" s="111" t="str">
        <f t="shared" si="463"/>
        <v>No Error</v>
      </c>
      <c r="EQ147" s="111" t="str">
        <f t="shared" si="464"/>
        <v>No Error</v>
      </c>
      <c r="ER147" s="111" t="str">
        <f t="shared" si="465"/>
        <v>No Error</v>
      </c>
      <c r="ES147" s="111" t="str">
        <f t="shared" si="466"/>
        <v>No Error</v>
      </c>
      <c r="ET147" s="111" t="str">
        <f t="shared" si="467"/>
        <v>No Error</v>
      </c>
      <c r="EU147" s="111" t="str">
        <f t="shared" si="468"/>
        <v>No Error</v>
      </c>
      <c r="EV147" s="111" t="str">
        <f t="shared" si="469"/>
        <v>No Error</v>
      </c>
      <c r="EW147" s="111" t="str">
        <f t="shared" si="470"/>
        <v>No Error</v>
      </c>
      <c r="EX147" s="111" t="str">
        <f t="shared" si="471"/>
        <v>No Error</v>
      </c>
      <c r="EY147" s="111" t="str">
        <f t="shared" si="472"/>
        <v>No Error</v>
      </c>
      <c r="EZ147" s="111" t="str">
        <f t="shared" si="473"/>
        <v>No Error</v>
      </c>
      <c r="FA147" s="111" t="str">
        <f t="shared" si="474"/>
        <v>No Error</v>
      </c>
      <c r="FB147" s="111" t="str">
        <f t="shared" si="475"/>
        <v>No Error</v>
      </c>
      <c r="FC147" s="111" t="str">
        <f t="shared" si="476"/>
        <v>No Error</v>
      </c>
      <c r="FD147" s="111" t="str">
        <f t="shared" si="477"/>
        <v>No Error</v>
      </c>
      <c r="FE147" s="111" t="str">
        <f t="shared" si="478"/>
        <v>No Error</v>
      </c>
      <c r="FF147" s="111" t="str">
        <f t="shared" si="479"/>
        <v>No Error</v>
      </c>
      <c r="FG147" s="111" t="str">
        <f t="shared" si="480"/>
        <v>No Error</v>
      </c>
      <c r="FH147" s="111" t="str">
        <f t="shared" si="481"/>
        <v>No Error</v>
      </c>
      <c r="FI147" s="111" t="str">
        <f t="shared" si="482"/>
        <v>No Error</v>
      </c>
      <c r="FJ147" s="111" t="str">
        <f t="shared" si="483"/>
        <v>No Error</v>
      </c>
      <c r="FK147" s="111" t="str">
        <f t="shared" si="484"/>
        <v>No Error</v>
      </c>
      <c r="FL147" s="111" t="str">
        <f t="shared" si="485"/>
        <v>No Error</v>
      </c>
      <c r="FM147" s="111" t="str">
        <f t="shared" si="486"/>
        <v>No Error</v>
      </c>
      <c r="FN147" s="111" t="str">
        <f t="shared" si="487"/>
        <v>No Error</v>
      </c>
      <c r="FO147" s="111" t="str">
        <f t="shared" si="488"/>
        <v>No Error</v>
      </c>
      <c r="FP147" s="111" t="str">
        <f t="shared" si="489"/>
        <v>No Error</v>
      </c>
      <c r="FQ147" s="111" t="str">
        <f t="shared" si="490"/>
        <v>No Error</v>
      </c>
      <c r="FR147" s="111" t="str">
        <f t="shared" si="491"/>
        <v>No Error</v>
      </c>
      <c r="FS147" s="111" t="str">
        <f t="shared" si="492"/>
        <v>No Error</v>
      </c>
      <c r="FT147" s="111" t="str">
        <f t="shared" si="493"/>
        <v>No Error</v>
      </c>
      <c r="FU147" s="111" t="str">
        <f t="shared" si="494"/>
        <v>No Error</v>
      </c>
      <c r="FV147" s="111" t="str">
        <f t="shared" si="495"/>
        <v>No Error</v>
      </c>
      <c r="FW147" s="111" t="str">
        <f t="shared" si="496"/>
        <v>No Error</v>
      </c>
      <c r="FX147" s="111" t="str">
        <f t="shared" si="497"/>
        <v>No Error</v>
      </c>
      <c r="FY147" s="111" t="str">
        <f t="shared" si="498"/>
        <v>No Error</v>
      </c>
      <c r="FZ147" s="111" t="str">
        <f t="shared" si="499"/>
        <v>No Error</v>
      </c>
      <c r="GA147" s="111" t="str">
        <f t="shared" si="500"/>
        <v>No Error</v>
      </c>
      <c r="GB147" s="111" t="str">
        <f t="shared" si="501"/>
        <v>No Error</v>
      </c>
      <c r="GC147" s="111" t="str">
        <f t="shared" si="502"/>
        <v>No Error</v>
      </c>
      <c r="GD147" s="111" t="str">
        <f t="shared" si="503"/>
        <v>No Error</v>
      </c>
      <c r="GE147" s="111" t="str">
        <f t="shared" si="504"/>
        <v>No Error</v>
      </c>
      <c r="GF147" s="111" t="str">
        <f t="shared" si="505"/>
        <v>No Error</v>
      </c>
      <c r="GG147" s="111" t="str">
        <f t="shared" si="506"/>
        <v>No Error</v>
      </c>
      <c r="GH147" s="111" t="str">
        <f t="shared" si="507"/>
        <v>No Error</v>
      </c>
      <c r="GI147" s="111" t="str">
        <f t="shared" si="508"/>
        <v>No Error</v>
      </c>
      <c r="GJ147" s="111" t="str">
        <f t="shared" si="509"/>
        <v>No Error</v>
      </c>
      <c r="GK147" s="111" t="str">
        <f t="shared" si="510"/>
        <v>No Error</v>
      </c>
      <c r="GL147" s="111" t="str">
        <f t="shared" si="511"/>
        <v>No Error</v>
      </c>
      <c r="GM147" s="111" t="str">
        <f t="shared" si="512"/>
        <v>No Error</v>
      </c>
      <c r="GN147" s="111" t="str">
        <f t="shared" si="513"/>
        <v>No Error</v>
      </c>
      <c r="GO147" s="111" t="str">
        <f t="shared" si="514"/>
        <v>No Error</v>
      </c>
      <c r="GP147" s="111" t="str">
        <f t="shared" si="514"/>
        <v>No Error</v>
      </c>
      <c r="GQ147" s="111">
        <f t="shared" si="515"/>
        <v>0</v>
      </c>
      <c r="GR147" s="111">
        <f t="shared" si="516"/>
        <v>0</v>
      </c>
      <c r="GS147" s="111" t="str">
        <f t="shared" si="517"/>
        <v/>
      </c>
      <c r="GT147" s="111">
        <f t="shared" si="518"/>
        <v>0</v>
      </c>
      <c r="GU147" s="111">
        <f t="shared" si="519"/>
        <v>0</v>
      </c>
      <c r="GV147" s="111">
        <f t="shared" si="553"/>
        <v>0</v>
      </c>
      <c r="GW147" s="121" t="str">
        <f>IF(OR($A147=2,$A147=3),"",'SEA Detail'!CB209)</f>
        <v>.</v>
      </c>
      <c r="GX147" s="111">
        <f t="shared" si="554"/>
        <v>0</v>
      </c>
      <c r="GY147" s="111">
        <f t="shared" si="555"/>
        <v>0</v>
      </c>
      <c r="GZ147" s="111">
        <f t="shared" si="556"/>
        <v>0</v>
      </c>
      <c r="HA147" s="111">
        <f t="shared" si="557"/>
        <v>0</v>
      </c>
      <c r="HB147" s="111">
        <f t="shared" si="520"/>
        <v>0</v>
      </c>
      <c r="HC147" s="111">
        <f t="shared" si="521"/>
        <v>0</v>
      </c>
      <c r="HD147" s="111">
        <f t="shared" si="522"/>
        <v>0</v>
      </c>
      <c r="HE147" s="111">
        <f t="shared" si="523"/>
        <v>0</v>
      </c>
      <c r="HF147" s="111">
        <f t="shared" si="524"/>
        <v>0</v>
      </c>
      <c r="HG147" s="111">
        <f t="shared" si="525"/>
        <v>0</v>
      </c>
      <c r="HH147" s="111">
        <f t="shared" si="526"/>
        <v>0</v>
      </c>
      <c r="HI147" s="111">
        <f t="shared" si="527"/>
        <v>0</v>
      </c>
      <c r="HJ147" s="111">
        <f t="shared" si="528"/>
        <v>0</v>
      </c>
      <c r="HK147" s="111">
        <f t="shared" si="529"/>
        <v>0</v>
      </c>
      <c r="HL147" s="111">
        <f t="shared" si="530"/>
        <v>0</v>
      </c>
      <c r="HM147" s="111">
        <f t="shared" si="531"/>
        <v>0</v>
      </c>
      <c r="HN147" s="111">
        <f t="shared" si="532"/>
        <v>0</v>
      </c>
      <c r="HO147" s="111">
        <f t="shared" si="533"/>
        <v>0</v>
      </c>
      <c r="HP147" s="111">
        <f t="shared" si="534"/>
        <v>0</v>
      </c>
      <c r="HQ147" s="111">
        <f t="shared" si="535"/>
        <v>0</v>
      </c>
      <c r="HR147" s="111">
        <f t="shared" si="536"/>
        <v>0</v>
      </c>
      <c r="HS147" s="111">
        <f t="shared" si="537"/>
        <v>0</v>
      </c>
      <c r="HT147" s="111">
        <f t="shared" si="538"/>
        <v>0</v>
      </c>
      <c r="HU147" s="111">
        <f t="shared" si="539"/>
        <v>0</v>
      </c>
      <c r="HV147" s="111">
        <f t="shared" si="540"/>
        <v>0</v>
      </c>
      <c r="HW147" s="111">
        <f t="shared" si="541"/>
        <v>0</v>
      </c>
      <c r="HX147" s="111">
        <f t="shared" si="542"/>
        <v>0</v>
      </c>
      <c r="HY147" s="111">
        <f>IF(AND(OR($A147=2,$E147=""),NOT(ISBLANK('Base Data'!I148))),1,IF(OR($A147=2,$C147="",$E147=""),0,1))</f>
        <v>0</v>
      </c>
      <c r="HZ147" s="111"/>
      <c r="IA147" s="111"/>
      <c r="IB147" s="111"/>
      <c r="IC147" s="111">
        <f>IF('Base Data'!C148="",0,IF('Base Data'!D148="",1,0))</f>
        <v>0</v>
      </c>
    </row>
    <row r="148" spans="1:237" x14ac:dyDescent="0.25">
      <c r="A148" s="116" t="str">
        <f>IF(NOT(ISBLANK('Base Data'!A149)),'Base Data'!A149,"")</f>
        <v/>
      </c>
      <c r="B148" s="116" t="str">
        <f>IF(NOT(ISBLANK('Base Data'!B149)),'Base Data'!B149,"")</f>
        <v/>
      </c>
      <c r="C148" s="125" t="str">
        <f>IF(NOT(ISBLANK('Base Data'!C149)),'Base Data'!C149,"")</f>
        <v/>
      </c>
      <c r="D148" s="125" t="str">
        <f>IF(NOT(ISBLANK('Base Data'!D149)),'Base Data'!D149,"")</f>
        <v/>
      </c>
      <c r="E148" s="116" t="str">
        <f>IF(NOT(ISBLANK('Base Data'!E149)),'Base Data'!E149,"")</f>
        <v/>
      </c>
      <c r="F148" s="117" t="str">
        <f>IF(NOT(ISBLANK('Base Data'!F149)),'Base Data'!F149,"")</f>
        <v/>
      </c>
      <c r="G148" s="117" t="str">
        <f>IF(NOT(ISBLANK('Base Data'!G149)),'Base Data'!G149,"")</f>
        <v/>
      </c>
      <c r="H148" s="188">
        <f t="shared" si="374"/>
        <v>0</v>
      </c>
      <c r="I148" s="117" t="str">
        <f>IF(NOT(ISBLANK('Base Data'!H149)),'Base Data'!H149,"")</f>
        <v/>
      </c>
      <c r="J148" s="188">
        <f>IF(AND(ISNUMBER(I148),ISNUMBER(#REF!)),I148-#REF!,IF(AND(NOT(ISNUMBER(I148)),NOT(ISNUMBER(#REF!))),0,IF(NOT(ISNUMBER(I148)),-#REF!,IF(NOT(ISNUMBER(#REF!)),I148,0))))</f>
        <v>0</v>
      </c>
      <c r="K148" s="188">
        <f t="shared" si="375"/>
        <v>0</v>
      </c>
      <c r="L148" s="188">
        <f t="shared" si="543"/>
        <v>0</v>
      </c>
      <c r="M148" s="116" t="str">
        <f>IF(NOT(ISBLANK('Base Data'!I149)),'Base Data'!I149,"")</f>
        <v/>
      </c>
      <c r="N148" s="116" t="str">
        <f>IF(NOT(ISBLANK('Base Data'!J149)),'Base Data'!J149,"")</f>
        <v/>
      </c>
      <c r="O148" s="117" t="str">
        <f>IF(NOT(ISBLANK('Base Data'!K149)),'Base Data'!K149,"")</f>
        <v/>
      </c>
      <c r="P148" s="191">
        <f t="shared" si="376"/>
        <v>0</v>
      </c>
      <c r="Q148" s="116" t="str">
        <f>IF(NOT(ISBLANK('Base Data'!L149)),'Base Data'!L149,"")</f>
        <v/>
      </c>
      <c r="R148" s="116" t="str">
        <f>IF(NOT(ISBLANK('Base Data'!M149)),'Base Data'!M149,"")</f>
        <v/>
      </c>
      <c r="S148" s="116" t="str">
        <f>IF(NOT(ISBLANK('Base Data'!N149)),'Base Data'!N149,"")</f>
        <v/>
      </c>
      <c r="T148" s="117" t="str">
        <f>IF(NOT(ISBLANK('Base Data'!O149)),'Base Data'!O149,"")</f>
        <v/>
      </c>
      <c r="U148" s="116" t="str">
        <f>IF(NOT(ISBLANK('Base Data'!P149)),'Base Data'!P149,"")</f>
        <v/>
      </c>
      <c r="V148" s="116" t="str">
        <f>IF(NOT(ISBLANK('Base Data'!Q149)),'Base Data'!Q149,"")</f>
        <v/>
      </c>
      <c r="W148" s="116" t="str">
        <f>IF(NOT(ISBLANK('Base Data'!R149)),'Base Data'!R149,"")</f>
        <v/>
      </c>
      <c r="X148" s="116" t="str">
        <f>IF(NOT(ISBLANK('Base Data'!S149)),'Base Data'!S149,"")</f>
        <v/>
      </c>
      <c r="Y148" s="116" t="str">
        <f>IF(NOT(ISBLANK('Base Data'!T149)),'Base Data'!T149,"")</f>
        <v/>
      </c>
      <c r="Z148" s="117" t="str">
        <f>IF(NOT(ISBLANK('Base Data'!U149)),'Base Data'!U149,"")</f>
        <v/>
      </c>
      <c r="AA148" s="191">
        <f t="shared" si="377"/>
        <v>0</v>
      </c>
      <c r="AB148" s="116" t="str">
        <f>IF(NOT(ISBLANK('Base Data'!V149)),'Base Data'!V149,"")</f>
        <v/>
      </c>
      <c r="AC148" s="117" t="str">
        <f>IF(NOT(ISBLANK('Base Data'!W149)),'Base Data'!W149,"")</f>
        <v/>
      </c>
      <c r="AD148" s="191">
        <f t="shared" si="378"/>
        <v>0</v>
      </c>
      <c r="AE148" s="118" t="str">
        <f>IF(NOT(ISBLANK('Base Data'!X149)),'Base Data'!X149,"")</f>
        <v/>
      </c>
      <c r="AF148" s="118" t="str">
        <f>IF(NOT(ISBLANK('Base Data'!Y149)),'Base Data'!Y149,"")</f>
        <v/>
      </c>
      <c r="AG148" s="121" t="str">
        <f>IF(OR($A148=2),"",'SEA Detail'!CB210)</f>
        <v>.</v>
      </c>
      <c r="AH148" s="115">
        <f t="shared" si="379"/>
        <v>0</v>
      </c>
      <c r="AI148" s="115">
        <f t="shared" si="380"/>
        <v>0</v>
      </c>
      <c r="AJ148" s="115">
        <f t="shared" si="381"/>
        <v>0</v>
      </c>
      <c r="AK148" s="115">
        <f t="shared" si="544"/>
        <v>0</v>
      </c>
      <c r="AL148" s="115">
        <f t="shared" si="382"/>
        <v>0</v>
      </c>
      <c r="AM148" s="115">
        <f t="shared" si="545"/>
        <v>0</v>
      </c>
      <c r="AN148" s="115">
        <f t="shared" si="383"/>
        <v>0</v>
      </c>
      <c r="AO148" s="115">
        <f t="shared" si="384"/>
        <v>0</v>
      </c>
      <c r="AP148" s="115">
        <f t="shared" si="385"/>
        <v>0</v>
      </c>
      <c r="AQ148" s="115">
        <f t="shared" si="386"/>
        <v>0</v>
      </c>
      <c r="AR148" s="115">
        <f t="shared" si="387"/>
        <v>0</v>
      </c>
      <c r="AS148" s="115">
        <f t="shared" si="388"/>
        <v>0</v>
      </c>
      <c r="AT148" s="115">
        <f t="shared" si="389"/>
        <v>0</v>
      </c>
      <c r="AU148" s="115">
        <f t="shared" si="390"/>
        <v>0</v>
      </c>
      <c r="AV148" s="115">
        <f t="shared" si="391"/>
        <v>0</v>
      </c>
      <c r="AW148" s="115">
        <f t="shared" si="392"/>
        <v>0</v>
      </c>
      <c r="AX148" s="115">
        <f t="shared" si="393"/>
        <v>0</v>
      </c>
      <c r="AY148" s="115">
        <f t="shared" si="394"/>
        <v>0</v>
      </c>
      <c r="AZ148" s="115">
        <f t="shared" si="395"/>
        <v>0</v>
      </c>
      <c r="BA148" s="115">
        <f t="shared" si="546"/>
        <v>0</v>
      </c>
      <c r="BB148" s="115">
        <f t="shared" si="396"/>
        <v>0</v>
      </c>
      <c r="BC148" s="115">
        <f t="shared" si="397"/>
        <v>0</v>
      </c>
      <c r="BD148" s="115">
        <f t="shared" si="398"/>
        <v>0</v>
      </c>
      <c r="BE148" s="115">
        <f t="shared" si="399"/>
        <v>0</v>
      </c>
      <c r="BF148" s="115">
        <f t="shared" si="400"/>
        <v>0</v>
      </c>
      <c r="BG148" s="115">
        <f t="shared" si="401"/>
        <v>0</v>
      </c>
      <c r="BH148" s="115">
        <f t="shared" si="402"/>
        <v>0</v>
      </c>
      <c r="BI148" s="115">
        <f t="shared" si="403"/>
        <v>0</v>
      </c>
      <c r="BJ148" s="115">
        <f t="shared" si="404"/>
        <v>0</v>
      </c>
      <c r="BK148" s="115">
        <f t="shared" si="405"/>
        <v>0</v>
      </c>
      <c r="BL148" s="115">
        <f t="shared" si="406"/>
        <v>0</v>
      </c>
      <c r="BM148" s="115">
        <f t="shared" si="407"/>
        <v>0</v>
      </c>
      <c r="BN148" s="115">
        <f t="shared" si="408"/>
        <v>0</v>
      </c>
      <c r="BO148" s="115">
        <f t="shared" si="409"/>
        <v>0</v>
      </c>
      <c r="BP148" s="115">
        <f t="shared" si="410"/>
        <v>0</v>
      </c>
      <c r="BQ148" s="115">
        <f t="shared" si="411"/>
        <v>0</v>
      </c>
      <c r="BR148" s="115">
        <f t="shared" si="412"/>
        <v>0</v>
      </c>
      <c r="BS148" s="115">
        <f t="shared" si="413"/>
        <v>0</v>
      </c>
      <c r="BT148" s="115">
        <f t="shared" si="414"/>
        <v>0</v>
      </c>
      <c r="BU148" s="115">
        <f t="shared" si="415"/>
        <v>0</v>
      </c>
      <c r="BV148" s="115">
        <f t="shared" si="547"/>
        <v>0</v>
      </c>
      <c r="BW148" s="115">
        <f t="shared" si="416"/>
        <v>0</v>
      </c>
      <c r="BX148" s="115">
        <f t="shared" si="417"/>
        <v>0</v>
      </c>
      <c r="BY148" s="115">
        <f t="shared" si="418"/>
        <v>0</v>
      </c>
      <c r="BZ148" s="115">
        <v>0</v>
      </c>
      <c r="CA148" s="115">
        <f>IFERROR(IF(OR($A148=2,$A148=3,$C148=""),0,IF(E148="",1,IF(ISERROR(VLOOKUP('Auto-Calculations'!E148,LEA_ESA_Lookup,2,FALSE)),1,0))),"0*")</f>
        <v>0</v>
      </c>
      <c r="CB148" s="115">
        <f t="shared" si="419"/>
        <v>0</v>
      </c>
      <c r="CC148" s="115">
        <f t="shared" si="420"/>
        <v>0</v>
      </c>
      <c r="CD148" s="115">
        <f t="shared" si="421"/>
        <v>0</v>
      </c>
      <c r="CE148" s="115">
        <f t="shared" si="422"/>
        <v>0</v>
      </c>
      <c r="CF148" s="115">
        <f t="shared" si="423"/>
        <v>0</v>
      </c>
      <c r="CG148" s="115">
        <f t="shared" si="424"/>
        <v>0</v>
      </c>
      <c r="CH148" s="119">
        <f t="shared" si="425"/>
        <v>0</v>
      </c>
      <c r="CI148" s="115">
        <f t="shared" si="426"/>
        <v>0</v>
      </c>
      <c r="CJ148" s="115">
        <f t="shared" si="427"/>
        <v>0</v>
      </c>
      <c r="CK148" s="115">
        <f t="shared" si="428"/>
        <v>0</v>
      </c>
      <c r="CL148" s="115">
        <f t="shared" si="429"/>
        <v>0</v>
      </c>
      <c r="CM148" s="115">
        <f t="shared" si="430"/>
        <v>0</v>
      </c>
      <c r="CN148" s="115">
        <f>IFERROR(IF(OR($A148=2,$A148=3,$C148=""),0,IF('Auto-Calculations'!Z148="M",1,0)),"0*")</f>
        <v>0</v>
      </c>
      <c r="CO148" s="115">
        <f>IFERROR(IF(OR($A148=2,$A148=3,$C148=""),0,IF('Auto-Calculations'!AE148="M",1,0)),"0*")</f>
        <v>0</v>
      </c>
      <c r="CP148" s="115">
        <f>IFERROR(IF(OR($A148=2,$A148=3,$C148=""),0,IF('Auto-Calculations'!V148="M",1,0)),"0*")</f>
        <v>0</v>
      </c>
      <c r="CQ148" s="115">
        <f>IFERROR(IF(OR($A148=2,$A148=3,$C148=""),0,IF('Auto-Calculations'!W148="M",1,0)),"0*")</f>
        <v>0</v>
      </c>
      <c r="CR148" s="115">
        <f>IFERROR(IF(OR($A148=2,$A148=3,$C148=""),0,IF('Auto-Calculations'!X148="M",1,0)),"0*")</f>
        <v>0</v>
      </c>
      <c r="CS148" s="115">
        <f>IFERROR(IF(OR($A148=2,$A148=3,$C148=""),0,IF('Auto-Calculations'!Y148="M",1,0)),"0*")</f>
        <v>0</v>
      </c>
      <c r="CT148" s="115">
        <f t="shared" si="431"/>
        <v>0</v>
      </c>
      <c r="CU148" s="115">
        <f t="shared" si="432"/>
        <v>0</v>
      </c>
      <c r="CV148" s="115">
        <f t="shared" si="433"/>
        <v>0</v>
      </c>
      <c r="CW148" s="115">
        <f t="shared" si="434"/>
        <v>0</v>
      </c>
      <c r="CX148" s="115">
        <f t="shared" si="435"/>
        <v>0</v>
      </c>
      <c r="CY148" s="111">
        <f t="shared" si="436"/>
        <v>0</v>
      </c>
      <c r="CZ148" s="111">
        <f t="shared" si="437"/>
        <v>0</v>
      </c>
      <c r="DA148" s="111">
        <f t="shared" si="438"/>
        <v>0</v>
      </c>
      <c r="DB148" s="115">
        <f t="shared" si="548"/>
        <v>0</v>
      </c>
      <c r="DC148" s="111">
        <f t="shared" si="549"/>
        <v>0</v>
      </c>
      <c r="DD148" s="115">
        <f t="shared" si="550"/>
        <v>0</v>
      </c>
      <c r="DE148" s="115">
        <f t="shared" si="551"/>
        <v>0</v>
      </c>
      <c r="DF148" s="115">
        <f>IFERROR(IF(OR($A148=3),0,IF('Auto-Calculations'!Q148="NA",1,0)),"0*")</f>
        <v>0</v>
      </c>
      <c r="DG148" s="111"/>
      <c r="DH148" s="111"/>
      <c r="DI148" s="111"/>
      <c r="DJ148" s="111"/>
      <c r="DK148" s="111"/>
      <c r="DL148" s="111"/>
      <c r="DM148" s="111"/>
      <c r="DN148" s="111"/>
      <c r="DO148" s="111"/>
      <c r="DP148" s="111"/>
      <c r="DQ148" s="120" t="str">
        <f t="shared" si="552"/>
        <v>0000000000000000000000000000000000000</v>
      </c>
      <c r="DR148" s="111" t="str">
        <f t="shared" si="439"/>
        <v>No Error</v>
      </c>
      <c r="DS148" s="111" t="str">
        <f t="shared" si="440"/>
        <v>No Error</v>
      </c>
      <c r="DT148" s="111" t="str">
        <f t="shared" si="441"/>
        <v>No Error</v>
      </c>
      <c r="DU148" s="111" t="str">
        <f t="shared" si="442"/>
        <v>No Error</v>
      </c>
      <c r="DV148" s="111" t="str">
        <f t="shared" si="443"/>
        <v>No Error</v>
      </c>
      <c r="DW148" s="111" t="str">
        <f t="shared" si="444"/>
        <v>No Error</v>
      </c>
      <c r="DX148" s="111" t="str">
        <f t="shared" si="445"/>
        <v>No Error</v>
      </c>
      <c r="DY148" s="111" t="str">
        <f t="shared" si="446"/>
        <v>No Error</v>
      </c>
      <c r="DZ148" s="111" t="str">
        <f t="shared" si="447"/>
        <v>No Error</v>
      </c>
      <c r="EA148" s="111" t="str">
        <f t="shared" si="448"/>
        <v>No Error</v>
      </c>
      <c r="EB148" s="111" t="str">
        <f t="shared" si="449"/>
        <v>No Error</v>
      </c>
      <c r="EC148" s="111" t="str">
        <f t="shared" si="450"/>
        <v>No Error</v>
      </c>
      <c r="ED148" s="111" t="str">
        <f t="shared" si="451"/>
        <v>No Error</v>
      </c>
      <c r="EE148" s="111" t="str">
        <f t="shared" si="452"/>
        <v>No Error</v>
      </c>
      <c r="EF148" s="111" t="str">
        <f t="shared" si="453"/>
        <v>No Error</v>
      </c>
      <c r="EG148" s="111" t="str">
        <f t="shared" si="454"/>
        <v>No Error</v>
      </c>
      <c r="EH148" s="111" t="str">
        <f t="shared" si="455"/>
        <v>No Error</v>
      </c>
      <c r="EI148" s="111" t="str">
        <f t="shared" si="456"/>
        <v>No Error</v>
      </c>
      <c r="EJ148" s="111" t="str">
        <f t="shared" si="457"/>
        <v>No Error</v>
      </c>
      <c r="EK148" s="111" t="str">
        <f t="shared" si="458"/>
        <v>No Error</v>
      </c>
      <c r="EL148" s="111" t="str">
        <f t="shared" si="459"/>
        <v>No Error</v>
      </c>
      <c r="EM148" s="111" t="str">
        <f t="shared" si="460"/>
        <v>No Error</v>
      </c>
      <c r="EN148" s="111" t="str">
        <f t="shared" si="461"/>
        <v>No Error</v>
      </c>
      <c r="EO148" s="111" t="str">
        <f t="shared" si="462"/>
        <v>No Error</v>
      </c>
      <c r="EP148" s="111" t="str">
        <f t="shared" si="463"/>
        <v>No Error</v>
      </c>
      <c r="EQ148" s="111" t="str">
        <f t="shared" si="464"/>
        <v>No Error</v>
      </c>
      <c r="ER148" s="111" t="str">
        <f t="shared" si="465"/>
        <v>No Error</v>
      </c>
      <c r="ES148" s="111" t="str">
        <f t="shared" si="466"/>
        <v>No Error</v>
      </c>
      <c r="ET148" s="111" t="str">
        <f t="shared" si="467"/>
        <v>No Error</v>
      </c>
      <c r="EU148" s="111" t="str">
        <f t="shared" si="468"/>
        <v>No Error</v>
      </c>
      <c r="EV148" s="111" t="str">
        <f t="shared" si="469"/>
        <v>No Error</v>
      </c>
      <c r="EW148" s="111" t="str">
        <f t="shared" si="470"/>
        <v>No Error</v>
      </c>
      <c r="EX148" s="111" t="str">
        <f t="shared" si="471"/>
        <v>No Error</v>
      </c>
      <c r="EY148" s="111" t="str">
        <f t="shared" si="472"/>
        <v>No Error</v>
      </c>
      <c r="EZ148" s="111" t="str">
        <f t="shared" si="473"/>
        <v>No Error</v>
      </c>
      <c r="FA148" s="111" t="str">
        <f t="shared" si="474"/>
        <v>No Error</v>
      </c>
      <c r="FB148" s="111" t="str">
        <f t="shared" si="475"/>
        <v>No Error</v>
      </c>
      <c r="FC148" s="111" t="str">
        <f t="shared" si="476"/>
        <v>No Error</v>
      </c>
      <c r="FD148" s="111" t="str">
        <f t="shared" si="477"/>
        <v>No Error</v>
      </c>
      <c r="FE148" s="111" t="str">
        <f t="shared" si="478"/>
        <v>No Error</v>
      </c>
      <c r="FF148" s="111" t="str">
        <f t="shared" si="479"/>
        <v>No Error</v>
      </c>
      <c r="FG148" s="111" t="str">
        <f t="shared" si="480"/>
        <v>No Error</v>
      </c>
      <c r="FH148" s="111" t="str">
        <f t="shared" si="481"/>
        <v>No Error</v>
      </c>
      <c r="FI148" s="111" t="str">
        <f t="shared" si="482"/>
        <v>No Error</v>
      </c>
      <c r="FJ148" s="111" t="str">
        <f t="shared" si="483"/>
        <v>No Error</v>
      </c>
      <c r="FK148" s="111" t="str">
        <f t="shared" si="484"/>
        <v>No Error</v>
      </c>
      <c r="FL148" s="111" t="str">
        <f t="shared" si="485"/>
        <v>No Error</v>
      </c>
      <c r="FM148" s="111" t="str">
        <f t="shared" si="486"/>
        <v>No Error</v>
      </c>
      <c r="FN148" s="111" t="str">
        <f t="shared" si="487"/>
        <v>No Error</v>
      </c>
      <c r="FO148" s="111" t="str">
        <f t="shared" si="488"/>
        <v>No Error</v>
      </c>
      <c r="FP148" s="111" t="str">
        <f t="shared" si="489"/>
        <v>No Error</v>
      </c>
      <c r="FQ148" s="111" t="str">
        <f t="shared" si="490"/>
        <v>No Error</v>
      </c>
      <c r="FR148" s="111" t="str">
        <f t="shared" si="491"/>
        <v>No Error</v>
      </c>
      <c r="FS148" s="111" t="str">
        <f t="shared" si="492"/>
        <v>No Error</v>
      </c>
      <c r="FT148" s="111" t="str">
        <f t="shared" si="493"/>
        <v>No Error</v>
      </c>
      <c r="FU148" s="111" t="str">
        <f t="shared" si="494"/>
        <v>No Error</v>
      </c>
      <c r="FV148" s="111" t="str">
        <f t="shared" si="495"/>
        <v>No Error</v>
      </c>
      <c r="FW148" s="111" t="str">
        <f t="shared" si="496"/>
        <v>No Error</v>
      </c>
      <c r="FX148" s="111" t="str">
        <f t="shared" si="497"/>
        <v>No Error</v>
      </c>
      <c r="FY148" s="111" t="str">
        <f t="shared" si="498"/>
        <v>No Error</v>
      </c>
      <c r="FZ148" s="111" t="str">
        <f t="shared" si="499"/>
        <v>No Error</v>
      </c>
      <c r="GA148" s="111" t="str">
        <f t="shared" si="500"/>
        <v>No Error</v>
      </c>
      <c r="GB148" s="111" t="str">
        <f t="shared" si="501"/>
        <v>No Error</v>
      </c>
      <c r="GC148" s="111" t="str">
        <f t="shared" si="502"/>
        <v>No Error</v>
      </c>
      <c r="GD148" s="111" t="str">
        <f t="shared" si="503"/>
        <v>No Error</v>
      </c>
      <c r="GE148" s="111" t="str">
        <f t="shared" si="504"/>
        <v>No Error</v>
      </c>
      <c r="GF148" s="111" t="str">
        <f t="shared" si="505"/>
        <v>No Error</v>
      </c>
      <c r="GG148" s="111" t="str">
        <f t="shared" si="506"/>
        <v>No Error</v>
      </c>
      <c r="GH148" s="111" t="str">
        <f t="shared" si="507"/>
        <v>No Error</v>
      </c>
      <c r="GI148" s="111" t="str">
        <f t="shared" si="508"/>
        <v>No Error</v>
      </c>
      <c r="GJ148" s="111" t="str">
        <f t="shared" si="509"/>
        <v>No Error</v>
      </c>
      <c r="GK148" s="111" t="str">
        <f t="shared" si="510"/>
        <v>No Error</v>
      </c>
      <c r="GL148" s="111" t="str">
        <f t="shared" si="511"/>
        <v>No Error</v>
      </c>
      <c r="GM148" s="111" t="str">
        <f t="shared" si="512"/>
        <v>No Error</v>
      </c>
      <c r="GN148" s="111" t="str">
        <f t="shared" si="513"/>
        <v>No Error</v>
      </c>
      <c r="GO148" s="111" t="str">
        <f t="shared" si="514"/>
        <v>No Error</v>
      </c>
      <c r="GP148" s="111" t="str">
        <f t="shared" si="514"/>
        <v>No Error</v>
      </c>
      <c r="GQ148" s="111">
        <f t="shared" si="515"/>
        <v>0</v>
      </c>
      <c r="GR148" s="111">
        <f t="shared" si="516"/>
        <v>0</v>
      </c>
      <c r="GS148" s="111" t="str">
        <f t="shared" si="517"/>
        <v/>
      </c>
      <c r="GT148" s="111">
        <f t="shared" si="518"/>
        <v>0</v>
      </c>
      <c r="GU148" s="111">
        <f t="shared" si="519"/>
        <v>0</v>
      </c>
      <c r="GV148" s="111">
        <f t="shared" si="553"/>
        <v>0</v>
      </c>
      <c r="GW148" s="121" t="str">
        <f>IF(OR($A148=2,$A148=3),"",'SEA Detail'!CB210)</f>
        <v>.</v>
      </c>
      <c r="GX148" s="111">
        <f t="shared" si="554"/>
        <v>0</v>
      </c>
      <c r="GY148" s="111">
        <f t="shared" si="555"/>
        <v>0</v>
      </c>
      <c r="GZ148" s="111">
        <f t="shared" si="556"/>
        <v>0</v>
      </c>
      <c r="HA148" s="111">
        <f t="shared" si="557"/>
        <v>0</v>
      </c>
      <c r="HB148" s="111">
        <f t="shared" si="520"/>
        <v>0</v>
      </c>
      <c r="HC148" s="111">
        <f t="shared" si="521"/>
        <v>0</v>
      </c>
      <c r="HD148" s="111">
        <f t="shared" si="522"/>
        <v>0</v>
      </c>
      <c r="HE148" s="111">
        <f t="shared" si="523"/>
        <v>0</v>
      </c>
      <c r="HF148" s="111">
        <f t="shared" si="524"/>
        <v>0</v>
      </c>
      <c r="HG148" s="111">
        <f t="shared" si="525"/>
        <v>0</v>
      </c>
      <c r="HH148" s="111">
        <f t="shared" si="526"/>
        <v>0</v>
      </c>
      <c r="HI148" s="111">
        <f t="shared" si="527"/>
        <v>0</v>
      </c>
      <c r="HJ148" s="111">
        <f t="shared" si="528"/>
        <v>0</v>
      </c>
      <c r="HK148" s="111">
        <f t="shared" si="529"/>
        <v>0</v>
      </c>
      <c r="HL148" s="111">
        <f t="shared" si="530"/>
        <v>0</v>
      </c>
      <c r="HM148" s="111">
        <f t="shared" si="531"/>
        <v>0</v>
      </c>
      <c r="HN148" s="111">
        <f t="shared" si="532"/>
        <v>0</v>
      </c>
      <c r="HO148" s="111">
        <f t="shared" si="533"/>
        <v>0</v>
      </c>
      <c r="HP148" s="111">
        <f t="shared" si="534"/>
        <v>0</v>
      </c>
      <c r="HQ148" s="111">
        <f t="shared" si="535"/>
        <v>0</v>
      </c>
      <c r="HR148" s="111">
        <f t="shared" si="536"/>
        <v>0</v>
      </c>
      <c r="HS148" s="111">
        <f t="shared" si="537"/>
        <v>0</v>
      </c>
      <c r="HT148" s="111">
        <f t="shared" si="538"/>
        <v>0</v>
      </c>
      <c r="HU148" s="111">
        <f t="shared" si="539"/>
        <v>0</v>
      </c>
      <c r="HV148" s="111">
        <f t="shared" si="540"/>
        <v>0</v>
      </c>
      <c r="HW148" s="111">
        <f t="shared" si="541"/>
        <v>0</v>
      </c>
      <c r="HX148" s="111">
        <f t="shared" si="542"/>
        <v>0</v>
      </c>
      <c r="HY148" s="111">
        <f>IF(AND(OR($A148=2,$E148=""),NOT(ISBLANK('Base Data'!I149))),1,IF(OR($A148=2,$C148="",$E148=""),0,1))</f>
        <v>0</v>
      </c>
      <c r="HZ148" s="111"/>
      <c r="IA148" s="111"/>
      <c r="IB148" s="111"/>
      <c r="IC148" s="111">
        <f>IF('Base Data'!C149="",0,IF('Base Data'!D149="",1,0))</f>
        <v>0</v>
      </c>
    </row>
    <row r="149" spans="1:237" x14ac:dyDescent="0.25">
      <c r="A149" s="116" t="str">
        <f>IF(NOT(ISBLANK('Base Data'!A150)),'Base Data'!A150,"")</f>
        <v/>
      </c>
      <c r="B149" s="116" t="str">
        <f>IF(NOT(ISBLANK('Base Data'!B150)),'Base Data'!B150,"")</f>
        <v/>
      </c>
      <c r="C149" s="125" t="str">
        <f>IF(NOT(ISBLANK('Base Data'!C150)),'Base Data'!C150,"")</f>
        <v/>
      </c>
      <c r="D149" s="125" t="str">
        <f>IF(NOT(ISBLANK('Base Data'!D150)),'Base Data'!D150,"")</f>
        <v/>
      </c>
      <c r="E149" s="116" t="str">
        <f>IF(NOT(ISBLANK('Base Data'!E150)),'Base Data'!E150,"")</f>
        <v/>
      </c>
      <c r="F149" s="117" t="str">
        <f>IF(NOT(ISBLANK('Base Data'!F150)),'Base Data'!F150,"")</f>
        <v/>
      </c>
      <c r="G149" s="117" t="str">
        <f>IF(NOT(ISBLANK('Base Data'!G150)),'Base Data'!G150,"")</f>
        <v/>
      </c>
      <c r="H149" s="188">
        <f t="shared" si="374"/>
        <v>0</v>
      </c>
      <c r="I149" s="117" t="str">
        <f>IF(NOT(ISBLANK('Base Data'!H150)),'Base Data'!H150,"")</f>
        <v/>
      </c>
      <c r="J149" s="188">
        <f>IF(AND(ISNUMBER(I149),ISNUMBER(#REF!)),I149-#REF!,IF(AND(NOT(ISNUMBER(I149)),NOT(ISNUMBER(#REF!))),0,IF(NOT(ISNUMBER(I149)),-#REF!,IF(NOT(ISNUMBER(#REF!)),I149,0))))</f>
        <v>0</v>
      </c>
      <c r="K149" s="188">
        <f t="shared" si="375"/>
        <v>0</v>
      </c>
      <c r="L149" s="188">
        <f t="shared" si="543"/>
        <v>0</v>
      </c>
      <c r="M149" s="116" t="str">
        <f>IF(NOT(ISBLANK('Base Data'!I150)),'Base Data'!I150,"")</f>
        <v/>
      </c>
      <c r="N149" s="116" t="str">
        <f>IF(NOT(ISBLANK('Base Data'!J150)),'Base Data'!J150,"")</f>
        <v/>
      </c>
      <c r="O149" s="117" t="str">
        <f>IF(NOT(ISBLANK('Base Data'!K150)),'Base Data'!K150,"")</f>
        <v/>
      </c>
      <c r="P149" s="191">
        <f t="shared" si="376"/>
        <v>0</v>
      </c>
      <c r="Q149" s="116" t="str">
        <f>IF(NOT(ISBLANK('Base Data'!L150)),'Base Data'!L150,"")</f>
        <v/>
      </c>
      <c r="R149" s="116" t="str">
        <f>IF(NOT(ISBLANK('Base Data'!M150)),'Base Data'!M150,"")</f>
        <v/>
      </c>
      <c r="S149" s="116" t="str">
        <f>IF(NOT(ISBLANK('Base Data'!N150)),'Base Data'!N150,"")</f>
        <v/>
      </c>
      <c r="T149" s="117" t="str">
        <f>IF(NOT(ISBLANK('Base Data'!O150)),'Base Data'!O150,"")</f>
        <v/>
      </c>
      <c r="U149" s="116" t="str">
        <f>IF(NOT(ISBLANK('Base Data'!P150)),'Base Data'!P150,"")</f>
        <v/>
      </c>
      <c r="V149" s="116" t="str">
        <f>IF(NOT(ISBLANK('Base Data'!Q150)),'Base Data'!Q150,"")</f>
        <v/>
      </c>
      <c r="W149" s="116" t="str">
        <f>IF(NOT(ISBLANK('Base Data'!R150)),'Base Data'!R150,"")</f>
        <v/>
      </c>
      <c r="X149" s="116" t="str">
        <f>IF(NOT(ISBLANK('Base Data'!S150)),'Base Data'!S150,"")</f>
        <v/>
      </c>
      <c r="Y149" s="116" t="str">
        <f>IF(NOT(ISBLANK('Base Data'!T150)),'Base Data'!T150,"")</f>
        <v/>
      </c>
      <c r="Z149" s="117" t="str">
        <f>IF(NOT(ISBLANK('Base Data'!U150)),'Base Data'!U150,"")</f>
        <v/>
      </c>
      <c r="AA149" s="191">
        <f t="shared" si="377"/>
        <v>0</v>
      </c>
      <c r="AB149" s="116" t="str">
        <f>IF(NOT(ISBLANK('Base Data'!V150)),'Base Data'!V150,"")</f>
        <v/>
      </c>
      <c r="AC149" s="117" t="str">
        <f>IF(NOT(ISBLANK('Base Data'!W150)),'Base Data'!W150,"")</f>
        <v/>
      </c>
      <c r="AD149" s="191">
        <f t="shared" si="378"/>
        <v>0</v>
      </c>
      <c r="AE149" s="118" t="str">
        <f>IF(NOT(ISBLANK('Base Data'!X150)),'Base Data'!X150,"")</f>
        <v/>
      </c>
      <c r="AF149" s="118" t="str">
        <f>IF(NOT(ISBLANK('Base Data'!Y150)),'Base Data'!Y150,"")</f>
        <v/>
      </c>
      <c r="AG149" s="121" t="str">
        <f>IF(OR($A149=2),"",'SEA Detail'!CB211)</f>
        <v>.</v>
      </c>
      <c r="AH149" s="115">
        <f t="shared" si="379"/>
        <v>0</v>
      </c>
      <c r="AI149" s="115">
        <f t="shared" si="380"/>
        <v>0</v>
      </c>
      <c r="AJ149" s="115">
        <f t="shared" si="381"/>
        <v>0</v>
      </c>
      <c r="AK149" s="115">
        <f t="shared" si="544"/>
        <v>0</v>
      </c>
      <c r="AL149" s="115">
        <f t="shared" si="382"/>
        <v>0</v>
      </c>
      <c r="AM149" s="115">
        <f t="shared" si="545"/>
        <v>0</v>
      </c>
      <c r="AN149" s="115">
        <f t="shared" si="383"/>
        <v>0</v>
      </c>
      <c r="AO149" s="115">
        <f t="shared" si="384"/>
        <v>0</v>
      </c>
      <c r="AP149" s="115">
        <f t="shared" si="385"/>
        <v>0</v>
      </c>
      <c r="AQ149" s="115">
        <f t="shared" si="386"/>
        <v>0</v>
      </c>
      <c r="AR149" s="115">
        <f t="shared" si="387"/>
        <v>0</v>
      </c>
      <c r="AS149" s="115">
        <f t="shared" si="388"/>
        <v>0</v>
      </c>
      <c r="AT149" s="115">
        <f t="shared" si="389"/>
        <v>0</v>
      </c>
      <c r="AU149" s="115">
        <f t="shared" si="390"/>
        <v>0</v>
      </c>
      <c r="AV149" s="115">
        <f t="shared" si="391"/>
        <v>0</v>
      </c>
      <c r="AW149" s="115">
        <f t="shared" si="392"/>
        <v>0</v>
      </c>
      <c r="AX149" s="115">
        <f t="shared" si="393"/>
        <v>0</v>
      </c>
      <c r="AY149" s="115">
        <f t="shared" si="394"/>
        <v>0</v>
      </c>
      <c r="AZ149" s="115">
        <f t="shared" si="395"/>
        <v>0</v>
      </c>
      <c r="BA149" s="115">
        <f t="shared" si="546"/>
        <v>0</v>
      </c>
      <c r="BB149" s="115">
        <f t="shared" si="396"/>
        <v>0</v>
      </c>
      <c r="BC149" s="115">
        <f t="shared" si="397"/>
        <v>0</v>
      </c>
      <c r="BD149" s="115">
        <f t="shared" si="398"/>
        <v>0</v>
      </c>
      <c r="BE149" s="115">
        <f t="shared" si="399"/>
        <v>0</v>
      </c>
      <c r="BF149" s="115">
        <f t="shared" si="400"/>
        <v>0</v>
      </c>
      <c r="BG149" s="115">
        <f t="shared" si="401"/>
        <v>0</v>
      </c>
      <c r="BH149" s="115">
        <f t="shared" si="402"/>
        <v>0</v>
      </c>
      <c r="BI149" s="115">
        <f t="shared" si="403"/>
        <v>0</v>
      </c>
      <c r="BJ149" s="115">
        <f t="shared" si="404"/>
        <v>0</v>
      </c>
      <c r="BK149" s="115">
        <f t="shared" si="405"/>
        <v>0</v>
      </c>
      <c r="BL149" s="115">
        <f t="shared" si="406"/>
        <v>0</v>
      </c>
      <c r="BM149" s="115">
        <f t="shared" si="407"/>
        <v>0</v>
      </c>
      <c r="BN149" s="115">
        <f t="shared" si="408"/>
        <v>0</v>
      </c>
      <c r="BO149" s="115">
        <f t="shared" si="409"/>
        <v>0</v>
      </c>
      <c r="BP149" s="115">
        <f t="shared" si="410"/>
        <v>0</v>
      </c>
      <c r="BQ149" s="115">
        <f t="shared" si="411"/>
        <v>0</v>
      </c>
      <c r="BR149" s="115">
        <f t="shared" si="412"/>
        <v>0</v>
      </c>
      <c r="BS149" s="115">
        <f t="shared" si="413"/>
        <v>0</v>
      </c>
      <c r="BT149" s="115">
        <f t="shared" si="414"/>
        <v>0</v>
      </c>
      <c r="BU149" s="115">
        <f t="shared" si="415"/>
        <v>0</v>
      </c>
      <c r="BV149" s="115">
        <f t="shared" si="547"/>
        <v>0</v>
      </c>
      <c r="BW149" s="115">
        <f t="shared" si="416"/>
        <v>0</v>
      </c>
      <c r="BX149" s="115">
        <f t="shared" si="417"/>
        <v>0</v>
      </c>
      <c r="BY149" s="115">
        <f t="shared" si="418"/>
        <v>0</v>
      </c>
      <c r="BZ149" s="115">
        <v>0</v>
      </c>
      <c r="CA149" s="115">
        <f>IFERROR(IF(OR($A149=2,$A149=3,$C149=""),0,IF(E149="",1,IF(ISERROR(VLOOKUP('Auto-Calculations'!E149,LEA_ESA_Lookup,2,FALSE)),1,0))),"0*")</f>
        <v>0</v>
      </c>
      <c r="CB149" s="115">
        <f t="shared" si="419"/>
        <v>0</v>
      </c>
      <c r="CC149" s="115">
        <f t="shared" si="420"/>
        <v>0</v>
      </c>
      <c r="CD149" s="115">
        <f t="shared" si="421"/>
        <v>0</v>
      </c>
      <c r="CE149" s="115">
        <f t="shared" si="422"/>
        <v>0</v>
      </c>
      <c r="CF149" s="115">
        <f t="shared" si="423"/>
        <v>0</v>
      </c>
      <c r="CG149" s="115">
        <f t="shared" si="424"/>
        <v>0</v>
      </c>
      <c r="CH149" s="119">
        <f t="shared" si="425"/>
        <v>0</v>
      </c>
      <c r="CI149" s="115">
        <f t="shared" si="426"/>
        <v>0</v>
      </c>
      <c r="CJ149" s="115">
        <f t="shared" si="427"/>
        <v>0</v>
      </c>
      <c r="CK149" s="115">
        <f t="shared" si="428"/>
        <v>0</v>
      </c>
      <c r="CL149" s="115">
        <f t="shared" si="429"/>
        <v>0</v>
      </c>
      <c r="CM149" s="115">
        <f t="shared" si="430"/>
        <v>0</v>
      </c>
      <c r="CN149" s="115">
        <f>IFERROR(IF(OR($A149=2,$A149=3,$C149=""),0,IF('Auto-Calculations'!Z149="M",1,0)),"0*")</f>
        <v>0</v>
      </c>
      <c r="CO149" s="115">
        <f>IFERROR(IF(OR($A149=2,$A149=3,$C149=""),0,IF('Auto-Calculations'!AE149="M",1,0)),"0*")</f>
        <v>0</v>
      </c>
      <c r="CP149" s="115">
        <f>IFERROR(IF(OR($A149=2,$A149=3,$C149=""),0,IF('Auto-Calculations'!V149="M",1,0)),"0*")</f>
        <v>0</v>
      </c>
      <c r="CQ149" s="115">
        <f>IFERROR(IF(OR($A149=2,$A149=3,$C149=""),0,IF('Auto-Calculations'!W149="M",1,0)),"0*")</f>
        <v>0</v>
      </c>
      <c r="CR149" s="115">
        <f>IFERROR(IF(OR($A149=2,$A149=3,$C149=""),0,IF('Auto-Calculations'!X149="M",1,0)),"0*")</f>
        <v>0</v>
      </c>
      <c r="CS149" s="115">
        <f>IFERROR(IF(OR($A149=2,$A149=3,$C149=""),0,IF('Auto-Calculations'!Y149="M",1,0)),"0*")</f>
        <v>0</v>
      </c>
      <c r="CT149" s="115">
        <f t="shared" si="431"/>
        <v>0</v>
      </c>
      <c r="CU149" s="115">
        <f t="shared" si="432"/>
        <v>0</v>
      </c>
      <c r="CV149" s="115">
        <f t="shared" si="433"/>
        <v>0</v>
      </c>
      <c r="CW149" s="115">
        <f t="shared" si="434"/>
        <v>0</v>
      </c>
      <c r="CX149" s="115">
        <f t="shared" si="435"/>
        <v>0</v>
      </c>
      <c r="CY149" s="111">
        <f t="shared" si="436"/>
        <v>0</v>
      </c>
      <c r="CZ149" s="111">
        <f t="shared" si="437"/>
        <v>0</v>
      </c>
      <c r="DA149" s="111">
        <f t="shared" si="438"/>
        <v>0</v>
      </c>
      <c r="DB149" s="115">
        <f t="shared" si="548"/>
        <v>0</v>
      </c>
      <c r="DC149" s="111">
        <f t="shared" si="549"/>
        <v>0</v>
      </c>
      <c r="DD149" s="115">
        <f t="shared" si="550"/>
        <v>0</v>
      </c>
      <c r="DE149" s="115">
        <f t="shared" si="551"/>
        <v>0</v>
      </c>
      <c r="DF149" s="115">
        <f>IFERROR(IF(OR($A149=3),0,IF('Auto-Calculations'!Q149="NA",1,0)),"0*")</f>
        <v>0</v>
      </c>
      <c r="DG149" s="111"/>
      <c r="DH149" s="111"/>
      <c r="DI149" s="111"/>
      <c r="DJ149" s="111"/>
      <c r="DK149" s="111"/>
      <c r="DL149" s="111"/>
      <c r="DM149" s="111"/>
      <c r="DN149" s="111"/>
      <c r="DO149" s="111"/>
      <c r="DP149" s="111"/>
      <c r="DQ149" s="120" t="str">
        <f t="shared" si="552"/>
        <v>0000000000000000000000000000000000000</v>
      </c>
      <c r="DR149" s="111" t="str">
        <f t="shared" si="439"/>
        <v>No Error</v>
      </c>
      <c r="DS149" s="111" t="str">
        <f t="shared" si="440"/>
        <v>No Error</v>
      </c>
      <c r="DT149" s="111" t="str">
        <f t="shared" si="441"/>
        <v>No Error</v>
      </c>
      <c r="DU149" s="111" t="str">
        <f t="shared" si="442"/>
        <v>No Error</v>
      </c>
      <c r="DV149" s="111" t="str">
        <f t="shared" si="443"/>
        <v>No Error</v>
      </c>
      <c r="DW149" s="111" t="str">
        <f t="shared" si="444"/>
        <v>No Error</v>
      </c>
      <c r="DX149" s="111" t="str">
        <f t="shared" si="445"/>
        <v>No Error</v>
      </c>
      <c r="DY149" s="111" t="str">
        <f t="shared" si="446"/>
        <v>No Error</v>
      </c>
      <c r="DZ149" s="111" t="str">
        <f t="shared" si="447"/>
        <v>No Error</v>
      </c>
      <c r="EA149" s="111" t="str">
        <f t="shared" si="448"/>
        <v>No Error</v>
      </c>
      <c r="EB149" s="111" t="str">
        <f t="shared" si="449"/>
        <v>No Error</v>
      </c>
      <c r="EC149" s="111" t="str">
        <f t="shared" si="450"/>
        <v>No Error</v>
      </c>
      <c r="ED149" s="111" t="str">
        <f t="shared" si="451"/>
        <v>No Error</v>
      </c>
      <c r="EE149" s="111" t="str">
        <f t="shared" si="452"/>
        <v>No Error</v>
      </c>
      <c r="EF149" s="111" t="str">
        <f t="shared" si="453"/>
        <v>No Error</v>
      </c>
      <c r="EG149" s="111" t="str">
        <f t="shared" si="454"/>
        <v>No Error</v>
      </c>
      <c r="EH149" s="111" t="str">
        <f t="shared" si="455"/>
        <v>No Error</v>
      </c>
      <c r="EI149" s="111" t="str">
        <f t="shared" si="456"/>
        <v>No Error</v>
      </c>
      <c r="EJ149" s="111" t="str">
        <f t="shared" si="457"/>
        <v>No Error</v>
      </c>
      <c r="EK149" s="111" t="str">
        <f t="shared" si="458"/>
        <v>No Error</v>
      </c>
      <c r="EL149" s="111" t="str">
        <f t="shared" si="459"/>
        <v>No Error</v>
      </c>
      <c r="EM149" s="111" t="str">
        <f t="shared" si="460"/>
        <v>No Error</v>
      </c>
      <c r="EN149" s="111" t="str">
        <f t="shared" si="461"/>
        <v>No Error</v>
      </c>
      <c r="EO149" s="111" t="str">
        <f t="shared" si="462"/>
        <v>No Error</v>
      </c>
      <c r="EP149" s="111" t="str">
        <f t="shared" si="463"/>
        <v>No Error</v>
      </c>
      <c r="EQ149" s="111" t="str">
        <f t="shared" si="464"/>
        <v>No Error</v>
      </c>
      <c r="ER149" s="111" t="str">
        <f t="shared" si="465"/>
        <v>No Error</v>
      </c>
      <c r="ES149" s="111" t="str">
        <f t="shared" si="466"/>
        <v>No Error</v>
      </c>
      <c r="ET149" s="111" t="str">
        <f t="shared" si="467"/>
        <v>No Error</v>
      </c>
      <c r="EU149" s="111" t="str">
        <f t="shared" si="468"/>
        <v>No Error</v>
      </c>
      <c r="EV149" s="111" t="str">
        <f t="shared" si="469"/>
        <v>No Error</v>
      </c>
      <c r="EW149" s="111" t="str">
        <f t="shared" si="470"/>
        <v>No Error</v>
      </c>
      <c r="EX149" s="111" t="str">
        <f t="shared" si="471"/>
        <v>No Error</v>
      </c>
      <c r="EY149" s="111" t="str">
        <f t="shared" si="472"/>
        <v>No Error</v>
      </c>
      <c r="EZ149" s="111" t="str">
        <f t="shared" si="473"/>
        <v>No Error</v>
      </c>
      <c r="FA149" s="111" t="str">
        <f t="shared" si="474"/>
        <v>No Error</v>
      </c>
      <c r="FB149" s="111" t="str">
        <f t="shared" si="475"/>
        <v>No Error</v>
      </c>
      <c r="FC149" s="111" t="str">
        <f t="shared" si="476"/>
        <v>No Error</v>
      </c>
      <c r="FD149" s="111" t="str">
        <f t="shared" si="477"/>
        <v>No Error</v>
      </c>
      <c r="FE149" s="111" t="str">
        <f t="shared" si="478"/>
        <v>No Error</v>
      </c>
      <c r="FF149" s="111" t="str">
        <f t="shared" si="479"/>
        <v>No Error</v>
      </c>
      <c r="FG149" s="111" t="str">
        <f t="shared" si="480"/>
        <v>No Error</v>
      </c>
      <c r="FH149" s="111" t="str">
        <f t="shared" si="481"/>
        <v>No Error</v>
      </c>
      <c r="FI149" s="111" t="str">
        <f t="shared" si="482"/>
        <v>No Error</v>
      </c>
      <c r="FJ149" s="111" t="str">
        <f t="shared" si="483"/>
        <v>No Error</v>
      </c>
      <c r="FK149" s="111" t="str">
        <f t="shared" si="484"/>
        <v>No Error</v>
      </c>
      <c r="FL149" s="111" t="str">
        <f t="shared" si="485"/>
        <v>No Error</v>
      </c>
      <c r="FM149" s="111" t="str">
        <f t="shared" si="486"/>
        <v>No Error</v>
      </c>
      <c r="FN149" s="111" t="str">
        <f t="shared" si="487"/>
        <v>No Error</v>
      </c>
      <c r="FO149" s="111" t="str">
        <f t="shared" si="488"/>
        <v>No Error</v>
      </c>
      <c r="FP149" s="111" t="str">
        <f t="shared" si="489"/>
        <v>No Error</v>
      </c>
      <c r="FQ149" s="111" t="str">
        <f t="shared" si="490"/>
        <v>No Error</v>
      </c>
      <c r="FR149" s="111" t="str">
        <f t="shared" si="491"/>
        <v>No Error</v>
      </c>
      <c r="FS149" s="111" t="str">
        <f t="shared" si="492"/>
        <v>No Error</v>
      </c>
      <c r="FT149" s="111" t="str">
        <f t="shared" si="493"/>
        <v>No Error</v>
      </c>
      <c r="FU149" s="111" t="str">
        <f t="shared" si="494"/>
        <v>No Error</v>
      </c>
      <c r="FV149" s="111" t="str">
        <f t="shared" si="495"/>
        <v>No Error</v>
      </c>
      <c r="FW149" s="111" t="str">
        <f t="shared" si="496"/>
        <v>No Error</v>
      </c>
      <c r="FX149" s="111" t="str">
        <f t="shared" si="497"/>
        <v>No Error</v>
      </c>
      <c r="FY149" s="111" t="str">
        <f t="shared" si="498"/>
        <v>No Error</v>
      </c>
      <c r="FZ149" s="111" t="str">
        <f t="shared" si="499"/>
        <v>No Error</v>
      </c>
      <c r="GA149" s="111" t="str">
        <f t="shared" si="500"/>
        <v>No Error</v>
      </c>
      <c r="GB149" s="111" t="str">
        <f t="shared" si="501"/>
        <v>No Error</v>
      </c>
      <c r="GC149" s="111" t="str">
        <f t="shared" si="502"/>
        <v>No Error</v>
      </c>
      <c r="GD149" s="111" t="str">
        <f t="shared" si="503"/>
        <v>No Error</v>
      </c>
      <c r="GE149" s="111" t="str">
        <f t="shared" si="504"/>
        <v>No Error</v>
      </c>
      <c r="GF149" s="111" t="str">
        <f t="shared" si="505"/>
        <v>No Error</v>
      </c>
      <c r="GG149" s="111" t="str">
        <f t="shared" si="506"/>
        <v>No Error</v>
      </c>
      <c r="GH149" s="111" t="str">
        <f t="shared" si="507"/>
        <v>No Error</v>
      </c>
      <c r="GI149" s="111" t="str">
        <f t="shared" si="508"/>
        <v>No Error</v>
      </c>
      <c r="GJ149" s="111" t="str">
        <f t="shared" si="509"/>
        <v>No Error</v>
      </c>
      <c r="GK149" s="111" t="str">
        <f t="shared" si="510"/>
        <v>No Error</v>
      </c>
      <c r="GL149" s="111" t="str">
        <f t="shared" si="511"/>
        <v>No Error</v>
      </c>
      <c r="GM149" s="111" t="str">
        <f t="shared" si="512"/>
        <v>No Error</v>
      </c>
      <c r="GN149" s="111" t="str">
        <f t="shared" si="513"/>
        <v>No Error</v>
      </c>
      <c r="GO149" s="111" t="str">
        <f t="shared" si="514"/>
        <v>No Error</v>
      </c>
      <c r="GP149" s="111" t="str">
        <f t="shared" si="514"/>
        <v>No Error</v>
      </c>
      <c r="GQ149" s="111">
        <f t="shared" si="515"/>
        <v>0</v>
      </c>
      <c r="GR149" s="111">
        <f t="shared" si="516"/>
        <v>0</v>
      </c>
      <c r="GS149" s="111" t="str">
        <f t="shared" si="517"/>
        <v/>
      </c>
      <c r="GT149" s="111">
        <f t="shared" si="518"/>
        <v>0</v>
      </c>
      <c r="GU149" s="111">
        <f t="shared" si="519"/>
        <v>0</v>
      </c>
      <c r="GV149" s="111">
        <f t="shared" si="553"/>
        <v>0</v>
      </c>
      <c r="GW149" s="121" t="str">
        <f>IF(OR($A149=2,$A149=3),"",'SEA Detail'!CB211)</f>
        <v>.</v>
      </c>
      <c r="GX149" s="111">
        <f t="shared" si="554"/>
        <v>0</v>
      </c>
      <c r="GY149" s="111">
        <f t="shared" si="555"/>
        <v>0</v>
      </c>
      <c r="GZ149" s="111">
        <f t="shared" si="556"/>
        <v>0</v>
      </c>
      <c r="HA149" s="111">
        <f t="shared" si="557"/>
        <v>0</v>
      </c>
      <c r="HB149" s="111">
        <f t="shared" si="520"/>
        <v>0</v>
      </c>
      <c r="HC149" s="111">
        <f t="shared" si="521"/>
        <v>0</v>
      </c>
      <c r="HD149" s="111">
        <f t="shared" si="522"/>
        <v>0</v>
      </c>
      <c r="HE149" s="111">
        <f t="shared" si="523"/>
        <v>0</v>
      </c>
      <c r="HF149" s="111">
        <f t="shared" si="524"/>
        <v>0</v>
      </c>
      <c r="HG149" s="111">
        <f t="shared" si="525"/>
        <v>0</v>
      </c>
      <c r="HH149" s="111">
        <f t="shared" si="526"/>
        <v>0</v>
      </c>
      <c r="HI149" s="111">
        <f t="shared" si="527"/>
        <v>0</v>
      </c>
      <c r="HJ149" s="111">
        <f t="shared" si="528"/>
        <v>0</v>
      </c>
      <c r="HK149" s="111">
        <f t="shared" si="529"/>
        <v>0</v>
      </c>
      <c r="HL149" s="111">
        <f t="shared" si="530"/>
        <v>0</v>
      </c>
      <c r="HM149" s="111">
        <f t="shared" si="531"/>
        <v>0</v>
      </c>
      <c r="HN149" s="111">
        <f t="shared" si="532"/>
        <v>0</v>
      </c>
      <c r="HO149" s="111">
        <f t="shared" si="533"/>
        <v>0</v>
      </c>
      <c r="HP149" s="111">
        <f t="shared" si="534"/>
        <v>0</v>
      </c>
      <c r="HQ149" s="111">
        <f t="shared" si="535"/>
        <v>0</v>
      </c>
      <c r="HR149" s="111">
        <f t="shared" si="536"/>
        <v>0</v>
      </c>
      <c r="HS149" s="111">
        <f t="shared" si="537"/>
        <v>0</v>
      </c>
      <c r="HT149" s="111">
        <f t="shared" si="538"/>
        <v>0</v>
      </c>
      <c r="HU149" s="111">
        <f t="shared" si="539"/>
        <v>0</v>
      </c>
      <c r="HV149" s="111">
        <f t="shared" si="540"/>
        <v>0</v>
      </c>
      <c r="HW149" s="111">
        <f t="shared" si="541"/>
        <v>0</v>
      </c>
      <c r="HX149" s="111">
        <f t="shared" si="542"/>
        <v>0</v>
      </c>
      <c r="HY149" s="111">
        <f>IF(AND(OR($A149=2,$E149=""),NOT(ISBLANK('Base Data'!I150))),1,IF(OR($A149=2,$C149="",$E149=""),0,1))</f>
        <v>0</v>
      </c>
      <c r="HZ149" s="111"/>
      <c r="IA149" s="111"/>
      <c r="IB149" s="111"/>
      <c r="IC149" s="111">
        <f>IF('Base Data'!C150="",0,IF('Base Data'!D150="",1,0))</f>
        <v>0</v>
      </c>
    </row>
    <row r="150" spans="1:237" x14ac:dyDescent="0.25">
      <c r="A150" s="116" t="str">
        <f>IF(NOT(ISBLANK('Base Data'!A151)),'Base Data'!A151,"")</f>
        <v/>
      </c>
      <c r="B150" s="116" t="str">
        <f>IF(NOT(ISBLANK('Base Data'!B151)),'Base Data'!B151,"")</f>
        <v/>
      </c>
      <c r="C150" s="125" t="str">
        <f>IF(NOT(ISBLANK('Base Data'!C151)),'Base Data'!C151,"")</f>
        <v/>
      </c>
      <c r="D150" s="125" t="str">
        <f>IF(NOT(ISBLANK('Base Data'!D151)),'Base Data'!D151,"")</f>
        <v/>
      </c>
      <c r="E150" s="116" t="str">
        <f>IF(NOT(ISBLANK('Base Data'!E151)),'Base Data'!E151,"")</f>
        <v/>
      </c>
      <c r="F150" s="117" t="str">
        <f>IF(NOT(ISBLANK('Base Data'!F151)),'Base Data'!F151,"")</f>
        <v/>
      </c>
      <c r="G150" s="117" t="str">
        <f>IF(NOT(ISBLANK('Base Data'!G151)),'Base Data'!G151,"")</f>
        <v/>
      </c>
      <c r="H150" s="188">
        <f t="shared" si="374"/>
        <v>0</v>
      </c>
      <c r="I150" s="117" t="str">
        <f>IF(NOT(ISBLANK('Base Data'!H151)),'Base Data'!H151,"")</f>
        <v/>
      </c>
      <c r="J150" s="188">
        <f>IF(AND(ISNUMBER(I150),ISNUMBER(#REF!)),I150-#REF!,IF(AND(NOT(ISNUMBER(I150)),NOT(ISNUMBER(#REF!))),0,IF(NOT(ISNUMBER(I150)),-#REF!,IF(NOT(ISNUMBER(#REF!)),I150,0))))</f>
        <v>0</v>
      </c>
      <c r="K150" s="188">
        <f t="shared" si="375"/>
        <v>0</v>
      </c>
      <c r="L150" s="188">
        <f t="shared" si="543"/>
        <v>0</v>
      </c>
      <c r="M150" s="116" t="str">
        <f>IF(NOT(ISBLANK('Base Data'!I151)),'Base Data'!I151,"")</f>
        <v/>
      </c>
      <c r="N150" s="116" t="str">
        <f>IF(NOT(ISBLANK('Base Data'!J151)),'Base Data'!J151,"")</f>
        <v/>
      </c>
      <c r="O150" s="117" t="str">
        <f>IF(NOT(ISBLANK('Base Data'!K151)),'Base Data'!K151,"")</f>
        <v/>
      </c>
      <c r="P150" s="191">
        <f t="shared" si="376"/>
        <v>0</v>
      </c>
      <c r="Q150" s="116" t="str">
        <f>IF(NOT(ISBLANK('Base Data'!L151)),'Base Data'!L151,"")</f>
        <v/>
      </c>
      <c r="R150" s="116" t="str">
        <f>IF(NOT(ISBLANK('Base Data'!M151)),'Base Data'!M151,"")</f>
        <v/>
      </c>
      <c r="S150" s="116" t="str">
        <f>IF(NOT(ISBLANK('Base Data'!N151)),'Base Data'!N151,"")</f>
        <v/>
      </c>
      <c r="T150" s="117" t="str">
        <f>IF(NOT(ISBLANK('Base Data'!O151)),'Base Data'!O151,"")</f>
        <v/>
      </c>
      <c r="U150" s="116" t="str">
        <f>IF(NOT(ISBLANK('Base Data'!P151)),'Base Data'!P151,"")</f>
        <v/>
      </c>
      <c r="V150" s="116" t="str">
        <f>IF(NOT(ISBLANK('Base Data'!Q151)),'Base Data'!Q151,"")</f>
        <v/>
      </c>
      <c r="W150" s="116" t="str">
        <f>IF(NOT(ISBLANK('Base Data'!R151)),'Base Data'!R151,"")</f>
        <v/>
      </c>
      <c r="X150" s="116" t="str">
        <f>IF(NOT(ISBLANK('Base Data'!S151)),'Base Data'!S151,"")</f>
        <v/>
      </c>
      <c r="Y150" s="116" t="str">
        <f>IF(NOT(ISBLANK('Base Data'!T151)),'Base Data'!T151,"")</f>
        <v/>
      </c>
      <c r="Z150" s="117" t="str">
        <f>IF(NOT(ISBLANK('Base Data'!U151)),'Base Data'!U151,"")</f>
        <v/>
      </c>
      <c r="AA150" s="191">
        <f t="shared" si="377"/>
        <v>0</v>
      </c>
      <c r="AB150" s="116" t="str">
        <f>IF(NOT(ISBLANK('Base Data'!V151)),'Base Data'!V151,"")</f>
        <v/>
      </c>
      <c r="AC150" s="117" t="str">
        <f>IF(NOT(ISBLANK('Base Data'!W151)),'Base Data'!W151,"")</f>
        <v/>
      </c>
      <c r="AD150" s="191">
        <f t="shared" si="378"/>
        <v>0</v>
      </c>
      <c r="AE150" s="118" t="str">
        <f>IF(NOT(ISBLANK('Base Data'!X151)),'Base Data'!X151,"")</f>
        <v/>
      </c>
      <c r="AF150" s="118" t="str">
        <f>IF(NOT(ISBLANK('Base Data'!Y151)),'Base Data'!Y151,"")</f>
        <v/>
      </c>
      <c r="AG150" s="121" t="str">
        <f>IF(OR($A150=2),"",'SEA Detail'!CB212)</f>
        <v>.</v>
      </c>
      <c r="AH150" s="115">
        <f t="shared" si="379"/>
        <v>0</v>
      </c>
      <c r="AI150" s="115">
        <f t="shared" si="380"/>
        <v>0</v>
      </c>
      <c r="AJ150" s="115">
        <f t="shared" si="381"/>
        <v>0</v>
      </c>
      <c r="AK150" s="115">
        <f t="shared" si="544"/>
        <v>0</v>
      </c>
      <c r="AL150" s="115">
        <f t="shared" si="382"/>
        <v>0</v>
      </c>
      <c r="AM150" s="115">
        <f t="shared" si="545"/>
        <v>0</v>
      </c>
      <c r="AN150" s="115">
        <f t="shared" si="383"/>
        <v>0</v>
      </c>
      <c r="AO150" s="115">
        <f t="shared" si="384"/>
        <v>0</v>
      </c>
      <c r="AP150" s="115">
        <f t="shared" si="385"/>
        <v>0</v>
      </c>
      <c r="AQ150" s="115">
        <f t="shared" si="386"/>
        <v>0</v>
      </c>
      <c r="AR150" s="115">
        <f t="shared" si="387"/>
        <v>0</v>
      </c>
      <c r="AS150" s="115">
        <f t="shared" si="388"/>
        <v>0</v>
      </c>
      <c r="AT150" s="115">
        <f t="shared" si="389"/>
        <v>0</v>
      </c>
      <c r="AU150" s="115">
        <f t="shared" si="390"/>
        <v>0</v>
      </c>
      <c r="AV150" s="115">
        <f t="shared" si="391"/>
        <v>0</v>
      </c>
      <c r="AW150" s="115">
        <f t="shared" si="392"/>
        <v>0</v>
      </c>
      <c r="AX150" s="115">
        <f t="shared" si="393"/>
        <v>0</v>
      </c>
      <c r="AY150" s="115">
        <f t="shared" si="394"/>
        <v>0</v>
      </c>
      <c r="AZ150" s="115">
        <f t="shared" si="395"/>
        <v>0</v>
      </c>
      <c r="BA150" s="115">
        <f t="shared" si="546"/>
        <v>0</v>
      </c>
      <c r="BB150" s="115">
        <f t="shared" si="396"/>
        <v>0</v>
      </c>
      <c r="BC150" s="115">
        <f t="shared" si="397"/>
        <v>0</v>
      </c>
      <c r="BD150" s="115">
        <f t="shared" si="398"/>
        <v>0</v>
      </c>
      <c r="BE150" s="115">
        <f t="shared" si="399"/>
        <v>0</v>
      </c>
      <c r="BF150" s="115">
        <f t="shared" si="400"/>
        <v>0</v>
      </c>
      <c r="BG150" s="115">
        <f t="shared" si="401"/>
        <v>0</v>
      </c>
      <c r="BH150" s="115">
        <f t="shared" si="402"/>
        <v>0</v>
      </c>
      <c r="BI150" s="115">
        <f t="shared" si="403"/>
        <v>0</v>
      </c>
      <c r="BJ150" s="115">
        <f t="shared" si="404"/>
        <v>0</v>
      </c>
      <c r="BK150" s="115">
        <f t="shared" si="405"/>
        <v>0</v>
      </c>
      <c r="BL150" s="115">
        <f t="shared" si="406"/>
        <v>0</v>
      </c>
      <c r="BM150" s="115">
        <f t="shared" si="407"/>
        <v>0</v>
      </c>
      <c r="BN150" s="115">
        <f t="shared" si="408"/>
        <v>0</v>
      </c>
      <c r="BO150" s="115">
        <f t="shared" si="409"/>
        <v>0</v>
      </c>
      <c r="BP150" s="115">
        <f t="shared" si="410"/>
        <v>0</v>
      </c>
      <c r="BQ150" s="115">
        <f t="shared" si="411"/>
        <v>0</v>
      </c>
      <c r="BR150" s="115">
        <f t="shared" si="412"/>
        <v>0</v>
      </c>
      <c r="BS150" s="115">
        <f t="shared" si="413"/>
        <v>0</v>
      </c>
      <c r="BT150" s="115">
        <f t="shared" si="414"/>
        <v>0</v>
      </c>
      <c r="BU150" s="115">
        <f t="shared" si="415"/>
        <v>0</v>
      </c>
      <c r="BV150" s="115">
        <f t="shared" si="547"/>
        <v>0</v>
      </c>
      <c r="BW150" s="115">
        <f t="shared" si="416"/>
        <v>0</v>
      </c>
      <c r="BX150" s="115">
        <f t="shared" si="417"/>
        <v>0</v>
      </c>
      <c r="BY150" s="115">
        <f t="shared" si="418"/>
        <v>0</v>
      </c>
      <c r="BZ150" s="115">
        <v>0</v>
      </c>
      <c r="CA150" s="115">
        <f>IFERROR(IF(OR($A150=2,$A150=3,$C150=""),0,IF(E150="",1,IF(ISERROR(VLOOKUP('Auto-Calculations'!E150,LEA_ESA_Lookup,2,FALSE)),1,0))),"0*")</f>
        <v>0</v>
      </c>
      <c r="CB150" s="115">
        <f t="shared" si="419"/>
        <v>0</v>
      </c>
      <c r="CC150" s="115">
        <f t="shared" si="420"/>
        <v>0</v>
      </c>
      <c r="CD150" s="115">
        <f t="shared" si="421"/>
        <v>0</v>
      </c>
      <c r="CE150" s="115">
        <f t="shared" si="422"/>
        <v>0</v>
      </c>
      <c r="CF150" s="115">
        <f t="shared" si="423"/>
        <v>0</v>
      </c>
      <c r="CG150" s="115">
        <f t="shared" si="424"/>
        <v>0</v>
      </c>
      <c r="CH150" s="119">
        <f t="shared" si="425"/>
        <v>0</v>
      </c>
      <c r="CI150" s="115">
        <f t="shared" si="426"/>
        <v>0</v>
      </c>
      <c r="CJ150" s="115">
        <f t="shared" si="427"/>
        <v>0</v>
      </c>
      <c r="CK150" s="115">
        <f t="shared" si="428"/>
        <v>0</v>
      </c>
      <c r="CL150" s="115">
        <f t="shared" si="429"/>
        <v>0</v>
      </c>
      <c r="CM150" s="115">
        <f t="shared" si="430"/>
        <v>0</v>
      </c>
      <c r="CN150" s="115">
        <f>IFERROR(IF(OR($A150=2,$A150=3,$C150=""),0,IF('Auto-Calculations'!Z150="M",1,0)),"0*")</f>
        <v>0</v>
      </c>
      <c r="CO150" s="115">
        <f>IFERROR(IF(OR($A150=2,$A150=3,$C150=""),0,IF('Auto-Calculations'!AE150="M",1,0)),"0*")</f>
        <v>0</v>
      </c>
      <c r="CP150" s="115">
        <f>IFERROR(IF(OR($A150=2,$A150=3,$C150=""),0,IF('Auto-Calculations'!V150="M",1,0)),"0*")</f>
        <v>0</v>
      </c>
      <c r="CQ150" s="115">
        <f>IFERROR(IF(OR($A150=2,$A150=3,$C150=""),0,IF('Auto-Calculations'!W150="M",1,0)),"0*")</f>
        <v>0</v>
      </c>
      <c r="CR150" s="115">
        <f>IFERROR(IF(OR($A150=2,$A150=3,$C150=""),0,IF('Auto-Calculations'!X150="M",1,0)),"0*")</f>
        <v>0</v>
      </c>
      <c r="CS150" s="115">
        <f>IFERROR(IF(OR($A150=2,$A150=3,$C150=""),0,IF('Auto-Calculations'!Y150="M",1,0)),"0*")</f>
        <v>0</v>
      </c>
      <c r="CT150" s="115">
        <f t="shared" si="431"/>
        <v>0</v>
      </c>
      <c r="CU150" s="115">
        <f t="shared" si="432"/>
        <v>0</v>
      </c>
      <c r="CV150" s="115">
        <f t="shared" si="433"/>
        <v>0</v>
      </c>
      <c r="CW150" s="115">
        <f t="shared" si="434"/>
        <v>0</v>
      </c>
      <c r="CX150" s="115">
        <f t="shared" si="435"/>
        <v>0</v>
      </c>
      <c r="CY150" s="111">
        <f t="shared" si="436"/>
        <v>0</v>
      </c>
      <c r="CZ150" s="111">
        <f t="shared" si="437"/>
        <v>0</v>
      </c>
      <c r="DA150" s="111">
        <f t="shared" si="438"/>
        <v>0</v>
      </c>
      <c r="DB150" s="115">
        <f t="shared" si="548"/>
        <v>0</v>
      </c>
      <c r="DC150" s="111">
        <f t="shared" si="549"/>
        <v>0</v>
      </c>
      <c r="DD150" s="115">
        <f t="shared" si="550"/>
        <v>0</v>
      </c>
      <c r="DE150" s="115">
        <f t="shared" si="551"/>
        <v>0</v>
      </c>
      <c r="DF150" s="115">
        <f>IFERROR(IF(OR($A150=3),0,IF('Auto-Calculations'!Q150="NA",1,0)),"0*")</f>
        <v>0</v>
      </c>
      <c r="DG150" s="111"/>
      <c r="DH150" s="111"/>
      <c r="DI150" s="111"/>
      <c r="DJ150" s="111"/>
      <c r="DK150" s="111"/>
      <c r="DL150" s="111"/>
      <c r="DM150" s="111"/>
      <c r="DN150" s="111"/>
      <c r="DO150" s="111"/>
      <c r="DP150" s="111"/>
      <c r="DQ150" s="120" t="str">
        <f t="shared" si="552"/>
        <v>0000000000000000000000000000000000000</v>
      </c>
      <c r="DR150" s="111" t="str">
        <f t="shared" si="439"/>
        <v>No Error</v>
      </c>
      <c r="DS150" s="111" t="str">
        <f t="shared" si="440"/>
        <v>No Error</v>
      </c>
      <c r="DT150" s="111" t="str">
        <f t="shared" si="441"/>
        <v>No Error</v>
      </c>
      <c r="DU150" s="111" t="str">
        <f t="shared" si="442"/>
        <v>No Error</v>
      </c>
      <c r="DV150" s="111" t="str">
        <f t="shared" si="443"/>
        <v>No Error</v>
      </c>
      <c r="DW150" s="111" t="str">
        <f t="shared" si="444"/>
        <v>No Error</v>
      </c>
      <c r="DX150" s="111" t="str">
        <f t="shared" si="445"/>
        <v>No Error</v>
      </c>
      <c r="DY150" s="111" t="str">
        <f t="shared" si="446"/>
        <v>No Error</v>
      </c>
      <c r="DZ150" s="111" t="str">
        <f t="shared" si="447"/>
        <v>No Error</v>
      </c>
      <c r="EA150" s="111" t="str">
        <f t="shared" si="448"/>
        <v>No Error</v>
      </c>
      <c r="EB150" s="111" t="str">
        <f t="shared" si="449"/>
        <v>No Error</v>
      </c>
      <c r="EC150" s="111" t="str">
        <f t="shared" si="450"/>
        <v>No Error</v>
      </c>
      <c r="ED150" s="111" t="str">
        <f t="shared" si="451"/>
        <v>No Error</v>
      </c>
      <c r="EE150" s="111" t="str">
        <f t="shared" si="452"/>
        <v>No Error</v>
      </c>
      <c r="EF150" s="111" t="str">
        <f t="shared" si="453"/>
        <v>No Error</v>
      </c>
      <c r="EG150" s="111" t="str">
        <f t="shared" si="454"/>
        <v>No Error</v>
      </c>
      <c r="EH150" s="111" t="str">
        <f t="shared" si="455"/>
        <v>No Error</v>
      </c>
      <c r="EI150" s="111" t="str">
        <f t="shared" si="456"/>
        <v>No Error</v>
      </c>
      <c r="EJ150" s="111" t="str">
        <f t="shared" si="457"/>
        <v>No Error</v>
      </c>
      <c r="EK150" s="111" t="str">
        <f t="shared" si="458"/>
        <v>No Error</v>
      </c>
      <c r="EL150" s="111" t="str">
        <f t="shared" si="459"/>
        <v>No Error</v>
      </c>
      <c r="EM150" s="111" t="str">
        <f t="shared" si="460"/>
        <v>No Error</v>
      </c>
      <c r="EN150" s="111" t="str">
        <f t="shared" si="461"/>
        <v>No Error</v>
      </c>
      <c r="EO150" s="111" t="str">
        <f t="shared" si="462"/>
        <v>No Error</v>
      </c>
      <c r="EP150" s="111" t="str">
        <f t="shared" si="463"/>
        <v>No Error</v>
      </c>
      <c r="EQ150" s="111" t="str">
        <f t="shared" si="464"/>
        <v>No Error</v>
      </c>
      <c r="ER150" s="111" t="str">
        <f t="shared" si="465"/>
        <v>No Error</v>
      </c>
      <c r="ES150" s="111" t="str">
        <f t="shared" si="466"/>
        <v>No Error</v>
      </c>
      <c r="ET150" s="111" t="str">
        <f t="shared" si="467"/>
        <v>No Error</v>
      </c>
      <c r="EU150" s="111" t="str">
        <f t="shared" si="468"/>
        <v>No Error</v>
      </c>
      <c r="EV150" s="111" t="str">
        <f t="shared" si="469"/>
        <v>No Error</v>
      </c>
      <c r="EW150" s="111" t="str">
        <f t="shared" si="470"/>
        <v>No Error</v>
      </c>
      <c r="EX150" s="111" t="str">
        <f t="shared" si="471"/>
        <v>No Error</v>
      </c>
      <c r="EY150" s="111" t="str">
        <f t="shared" si="472"/>
        <v>No Error</v>
      </c>
      <c r="EZ150" s="111" t="str">
        <f t="shared" si="473"/>
        <v>No Error</v>
      </c>
      <c r="FA150" s="111" t="str">
        <f t="shared" si="474"/>
        <v>No Error</v>
      </c>
      <c r="FB150" s="111" t="str">
        <f t="shared" si="475"/>
        <v>No Error</v>
      </c>
      <c r="FC150" s="111" t="str">
        <f t="shared" si="476"/>
        <v>No Error</v>
      </c>
      <c r="FD150" s="111" t="str">
        <f t="shared" si="477"/>
        <v>No Error</v>
      </c>
      <c r="FE150" s="111" t="str">
        <f t="shared" si="478"/>
        <v>No Error</v>
      </c>
      <c r="FF150" s="111" t="str">
        <f t="shared" si="479"/>
        <v>No Error</v>
      </c>
      <c r="FG150" s="111" t="str">
        <f t="shared" si="480"/>
        <v>No Error</v>
      </c>
      <c r="FH150" s="111" t="str">
        <f t="shared" si="481"/>
        <v>No Error</v>
      </c>
      <c r="FI150" s="111" t="str">
        <f t="shared" si="482"/>
        <v>No Error</v>
      </c>
      <c r="FJ150" s="111" t="str">
        <f t="shared" si="483"/>
        <v>No Error</v>
      </c>
      <c r="FK150" s="111" t="str">
        <f t="shared" si="484"/>
        <v>No Error</v>
      </c>
      <c r="FL150" s="111" t="str">
        <f t="shared" si="485"/>
        <v>No Error</v>
      </c>
      <c r="FM150" s="111" t="str">
        <f t="shared" si="486"/>
        <v>No Error</v>
      </c>
      <c r="FN150" s="111" t="str">
        <f t="shared" si="487"/>
        <v>No Error</v>
      </c>
      <c r="FO150" s="111" t="str">
        <f t="shared" si="488"/>
        <v>No Error</v>
      </c>
      <c r="FP150" s="111" t="str">
        <f t="shared" si="489"/>
        <v>No Error</v>
      </c>
      <c r="FQ150" s="111" t="str">
        <f t="shared" si="490"/>
        <v>No Error</v>
      </c>
      <c r="FR150" s="111" t="str">
        <f t="shared" si="491"/>
        <v>No Error</v>
      </c>
      <c r="FS150" s="111" t="str">
        <f t="shared" si="492"/>
        <v>No Error</v>
      </c>
      <c r="FT150" s="111" t="str">
        <f t="shared" si="493"/>
        <v>No Error</v>
      </c>
      <c r="FU150" s="111" t="str">
        <f t="shared" si="494"/>
        <v>No Error</v>
      </c>
      <c r="FV150" s="111" t="str">
        <f t="shared" si="495"/>
        <v>No Error</v>
      </c>
      <c r="FW150" s="111" t="str">
        <f t="shared" si="496"/>
        <v>No Error</v>
      </c>
      <c r="FX150" s="111" t="str">
        <f t="shared" si="497"/>
        <v>No Error</v>
      </c>
      <c r="FY150" s="111" t="str">
        <f t="shared" si="498"/>
        <v>No Error</v>
      </c>
      <c r="FZ150" s="111" t="str">
        <f t="shared" si="499"/>
        <v>No Error</v>
      </c>
      <c r="GA150" s="111" t="str">
        <f t="shared" si="500"/>
        <v>No Error</v>
      </c>
      <c r="GB150" s="111" t="str">
        <f t="shared" si="501"/>
        <v>No Error</v>
      </c>
      <c r="GC150" s="111" t="str">
        <f t="shared" si="502"/>
        <v>No Error</v>
      </c>
      <c r="GD150" s="111" t="str">
        <f t="shared" si="503"/>
        <v>No Error</v>
      </c>
      <c r="GE150" s="111" t="str">
        <f t="shared" si="504"/>
        <v>No Error</v>
      </c>
      <c r="GF150" s="111" t="str">
        <f t="shared" si="505"/>
        <v>No Error</v>
      </c>
      <c r="GG150" s="111" t="str">
        <f t="shared" si="506"/>
        <v>No Error</v>
      </c>
      <c r="GH150" s="111" t="str">
        <f t="shared" si="507"/>
        <v>No Error</v>
      </c>
      <c r="GI150" s="111" t="str">
        <f t="shared" si="508"/>
        <v>No Error</v>
      </c>
      <c r="GJ150" s="111" t="str">
        <f t="shared" si="509"/>
        <v>No Error</v>
      </c>
      <c r="GK150" s="111" t="str">
        <f t="shared" si="510"/>
        <v>No Error</v>
      </c>
      <c r="GL150" s="111" t="str">
        <f t="shared" si="511"/>
        <v>No Error</v>
      </c>
      <c r="GM150" s="111" t="str">
        <f t="shared" si="512"/>
        <v>No Error</v>
      </c>
      <c r="GN150" s="111" t="str">
        <f t="shared" si="513"/>
        <v>No Error</v>
      </c>
      <c r="GO150" s="111" t="str">
        <f t="shared" si="514"/>
        <v>No Error</v>
      </c>
      <c r="GP150" s="111" t="str">
        <f t="shared" si="514"/>
        <v>No Error</v>
      </c>
      <c r="GQ150" s="111">
        <f t="shared" si="515"/>
        <v>0</v>
      </c>
      <c r="GR150" s="111">
        <f t="shared" si="516"/>
        <v>0</v>
      </c>
      <c r="GS150" s="111" t="str">
        <f t="shared" si="517"/>
        <v/>
      </c>
      <c r="GT150" s="111">
        <f t="shared" si="518"/>
        <v>0</v>
      </c>
      <c r="GU150" s="111">
        <f t="shared" si="519"/>
        <v>0</v>
      </c>
      <c r="GV150" s="111">
        <f t="shared" si="553"/>
        <v>0</v>
      </c>
      <c r="GW150" s="121" t="str">
        <f>IF(OR($A150=2,$A150=3),"",'SEA Detail'!CB212)</f>
        <v>.</v>
      </c>
      <c r="GX150" s="111">
        <f t="shared" si="554"/>
        <v>0</v>
      </c>
      <c r="GY150" s="111">
        <f t="shared" si="555"/>
        <v>0</v>
      </c>
      <c r="GZ150" s="111">
        <f t="shared" si="556"/>
        <v>0</v>
      </c>
      <c r="HA150" s="111">
        <f t="shared" si="557"/>
        <v>0</v>
      </c>
      <c r="HB150" s="111">
        <f t="shared" si="520"/>
        <v>0</v>
      </c>
      <c r="HC150" s="111">
        <f t="shared" si="521"/>
        <v>0</v>
      </c>
      <c r="HD150" s="111">
        <f t="shared" si="522"/>
        <v>0</v>
      </c>
      <c r="HE150" s="111">
        <f t="shared" si="523"/>
        <v>0</v>
      </c>
      <c r="HF150" s="111">
        <f t="shared" si="524"/>
        <v>0</v>
      </c>
      <c r="HG150" s="111">
        <f t="shared" si="525"/>
        <v>0</v>
      </c>
      <c r="HH150" s="111">
        <f t="shared" si="526"/>
        <v>0</v>
      </c>
      <c r="HI150" s="111">
        <f t="shared" si="527"/>
        <v>0</v>
      </c>
      <c r="HJ150" s="111">
        <f t="shared" si="528"/>
        <v>0</v>
      </c>
      <c r="HK150" s="111">
        <f t="shared" si="529"/>
        <v>0</v>
      </c>
      <c r="HL150" s="111">
        <f t="shared" si="530"/>
        <v>0</v>
      </c>
      <c r="HM150" s="111">
        <f t="shared" si="531"/>
        <v>0</v>
      </c>
      <c r="HN150" s="111">
        <f t="shared" si="532"/>
        <v>0</v>
      </c>
      <c r="HO150" s="111">
        <f t="shared" si="533"/>
        <v>0</v>
      </c>
      <c r="HP150" s="111">
        <f t="shared" si="534"/>
        <v>0</v>
      </c>
      <c r="HQ150" s="111">
        <f t="shared" si="535"/>
        <v>0</v>
      </c>
      <c r="HR150" s="111">
        <f t="shared" si="536"/>
        <v>0</v>
      </c>
      <c r="HS150" s="111">
        <f t="shared" si="537"/>
        <v>0</v>
      </c>
      <c r="HT150" s="111">
        <f t="shared" si="538"/>
        <v>0</v>
      </c>
      <c r="HU150" s="111">
        <f t="shared" si="539"/>
        <v>0</v>
      </c>
      <c r="HV150" s="111">
        <f t="shared" si="540"/>
        <v>0</v>
      </c>
      <c r="HW150" s="111">
        <f t="shared" si="541"/>
        <v>0</v>
      </c>
      <c r="HX150" s="111">
        <f t="shared" si="542"/>
        <v>0</v>
      </c>
      <c r="HY150" s="111">
        <f>IF(AND(OR($A150=2,$E150=""),NOT(ISBLANK('Base Data'!I151))),1,IF(OR($A150=2,$C150="",$E150=""),0,1))</f>
        <v>0</v>
      </c>
      <c r="HZ150" s="111"/>
      <c r="IA150" s="111"/>
      <c r="IB150" s="111"/>
      <c r="IC150" s="111">
        <f>IF('Base Data'!C151="",0,IF('Base Data'!D151="",1,0))</f>
        <v>0</v>
      </c>
    </row>
    <row r="151" spans="1:237" x14ac:dyDescent="0.25">
      <c r="A151" s="116" t="str">
        <f>IF(NOT(ISBLANK('Base Data'!A152)),'Base Data'!A152,"")</f>
        <v/>
      </c>
      <c r="B151" s="116" t="str">
        <f>IF(NOT(ISBLANK('Base Data'!B152)),'Base Data'!B152,"")</f>
        <v/>
      </c>
      <c r="C151" s="125" t="str">
        <f>IF(NOT(ISBLANK('Base Data'!C152)),'Base Data'!C152,"")</f>
        <v/>
      </c>
      <c r="D151" s="125" t="str">
        <f>IF(NOT(ISBLANK('Base Data'!D152)),'Base Data'!D152,"")</f>
        <v/>
      </c>
      <c r="E151" s="116" t="str">
        <f>IF(NOT(ISBLANK('Base Data'!E152)),'Base Data'!E152,"")</f>
        <v/>
      </c>
      <c r="F151" s="117" t="str">
        <f>IF(NOT(ISBLANK('Base Data'!F152)),'Base Data'!F152,"")</f>
        <v/>
      </c>
      <c r="G151" s="117" t="str">
        <f>IF(NOT(ISBLANK('Base Data'!G152)),'Base Data'!G152,"")</f>
        <v/>
      </c>
      <c r="H151" s="188">
        <f t="shared" si="374"/>
        <v>0</v>
      </c>
      <c r="I151" s="117" t="str">
        <f>IF(NOT(ISBLANK('Base Data'!H152)),'Base Data'!H152,"")</f>
        <v/>
      </c>
      <c r="J151" s="188">
        <f>IF(AND(ISNUMBER(I151),ISNUMBER(#REF!)),I151-#REF!,IF(AND(NOT(ISNUMBER(I151)),NOT(ISNUMBER(#REF!))),0,IF(NOT(ISNUMBER(I151)),-#REF!,IF(NOT(ISNUMBER(#REF!)),I151,0))))</f>
        <v>0</v>
      </c>
      <c r="K151" s="188">
        <f t="shared" si="375"/>
        <v>0</v>
      </c>
      <c r="L151" s="188">
        <f t="shared" si="543"/>
        <v>0</v>
      </c>
      <c r="M151" s="116" t="str">
        <f>IF(NOT(ISBLANK('Base Data'!I152)),'Base Data'!I152,"")</f>
        <v/>
      </c>
      <c r="N151" s="116" t="str">
        <f>IF(NOT(ISBLANK('Base Data'!J152)),'Base Data'!J152,"")</f>
        <v/>
      </c>
      <c r="O151" s="117" t="str">
        <f>IF(NOT(ISBLANK('Base Data'!K152)),'Base Data'!K152,"")</f>
        <v/>
      </c>
      <c r="P151" s="191">
        <f t="shared" si="376"/>
        <v>0</v>
      </c>
      <c r="Q151" s="116" t="str">
        <f>IF(NOT(ISBLANK('Base Data'!L152)),'Base Data'!L152,"")</f>
        <v/>
      </c>
      <c r="R151" s="116" t="str">
        <f>IF(NOT(ISBLANK('Base Data'!M152)),'Base Data'!M152,"")</f>
        <v/>
      </c>
      <c r="S151" s="116" t="str">
        <f>IF(NOT(ISBLANK('Base Data'!N152)),'Base Data'!N152,"")</f>
        <v/>
      </c>
      <c r="T151" s="117" t="str">
        <f>IF(NOT(ISBLANK('Base Data'!O152)),'Base Data'!O152,"")</f>
        <v/>
      </c>
      <c r="U151" s="116" t="str">
        <f>IF(NOT(ISBLANK('Base Data'!P152)),'Base Data'!P152,"")</f>
        <v/>
      </c>
      <c r="V151" s="116" t="str">
        <f>IF(NOT(ISBLANK('Base Data'!Q152)),'Base Data'!Q152,"")</f>
        <v/>
      </c>
      <c r="W151" s="116" t="str">
        <f>IF(NOT(ISBLANK('Base Data'!R152)),'Base Data'!R152,"")</f>
        <v/>
      </c>
      <c r="X151" s="116" t="str">
        <f>IF(NOT(ISBLANK('Base Data'!S152)),'Base Data'!S152,"")</f>
        <v/>
      </c>
      <c r="Y151" s="116" t="str">
        <f>IF(NOT(ISBLANK('Base Data'!T152)),'Base Data'!T152,"")</f>
        <v/>
      </c>
      <c r="Z151" s="117" t="str">
        <f>IF(NOT(ISBLANK('Base Data'!U152)),'Base Data'!U152,"")</f>
        <v/>
      </c>
      <c r="AA151" s="191">
        <f t="shared" si="377"/>
        <v>0</v>
      </c>
      <c r="AB151" s="116" t="str">
        <f>IF(NOT(ISBLANK('Base Data'!V152)),'Base Data'!V152,"")</f>
        <v/>
      </c>
      <c r="AC151" s="117" t="str">
        <f>IF(NOT(ISBLANK('Base Data'!W152)),'Base Data'!W152,"")</f>
        <v/>
      </c>
      <c r="AD151" s="191">
        <f t="shared" si="378"/>
        <v>0</v>
      </c>
      <c r="AE151" s="118" t="str">
        <f>IF(NOT(ISBLANK('Base Data'!X152)),'Base Data'!X152,"")</f>
        <v/>
      </c>
      <c r="AF151" s="118" t="str">
        <f>IF(NOT(ISBLANK('Base Data'!Y152)),'Base Data'!Y152,"")</f>
        <v/>
      </c>
      <c r="AG151" s="121" t="str">
        <f>IF(OR($A151=2),"",'SEA Detail'!CB213)</f>
        <v>.</v>
      </c>
      <c r="AH151" s="115">
        <f t="shared" si="379"/>
        <v>0</v>
      </c>
      <c r="AI151" s="115">
        <f t="shared" si="380"/>
        <v>0</v>
      </c>
      <c r="AJ151" s="115">
        <f t="shared" si="381"/>
        <v>0</v>
      </c>
      <c r="AK151" s="115">
        <f t="shared" si="544"/>
        <v>0</v>
      </c>
      <c r="AL151" s="115">
        <f t="shared" si="382"/>
        <v>0</v>
      </c>
      <c r="AM151" s="115">
        <f t="shared" si="545"/>
        <v>0</v>
      </c>
      <c r="AN151" s="115">
        <f t="shared" si="383"/>
        <v>0</v>
      </c>
      <c r="AO151" s="115">
        <f t="shared" si="384"/>
        <v>0</v>
      </c>
      <c r="AP151" s="115">
        <f t="shared" si="385"/>
        <v>0</v>
      </c>
      <c r="AQ151" s="115">
        <f t="shared" si="386"/>
        <v>0</v>
      </c>
      <c r="AR151" s="115">
        <f t="shared" si="387"/>
        <v>0</v>
      </c>
      <c r="AS151" s="115">
        <f t="shared" si="388"/>
        <v>0</v>
      </c>
      <c r="AT151" s="115">
        <f t="shared" si="389"/>
        <v>0</v>
      </c>
      <c r="AU151" s="115">
        <f t="shared" si="390"/>
        <v>0</v>
      </c>
      <c r="AV151" s="115">
        <f t="shared" si="391"/>
        <v>0</v>
      </c>
      <c r="AW151" s="115">
        <f t="shared" si="392"/>
        <v>0</v>
      </c>
      <c r="AX151" s="115">
        <f t="shared" si="393"/>
        <v>0</v>
      </c>
      <c r="AY151" s="115">
        <f t="shared" si="394"/>
        <v>0</v>
      </c>
      <c r="AZ151" s="115">
        <f t="shared" si="395"/>
        <v>0</v>
      </c>
      <c r="BA151" s="115">
        <f t="shared" si="546"/>
        <v>0</v>
      </c>
      <c r="BB151" s="115">
        <f t="shared" si="396"/>
        <v>0</v>
      </c>
      <c r="BC151" s="115">
        <f t="shared" si="397"/>
        <v>0</v>
      </c>
      <c r="BD151" s="115">
        <f t="shared" si="398"/>
        <v>0</v>
      </c>
      <c r="BE151" s="115">
        <f t="shared" si="399"/>
        <v>0</v>
      </c>
      <c r="BF151" s="115">
        <f t="shared" si="400"/>
        <v>0</v>
      </c>
      <c r="BG151" s="115">
        <f t="shared" si="401"/>
        <v>0</v>
      </c>
      <c r="BH151" s="115">
        <f t="shared" si="402"/>
        <v>0</v>
      </c>
      <c r="BI151" s="115">
        <f t="shared" si="403"/>
        <v>0</v>
      </c>
      <c r="BJ151" s="115">
        <f t="shared" si="404"/>
        <v>0</v>
      </c>
      <c r="BK151" s="115">
        <f t="shared" si="405"/>
        <v>0</v>
      </c>
      <c r="BL151" s="115">
        <f t="shared" si="406"/>
        <v>0</v>
      </c>
      <c r="BM151" s="115">
        <f t="shared" si="407"/>
        <v>0</v>
      </c>
      <c r="BN151" s="115">
        <f t="shared" si="408"/>
        <v>0</v>
      </c>
      <c r="BO151" s="115">
        <f t="shared" si="409"/>
        <v>0</v>
      </c>
      <c r="BP151" s="115">
        <f t="shared" si="410"/>
        <v>0</v>
      </c>
      <c r="BQ151" s="115">
        <f t="shared" si="411"/>
        <v>0</v>
      </c>
      <c r="BR151" s="115">
        <f t="shared" si="412"/>
        <v>0</v>
      </c>
      <c r="BS151" s="115">
        <f t="shared" si="413"/>
        <v>0</v>
      </c>
      <c r="BT151" s="115">
        <f t="shared" si="414"/>
        <v>0</v>
      </c>
      <c r="BU151" s="115">
        <f t="shared" si="415"/>
        <v>0</v>
      </c>
      <c r="BV151" s="115">
        <f t="shared" si="547"/>
        <v>0</v>
      </c>
      <c r="BW151" s="115">
        <f t="shared" si="416"/>
        <v>0</v>
      </c>
      <c r="BX151" s="115">
        <f t="shared" si="417"/>
        <v>0</v>
      </c>
      <c r="BY151" s="115">
        <f t="shared" si="418"/>
        <v>0</v>
      </c>
      <c r="BZ151" s="115">
        <v>0</v>
      </c>
      <c r="CA151" s="115">
        <f>IFERROR(IF(OR($A151=2,$A151=3,$C151=""),0,IF(E151="",1,IF(ISERROR(VLOOKUP('Auto-Calculations'!E151,LEA_ESA_Lookup,2,FALSE)),1,0))),"0*")</f>
        <v>0</v>
      </c>
      <c r="CB151" s="115">
        <f t="shared" si="419"/>
        <v>0</v>
      </c>
      <c r="CC151" s="115">
        <f t="shared" si="420"/>
        <v>0</v>
      </c>
      <c r="CD151" s="115">
        <f t="shared" si="421"/>
        <v>0</v>
      </c>
      <c r="CE151" s="115">
        <f t="shared" si="422"/>
        <v>0</v>
      </c>
      <c r="CF151" s="115">
        <f t="shared" si="423"/>
        <v>0</v>
      </c>
      <c r="CG151" s="115">
        <f t="shared" si="424"/>
        <v>0</v>
      </c>
      <c r="CH151" s="119">
        <f t="shared" si="425"/>
        <v>0</v>
      </c>
      <c r="CI151" s="115">
        <f t="shared" si="426"/>
        <v>0</v>
      </c>
      <c r="CJ151" s="115">
        <f t="shared" si="427"/>
        <v>0</v>
      </c>
      <c r="CK151" s="115">
        <f t="shared" si="428"/>
        <v>0</v>
      </c>
      <c r="CL151" s="115">
        <f t="shared" si="429"/>
        <v>0</v>
      </c>
      <c r="CM151" s="115">
        <f t="shared" si="430"/>
        <v>0</v>
      </c>
      <c r="CN151" s="115">
        <f>IFERROR(IF(OR($A151=2,$A151=3,$C151=""),0,IF('Auto-Calculations'!Z151="M",1,0)),"0*")</f>
        <v>0</v>
      </c>
      <c r="CO151" s="115">
        <f>IFERROR(IF(OR($A151=2,$A151=3,$C151=""),0,IF('Auto-Calculations'!AE151="M",1,0)),"0*")</f>
        <v>0</v>
      </c>
      <c r="CP151" s="115">
        <f>IFERROR(IF(OR($A151=2,$A151=3,$C151=""),0,IF('Auto-Calculations'!V151="M",1,0)),"0*")</f>
        <v>0</v>
      </c>
      <c r="CQ151" s="115">
        <f>IFERROR(IF(OR($A151=2,$A151=3,$C151=""),0,IF('Auto-Calculations'!W151="M",1,0)),"0*")</f>
        <v>0</v>
      </c>
      <c r="CR151" s="115">
        <f>IFERROR(IF(OR($A151=2,$A151=3,$C151=""),0,IF('Auto-Calculations'!X151="M",1,0)),"0*")</f>
        <v>0</v>
      </c>
      <c r="CS151" s="115">
        <f>IFERROR(IF(OR($A151=2,$A151=3,$C151=""),0,IF('Auto-Calculations'!Y151="M",1,0)),"0*")</f>
        <v>0</v>
      </c>
      <c r="CT151" s="115">
        <f t="shared" si="431"/>
        <v>0</v>
      </c>
      <c r="CU151" s="115">
        <f t="shared" si="432"/>
        <v>0</v>
      </c>
      <c r="CV151" s="115">
        <f t="shared" si="433"/>
        <v>0</v>
      </c>
      <c r="CW151" s="115">
        <f t="shared" si="434"/>
        <v>0</v>
      </c>
      <c r="CX151" s="115">
        <f t="shared" si="435"/>
        <v>0</v>
      </c>
      <c r="CY151" s="111">
        <f t="shared" si="436"/>
        <v>0</v>
      </c>
      <c r="CZ151" s="111">
        <f t="shared" si="437"/>
        <v>0</v>
      </c>
      <c r="DA151" s="111">
        <f t="shared" si="438"/>
        <v>0</v>
      </c>
      <c r="DB151" s="115">
        <f t="shared" si="548"/>
        <v>0</v>
      </c>
      <c r="DC151" s="111">
        <f t="shared" si="549"/>
        <v>0</v>
      </c>
      <c r="DD151" s="115">
        <f t="shared" si="550"/>
        <v>0</v>
      </c>
      <c r="DE151" s="115">
        <f t="shared" si="551"/>
        <v>0</v>
      </c>
      <c r="DF151" s="115">
        <f>IFERROR(IF(OR($A151=3),0,IF('Auto-Calculations'!Q151="NA",1,0)),"0*")</f>
        <v>0</v>
      </c>
      <c r="DG151" s="111"/>
      <c r="DH151" s="111"/>
      <c r="DI151" s="111"/>
      <c r="DJ151" s="111"/>
      <c r="DK151" s="111"/>
      <c r="DL151" s="111"/>
      <c r="DM151" s="111"/>
      <c r="DN151" s="111"/>
      <c r="DO151" s="111"/>
      <c r="DP151" s="111"/>
      <c r="DQ151" s="120" t="str">
        <f t="shared" si="552"/>
        <v>0000000000000000000000000000000000000</v>
      </c>
      <c r="DR151" s="111" t="str">
        <f t="shared" si="439"/>
        <v>No Error</v>
      </c>
      <c r="DS151" s="111" t="str">
        <f t="shared" si="440"/>
        <v>No Error</v>
      </c>
      <c r="DT151" s="111" t="str">
        <f t="shared" si="441"/>
        <v>No Error</v>
      </c>
      <c r="DU151" s="111" t="str">
        <f t="shared" si="442"/>
        <v>No Error</v>
      </c>
      <c r="DV151" s="111" t="str">
        <f t="shared" si="443"/>
        <v>No Error</v>
      </c>
      <c r="DW151" s="111" t="str">
        <f t="shared" si="444"/>
        <v>No Error</v>
      </c>
      <c r="DX151" s="111" t="str">
        <f t="shared" si="445"/>
        <v>No Error</v>
      </c>
      <c r="DY151" s="111" t="str">
        <f t="shared" si="446"/>
        <v>No Error</v>
      </c>
      <c r="DZ151" s="111" t="str">
        <f t="shared" si="447"/>
        <v>No Error</v>
      </c>
      <c r="EA151" s="111" t="str">
        <f t="shared" si="448"/>
        <v>No Error</v>
      </c>
      <c r="EB151" s="111" t="str">
        <f t="shared" si="449"/>
        <v>No Error</v>
      </c>
      <c r="EC151" s="111" t="str">
        <f t="shared" si="450"/>
        <v>No Error</v>
      </c>
      <c r="ED151" s="111" t="str">
        <f t="shared" si="451"/>
        <v>No Error</v>
      </c>
      <c r="EE151" s="111" t="str">
        <f t="shared" si="452"/>
        <v>No Error</v>
      </c>
      <c r="EF151" s="111" t="str">
        <f t="shared" si="453"/>
        <v>No Error</v>
      </c>
      <c r="EG151" s="111" t="str">
        <f t="shared" si="454"/>
        <v>No Error</v>
      </c>
      <c r="EH151" s="111" t="str">
        <f t="shared" si="455"/>
        <v>No Error</v>
      </c>
      <c r="EI151" s="111" t="str">
        <f t="shared" si="456"/>
        <v>No Error</v>
      </c>
      <c r="EJ151" s="111" t="str">
        <f t="shared" si="457"/>
        <v>No Error</v>
      </c>
      <c r="EK151" s="111" t="str">
        <f t="shared" si="458"/>
        <v>No Error</v>
      </c>
      <c r="EL151" s="111" t="str">
        <f t="shared" si="459"/>
        <v>No Error</v>
      </c>
      <c r="EM151" s="111" t="str">
        <f t="shared" si="460"/>
        <v>No Error</v>
      </c>
      <c r="EN151" s="111" t="str">
        <f t="shared" si="461"/>
        <v>No Error</v>
      </c>
      <c r="EO151" s="111" t="str">
        <f t="shared" si="462"/>
        <v>No Error</v>
      </c>
      <c r="EP151" s="111" t="str">
        <f t="shared" si="463"/>
        <v>No Error</v>
      </c>
      <c r="EQ151" s="111" t="str">
        <f t="shared" si="464"/>
        <v>No Error</v>
      </c>
      <c r="ER151" s="111" t="str">
        <f t="shared" si="465"/>
        <v>No Error</v>
      </c>
      <c r="ES151" s="111" t="str">
        <f t="shared" si="466"/>
        <v>No Error</v>
      </c>
      <c r="ET151" s="111" t="str">
        <f t="shared" si="467"/>
        <v>No Error</v>
      </c>
      <c r="EU151" s="111" t="str">
        <f t="shared" si="468"/>
        <v>No Error</v>
      </c>
      <c r="EV151" s="111" t="str">
        <f t="shared" si="469"/>
        <v>No Error</v>
      </c>
      <c r="EW151" s="111" t="str">
        <f t="shared" si="470"/>
        <v>No Error</v>
      </c>
      <c r="EX151" s="111" t="str">
        <f t="shared" si="471"/>
        <v>No Error</v>
      </c>
      <c r="EY151" s="111" t="str">
        <f t="shared" si="472"/>
        <v>No Error</v>
      </c>
      <c r="EZ151" s="111" t="str">
        <f t="shared" si="473"/>
        <v>No Error</v>
      </c>
      <c r="FA151" s="111" t="str">
        <f t="shared" si="474"/>
        <v>No Error</v>
      </c>
      <c r="FB151" s="111" t="str">
        <f t="shared" si="475"/>
        <v>No Error</v>
      </c>
      <c r="FC151" s="111" t="str">
        <f t="shared" si="476"/>
        <v>No Error</v>
      </c>
      <c r="FD151" s="111" t="str">
        <f t="shared" si="477"/>
        <v>No Error</v>
      </c>
      <c r="FE151" s="111" t="str">
        <f t="shared" si="478"/>
        <v>No Error</v>
      </c>
      <c r="FF151" s="111" t="str">
        <f t="shared" si="479"/>
        <v>No Error</v>
      </c>
      <c r="FG151" s="111" t="str">
        <f t="shared" si="480"/>
        <v>No Error</v>
      </c>
      <c r="FH151" s="111" t="str">
        <f t="shared" si="481"/>
        <v>No Error</v>
      </c>
      <c r="FI151" s="111" t="str">
        <f t="shared" si="482"/>
        <v>No Error</v>
      </c>
      <c r="FJ151" s="111" t="str">
        <f t="shared" si="483"/>
        <v>No Error</v>
      </c>
      <c r="FK151" s="111" t="str">
        <f t="shared" si="484"/>
        <v>No Error</v>
      </c>
      <c r="FL151" s="111" t="str">
        <f t="shared" si="485"/>
        <v>No Error</v>
      </c>
      <c r="FM151" s="111" t="str">
        <f t="shared" si="486"/>
        <v>No Error</v>
      </c>
      <c r="FN151" s="111" t="str">
        <f t="shared" si="487"/>
        <v>No Error</v>
      </c>
      <c r="FO151" s="111" t="str">
        <f t="shared" si="488"/>
        <v>No Error</v>
      </c>
      <c r="FP151" s="111" t="str">
        <f t="shared" si="489"/>
        <v>No Error</v>
      </c>
      <c r="FQ151" s="111" t="str">
        <f t="shared" si="490"/>
        <v>No Error</v>
      </c>
      <c r="FR151" s="111" t="str">
        <f t="shared" si="491"/>
        <v>No Error</v>
      </c>
      <c r="FS151" s="111" t="str">
        <f t="shared" si="492"/>
        <v>No Error</v>
      </c>
      <c r="FT151" s="111" t="str">
        <f t="shared" si="493"/>
        <v>No Error</v>
      </c>
      <c r="FU151" s="111" t="str">
        <f t="shared" si="494"/>
        <v>No Error</v>
      </c>
      <c r="FV151" s="111" t="str">
        <f t="shared" si="495"/>
        <v>No Error</v>
      </c>
      <c r="FW151" s="111" t="str">
        <f t="shared" si="496"/>
        <v>No Error</v>
      </c>
      <c r="FX151" s="111" t="str">
        <f t="shared" si="497"/>
        <v>No Error</v>
      </c>
      <c r="FY151" s="111" t="str">
        <f t="shared" si="498"/>
        <v>No Error</v>
      </c>
      <c r="FZ151" s="111" t="str">
        <f t="shared" si="499"/>
        <v>No Error</v>
      </c>
      <c r="GA151" s="111" t="str">
        <f t="shared" si="500"/>
        <v>No Error</v>
      </c>
      <c r="GB151" s="111" t="str">
        <f t="shared" si="501"/>
        <v>No Error</v>
      </c>
      <c r="GC151" s="111" t="str">
        <f t="shared" si="502"/>
        <v>No Error</v>
      </c>
      <c r="GD151" s="111" t="str">
        <f t="shared" si="503"/>
        <v>No Error</v>
      </c>
      <c r="GE151" s="111" t="str">
        <f t="shared" si="504"/>
        <v>No Error</v>
      </c>
      <c r="GF151" s="111" t="str">
        <f t="shared" si="505"/>
        <v>No Error</v>
      </c>
      <c r="GG151" s="111" t="str">
        <f t="shared" si="506"/>
        <v>No Error</v>
      </c>
      <c r="GH151" s="111" t="str">
        <f t="shared" si="507"/>
        <v>No Error</v>
      </c>
      <c r="GI151" s="111" t="str">
        <f t="shared" si="508"/>
        <v>No Error</v>
      </c>
      <c r="GJ151" s="111" t="str">
        <f t="shared" si="509"/>
        <v>No Error</v>
      </c>
      <c r="GK151" s="111" t="str">
        <f t="shared" si="510"/>
        <v>No Error</v>
      </c>
      <c r="GL151" s="111" t="str">
        <f t="shared" si="511"/>
        <v>No Error</v>
      </c>
      <c r="GM151" s="111" t="str">
        <f t="shared" si="512"/>
        <v>No Error</v>
      </c>
      <c r="GN151" s="111" t="str">
        <f t="shared" si="513"/>
        <v>No Error</v>
      </c>
      <c r="GO151" s="111" t="str">
        <f t="shared" si="514"/>
        <v>No Error</v>
      </c>
      <c r="GP151" s="111" t="str">
        <f t="shared" si="514"/>
        <v>No Error</v>
      </c>
      <c r="GQ151" s="111">
        <f t="shared" si="515"/>
        <v>0</v>
      </c>
      <c r="GR151" s="111">
        <f t="shared" si="516"/>
        <v>0</v>
      </c>
      <c r="GS151" s="111" t="str">
        <f t="shared" si="517"/>
        <v/>
      </c>
      <c r="GT151" s="111">
        <f t="shared" si="518"/>
        <v>0</v>
      </c>
      <c r="GU151" s="111">
        <f t="shared" si="519"/>
        <v>0</v>
      </c>
      <c r="GV151" s="111">
        <f t="shared" si="553"/>
        <v>0</v>
      </c>
      <c r="GW151" s="121" t="str">
        <f>IF(OR($A151=2,$A151=3),"",'SEA Detail'!CB213)</f>
        <v>.</v>
      </c>
      <c r="GX151" s="111">
        <f t="shared" si="554"/>
        <v>0</v>
      </c>
      <c r="GY151" s="111">
        <f t="shared" si="555"/>
        <v>0</v>
      </c>
      <c r="GZ151" s="111">
        <f t="shared" si="556"/>
        <v>0</v>
      </c>
      <c r="HA151" s="111">
        <f t="shared" si="557"/>
        <v>0</v>
      </c>
      <c r="HB151" s="111">
        <f t="shared" si="520"/>
        <v>0</v>
      </c>
      <c r="HC151" s="111">
        <f t="shared" si="521"/>
        <v>0</v>
      </c>
      <c r="HD151" s="111">
        <f t="shared" si="522"/>
        <v>0</v>
      </c>
      <c r="HE151" s="111">
        <f t="shared" si="523"/>
        <v>0</v>
      </c>
      <c r="HF151" s="111">
        <f t="shared" si="524"/>
        <v>0</v>
      </c>
      <c r="HG151" s="111">
        <f t="shared" si="525"/>
        <v>0</v>
      </c>
      <c r="HH151" s="111">
        <f t="shared" si="526"/>
        <v>0</v>
      </c>
      <c r="HI151" s="111">
        <f t="shared" si="527"/>
        <v>0</v>
      </c>
      <c r="HJ151" s="111">
        <f t="shared" si="528"/>
        <v>0</v>
      </c>
      <c r="HK151" s="111">
        <f t="shared" si="529"/>
        <v>0</v>
      </c>
      <c r="HL151" s="111">
        <f t="shared" si="530"/>
        <v>0</v>
      </c>
      <c r="HM151" s="111">
        <f t="shared" si="531"/>
        <v>0</v>
      </c>
      <c r="HN151" s="111">
        <f t="shared" si="532"/>
        <v>0</v>
      </c>
      <c r="HO151" s="111">
        <f t="shared" si="533"/>
        <v>0</v>
      </c>
      <c r="HP151" s="111">
        <f t="shared" si="534"/>
        <v>0</v>
      </c>
      <c r="HQ151" s="111">
        <f t="shared" si="535"/>
        <v>0</v>
      </c>
      <c r="HR151" s="111">
        <f t="shared" si="536"/>
        <v>0</v>
      </c>
      <c r="HS151" s="111">
        <f t="shared" si="537"/>
        <v>0</v>
      </c>
      <c r="HT151" s="111">
        <f t="shared" si="538"/>
        <v>0</v>
      </c>
      <c r="HU151" s="111">
        <f t="shared" si="539"/>
        <v>0</v>
      </c>
      <c r="HV151" s="111">
        <f t="shared" si="540"/>
        <v>0</v>
      </c>
      <c r="HW151" s="111">
        <f t="shared" si="541"/>
        <v>0</v>
      </c>
      <c r="HX151" s="111">
        <f t="shared" si="542"/>
        <v>0</v>
      </c>
      <c r="HY151" s="111">
        <f>IF(AND(OR($A151=2,$E151=""),NOT(ISBLANK('Base Data'!I152))),1,IF(OR($A151=2,$C151="",$E151=""),0,1))</f>
        <v>0</v>
      </c>
      <c r="HZ151" s="111"/>
      <c r="IA151" s="111"/>
      <c r="IB151" s="111"/>
      <c r="IC151" s="111">
        <f>IF('Base Data'!C152="",0,IF('Base Data'!D152="",1,0))</f>
        <v>0</v>
      </c>
    </row>
    <row r="152" spans="1:237" x14ac:dyDescent="0.25">
      <c r="A152" s="116" t="str">
        <f>IF(NOT(ISBLANK('Base Data'!A153)),'Base Data'!A153,"")</f>
        <v/>
      </c>
      <c r="B152" s="116" t="str">
        <f>IF(NOT(ISBLANK('Base Data'!B153)),'Base Data'!B153,"")</f>
        <v/>
      </c>
      <c r="C152" s="125" t="str">
        <f>IF(NOT(ISBLANK('Base Data'!C153)),'Base Data'!C153,"")</f>
        <v/>
      </c>
      <c r="D152" s="125" t="str">
        <f>IF(NOT(ISBLANK('Base Data'!D153)),'Base Data'!D153,"")</f>
        <v/>
      </c>
      <c r="E152" s="116" t="str">
        <f>IF(NOT(ISBLANK('Base Data'!E153)),'Base Data'!E153,"")</f>
        <v/>
      </c>
      <c r="F152" s="117" t="str">
        <f>IF(NOT(ISBLANK('Base Data'!F153)),'Base Data'!F153,"")</f>
        <v/>
      </c>
      <c r="G152" s="117" t="str">
        <f>IF(NOT(ISBLANK('Base Data'!G153)),'Base Data'!G153,"")</f>
        <v/>
      </c>
      <c r="H152" s="188">
        <f t="shared" si="374"/>
        <v>0</v>
      </c>
      <c r="I152" s="117" t="str">
        <f>IF(NOT(ISBLANK('Base Data'!H153)),'Base Data'!H153,"")</f>
        <v/>
      </c>
      <c r="J152" s="188">
        <f>IF(AND(ISNUMBER(I152),ISNUMBER(#REF!)),I152-#REF!,IF(AND(NOT(ISNUMBER(I152)),NOT(ISNUMBER(#REF!))),0,IF(NOT(ISNUMBER(I152)),-#REF!,IF(NOT(ISNUMBER(#REF!)),I152,0))))</f>
        <v>0</v>
      </c>
      <c r="K152" s="188">
        <f t="shared" si="375"/>
        <v>0</v>
      </c>
      <c r="L152" s="188">
        <f t="shared" si="543"/>
        <v>0</v>
      </c>
      <c r="M152" s="116" t="str">
        <f>IF(NOT(ISBLANK('Base Data'!I153)),'Base Data'!I153,"")</f>
        <v/>
      </c>
      <c r="N152" s="116" t="str">
        <f>IF(NOT(ISBLANK('Base Data'!J153)),'Base Data'!J153,"")</f>
        <v/>
      </c>
      <c r="O152" s="117" t="str">
        <f>IF(NOT(ISBLANK('Base Data'!K153)),'Base Data'!K153,"")</f>
        <v/>
      </c>
      <c r="P152" s="191">
        <f t="shared" si="376"/>
        <v>0</v>
      </c>
      <c r="Q152" s="116" t="str">
        <f>IF(NOT(ISBLANK('Base Data'!L153)),'Base Data'!L153,"")</f>
        <v/>
      </c>
      <c r="R152" s="116" t="str">
        <f>IF(NOT(ISBLANK('Base Data'!M153)),'Base Data'!M153,"")</f>
        <v/>
      </c>
      <c r="S152" s="116" t="str">
        <f>IF(NOT(ISBLANK('Base Data'!N153)),'Base Data'!N153,"")</f>
        <v/>
      </c>
      <c r="T152" s="117" t="str">
        <f>IF(NOT(ISBLANK('Base Data'!O153)),'Base Data'!O153,"")</f>
        <v/>
      </c>
      <c r="U152" s="116" t="str">
        <f>IF(NOT(ISBLANK('Base Data'!P153)),'Base Data'!P153,"")</f>
        <v/>
      </c>
      <c r="V152" s="116" t="str">
        <f>IF(NOT(ISBLANK('Base Data'!Q153)),'Base Data'!Q153,"")</f>
        <v/>
      </c>
      <c r="W152" s="116" t="str">
        <f>IF(NOT(ISBLANK('Base Data'!R153)),'Base Data'!R153,"")</f>
        <v/>
      </c>
      <c r="X152" s="116" t="str">
        <f>IF(NOT(ISBLANK('Base Data'!S153)),'Base Data'!S153,"")</f>
        <v/>
      </c>
      <c r="Y152" s="116" t="str">
        <f>IF(NOT(ISBLANK('Base Data'!T153)),'Base Data'!T153,"")</f>
        <v/>
      </c>
      <c r="Z152" s="117" t="str">
        <f>IF(NOT(ISBLANK('Base Data'!U153)),'Base Data'!U153,"")</f>
        <v/>
      </c>
      <c r="AA152" s="191">
        <f t="shared" si="377"/>
        <v>0</v>
      </c>
      <c r="AB152" s="116" t="str">
        <f>IF(NOT(ISBLANK('Base Data'!V153)),'Base Data'!V153,"")</f>
        <v/>
      </c>
      <c r="AC152" s="117" t="str">
        <f>IF(NOT(ISBLANK('Base Data'!W153)),'Base Data'!W153,"")</f>
        <v/>
      </c>
      <c r="AD152" s="191">
        <f t="shared" si="378"/>
        <v>0</v>
      </c>
      <c r="AE152" s="118" t="str">
        <f>IF(NOT(ISBLANK('Base Data'!X153)),'Base Data'!X153,"")</f>
        <v/>
      </c>
      <c r="AF152" s="118" t="str">
        <f>IF(NOT(ISBLANK('Base Data'!Y153)),'Base Data'!Y153,"")</f>
        <v/>
      </c>
      <c r="AG152" s="121" t="str">
        <f>IF(OR($A152=2),"",'SEA Detail'!CB214)</f>
        <v>.</v>
      </c>
      <c r="AH152" s="115">
        <f t="shared" si="379"/>
        <v>0</v>
      </c>
      <c r="AI152" s="115">
        <f t="shared" si="380"/>
        <v>0</v>
      </c>
      <c r="AJ152" s="115">
        <f t="shared" si="381"/>
        <v>0</v>
      </c>
      <c r="AK152" s="115">
        <f t="shared" si="544"/>
        <v>0</v>
      </c>
      <c r="AL152" s="115">
        <f t="shared" si="382"/>
        <v>0</v>
      </c>
      <c r="AM152" s="115">
        <f t="shared" si="545"/>
        <v>0</v>
      </c>
      <c r="AN152" s="115">
        <f t="shared" si="383"/>
        <v>0</v>
      </c>
      <c r="AO152" s="115">
        <f t="shared" si="384"/>
        <v>0</v>
      </c>
      <c r="AP152" s="115">
        <f t="shared" si="385"/>
        <v>0</v>
      </c>
      <c r="AQ152" s="115">
        <f t="shared" si="386"/>
        <v>0</v>
      </c>
      <c r="AR152" s="115">
        <f t="shared" si="387"/>
        <v>0</v>
      </c>
      <c r="AS152" s="115">
        <f t="shared" si="388"/>
        <v>0</v>
      </c>
      <c r="AT152" s="115">
        <f t="shared" si="389"/>
        <v>0</v>
      </c>
      <c r="AU152" s="115">
        <f t="shared" si="390"/>
        <v>0</v>
      </c>
      <c r="AV152" s="115">
        <f t="shared" si="391"/>
        <v>0</v>
      </c>
      <c r="AW152" s="115">
        <f t="shared" si="392"/>
        <v>0</v>
      </c>
      <c r="AX152" s="115">
        <f t="shared" si="393"/>
        <v>0</v>
      </c>
      <c r="AY152" s="115">
        <f t="shared" si="394"/>
        <v>0</v>
      </c>
      <c r="AZ152" s="115">
        <f t="shared" si="395"/>
        <v>0</v>
      </c>
      <c r="BA152" s="115">
        <f t="shared" si="546"/>
        <v>0</v>
      </c>
      <c r="BB152" s="115">
        <f t="shared" si="396"/>
        <v>0</v>
      </c>
      <c r="BC152" s="115">
        <f t="shared" si="397"/>
        <v>0</v>
      </c>
      <c r="BD152" s="115">
        <f t="shared" si="398"/>
        <v>0</v>
      </c>
      <c r="BE152" s="115">
        <f t="shared" si="399"/>
        <v>0</v>
      </c>
      <c r="BF152" s="115">
        <f t="shared" si="400"/>
        <v>0</v>
      </c>
      <c r="BG152" s="115">
        <f t="shared" si="401"/>
        <v>0</v>
      </c>
      <c r="BH152" s="115">
        <f t="shared" si="402"/>
        <v>0</v>
      </c>
      <c r="BI152" s="115">
        <f t="shared" si="403"/>
        <v>0</v>
      </c>
      <c r="BJ152" s="115">
        <f t="shared" si="404"/>
        <v>0</v>
      </c>
      <c r="BK152" s="115">
        <f t="shared" si="405"/>
        <v>0</v>
      </c>
      <c r="BL152" s="115">
        <f t="shared" si="406"/>
        <v>0</v>
      </c>
      <c r="BM152" s="115">
        <f t="shared" si="407"/>
        <v>0</v>
      </c>
      <c r="BN152" s="115">
        <f t="shared" si="408"/>
        <v>0</v>
      </c>
      <c r="BO152" s="115">
        <f t="shared" si="409"/>
        <v>0</v>
      </c>
      <c r="BP152" s="115">
        <f t="shared" si="410"/>
        <v>0</v>
      </c>
      <c r="BQ152" s="115">
        <f t="shared" si="411"/>
        <v>0</v>
      </c>
      <c r="BR152" s="115">
        <f t="shared" si="412"/>
        <v>0</v>
      </c>
      <c r="BS152" s="115">
        <f t="shared" si="413"/>
        <v>0</v>
      </c>
      <c r="BT152" s="115">
        <f t="shared" si="414"/>
        <v>0</v>
      </c>
      <c r="BU152" s="115">
        <f t="shared" si="415"/>
        <v>0</v>
      </c>
      <c r="BV152" s="115">
        <f t="shared" si="547"/>
        <v>0</v>
      </c>
      <c r="BW152" s="115">
        <f t="shared" si="416"/>
        <v>0</v>
      </c>
      <c r="BX152" s="115">
        <f t="shared" si="417"/>
        <v>0</v>
      </c>
      <c r="BY152" s="115">
        <f t="shared" si="418"/>
        <v>0</v>
      </c>
      <c r="BZ152" s="115">
        <v>0</v>
      </c>
      <c r="CA152" s="115">
        <f>IFERROR(IF(OR($A152=2,$A152=3,$C152=""),0,IF(E152="",1,IF(ISERROR(VLOOKUP('Auto-Calculations'!E152,LEA_ESA_Lookup,2,FALSE)),1,0))),"0*")</f>
        <v>0</v>
      </c>
      <c r="CB152" s="115">
        <f t="shared" si="419"/>
        <v>0</v>
      </c>
      <c r="CC152" s="115">
        <f t="shared" si="420"/>
        <v>0</v>
      </c>
      <c r="CD152" s="115">
        <f t="shared" si="421"/>
        <v>0</v>
      </c>
      <c r="CE152" s="115">
        <f t="shared" si="422"/>
        <v>0</v>
      </c>
      <c r="CF152" s="115">
        <f t="shared" si="423"/>
        <v>0</v>
      </c>
      <c r="CG152" s="115">
        <f t="shared" si="424"/>
        <v>0</v>
      </c>
      <c r="CH152" s="119">
        <f t="shared" si="425"/>
        <v>0</v>
      </c>
      <c r="CI152" s="115">
        <f t="shared" si="426"/>
        <v>0</v>
      </c>
      <c r="CJ152" s="115">
        <f t="shared" si="427"/>
        <v>0</v>
      </c>
      <c r="CK152" s="115">
        <f t="shared" si="428"/>
        <v>0</v>
      </c>
      <c r="CL152" s="115">
        <f t="shared" si="429"/>
        <v>0</v>
      </c>
      <c r="CM152" s="115">
        <f t="shared" si="430"/>
        <v>0</v>
      </c>
      <c r="CN152" s="115">
        <f>IFERROR(IF(OR($A152=2,$A152=3,$C152=""),0,IF('Auto-Calculations'!Z152="M",1,0)),"0*")</f>
        <v>0</v>
      </c>
      <c r="CO152" s="115">
        <f>IFERROR(IF(OR($A152=2,$A152=3,$C152=""),0,IF('Auto-Calculations'!AE152="M",1,0)),"0*")</f>
        <v>0</v>
      </c>
      <c r="CP152" s="115">
        <f>IFERROR(IF(OR($A152=2,$A152=3,$C152=""),0,IF('Auto-Calculations'!V152="M",1,0)),"0*")</f>
        <v>0</v>
      </c>
      <c r="CQ152" s="115">
        <f>IFERROR(IF(OR($A152=2,$A152=3,$C152=""),0,IF('Auto-Calculations'!W152="M",1,0)),"0*")</f>
        <v>0</v>
      </c>
      <c r="CR152" s="115">
        <f>IFERROR(IF(OR($A152=2,$A152=3,$C152=""),0,IF('Auto-Calculations'!X152="M",1,0)),"0*")</f>
        <v>0</v>
      </c>
      <c r="CS152" s="115">
        <f>IFERROR(IF(OR($A152=2,$A152=3,$C152=""),0,IF('Auto-Calculations'!Y152="M",1,0)),"0*")</f>
        <v>0</v>
      </c>
      <c r="CT152" s="115">
        <f t="shared" si="431"/>
        <v>0</v>
      </c>
      <c r="CU152" s="115">
        <f t="shared" si="432"/>
        <v>0</v>
      </c>
      <c r="CV152" s="115">
        <f t="shared" si="433"/>
        <v>0</v>
      </c>
      <c r="CW152" s="115">
        <f t="shared" si="434"/>
        <v>0</v>
      </c>
      <c r="CX152" s="115">
        <f t="shared" si="435"/>
        <v>0</v>
      </c>
      <c r="CY152" s="111">
        <f t="shared" si="436"/>
        <v>0</v>
      </c>
      <c r="CZ152" s="111">
        <f t="shared" si="437"/>
        <v>0</v>
      </c>
      <c r="DA152" s="111">
        <f t="shared" si="438"/>
        <v>0</v>
      </c>
      <c r="DB152" s="115">
        <f t="shared" si="548"/>
        <v>0</v>
      </c>
      <c r="DC152" s="111">
        <f t="shared" si="549"/>
        <v>0</v>
      </c>
      <c r="DD152" s="115">
        <f t="shared" si="550"/>
        <v>0</v>
      </c>
      <c r="DE152" s="115">
        <f t="shared" si="551"/>
        <v>0</v>
      </c>
      <c r="DF152" s="115">
        <f>IFERROR(IF(OR($A152=3),0,IF('Auto-Calculations'!Q152="NA",1,0)),"0*")</f>
        <v>0</v>
      </c>
      <c r="DG152" s="111"/>
      <c r="DH152" s="111"/>
      <c r="DI152" s="111"/>
      <c r="DJ152" s="111"/>
      <c r="DK152" s="111"/>
      <c r="DL152" s="111"/>
      <c r="DM152" s="111"/>
      <c r="DN152" s="111"/>
      <c r="DO152" s="111"/>
      <c r="DP152" s="111"/>
      <c r="DQ152" s="120" t="str">
        <f t="shared" si="552"/>
        <v>0000000000000000000000000000000000000</v>
      </c>
      <c r="DR152" s="111" t="str">
        <f t="shared" si="439"/>
        <v>No Error</v>
      </c>
      <c r="DS152" s="111" t="str">
        <f t="shared" si="440"/>
        <v>No Error</v>
      </c>
      <c r="DT152" s="111" t="str">
        <f t="shared" si="441"/>
        <v>No Error</v>
      </c>
      <c r="DU152" s="111" t="str">
        <f t="shared" si="442"/>
        <v>No Error</v>
      </c>
      <c r="DV152" s="111" t="str">
        <f t="shared" si="443"/>
        <v>No Error</v>
      </c>
      <c r="DW152" s="111" t="str">
        <f t="shared" si="444"/>
        <v>No Error</v>
      </c>
      <c r="DX152" s="111" t="str">
        <f t="shared" si="445"/>
        <v>No Error</v>
      </c>
      <c r="DY152" s="111" t="str">
        <f t="shared" si="446"/>
        <v>No Error</v>
      </c>
      <c r="DZ152" s="111" t="str">
        <f t="shared" si="447"/>
        <v>No Error</v>
      </c>
      <c r="EA152" s="111" t="str">
        <f t="shared" si="448"/>
        <v>No Error</v>
      </c>
      <c r="EB152" s="111" t="str">
        <f t="shared" si="449"/>
        <v>No Error</v>
      </c>
      <c r="EC152" s="111" t="str">
        <f t="shared" si="450"/>
        <v>No Error</v>
      </c>
      <c r="ED152" s="111" t="str">
        <f t="shared" si="451"/>
        <v>No Error</v>
      </c>
      <c r="EE152" s="111" t="str">
        <f t="shared" si="452"/>
        <v>No Error</v>
      </c>
      <c r="EF152" s="111" t="str">
        <f t="shared" si="453"/>
        <v>No Error</v>
      </c>
      <c r="EG152" s="111" t="str">
        <f t="shared" si="454"/>
        <v>No Error</v>
      </c>
      <c r="EH152" s="111" t="str">
        <f t="shared" si="455"/>
        <v>No Error</v>
      </c>
      <c r="EI152" s="111" t="str">
        <f t="shared" si="456"/>
        <v>No Error</v>
      </c>
      <c r="EJ152" s="111" t="str">
        <f t="shared" si="457"/>
        <v>No Error</v>
      </c>
      <c r="EK152" s="111" t="str">
        <f t="shared" si="458"/>
        <v>No Error</v>
      </c>
      <c r="EL152" s="111" t="str">
        <f t="shared" si="459"/>
        <v>No Error</v>
      </c>
      <c r="EM152" s="111" t="str">
        <f t="shared" si="460"/>
        <v>No Error</v>
      </c>
      <c r="EN152" s="111" t="str">
        <f t="shared" si="461"/>
        <v>No Error</v>
      </c>
      <c r="EO152" s="111" t="str">
        <f t="shared" si="462"/>
        <v>No Error</v>
      </c>
      <c r="EP152" s="111" t="str">
        <f t="shared" si="463"/>
        <v>No Error</v>
      </c>
      <c r="EQ152" s="111" t="str">
        <f t="shared" si="464"/>
        <v>No Error</v>
      </c>
      <c r="ER152" s="111" t="str">
        <f t="shared" si="465"/>
        <v>No Error</v>
      </c>
      <c r="ES152" s="111" t="str">
        <f t="shared" si="466"/>
        <v>No Error</v>
      </c>
      <c r="ET152" s="111" t="str">
        <f t="shared" si="467"/>
        <v>No Error</v>
      </c>
      <c r="EU152" s="111" t="str">
        <f t="shared" si="468"/>
        <v>No Error</v>
      </c>
      <c r="EV152" s="111" t="str">
        <f t="shared" si="469"/>
        <v>No Error</v>
      </c>
      <c r="EW152" s="111" t="str">
        <f t="shared" si="470"/>
        <v>No Error</v>
      </c>
      <c r="EX152" s="111" t="str">
        <f t="shared" si="471"/>
        <v>No Error</v>
      </c>
      <c r="EY152" s="111" t="str">
        <f t="shared" si="472"/>
        <v>No Error</v>
      </c>
      <c r="EZ152" s="111" t="str">
        <f t="shared" si="473"/>
        <v>No Error</v>
      </c>
      <c r="FA152" s="111" t="str">
        <f t="shared" si="474"/>
        <v>No Error</v>
      </c>
      <c r="FB152" s="111" t="str">
        <f t="shared" si="475"/>
        <v>No Error</v>
      </c>
      <c r="FC152" s="111" t="str">
        <f t="shared" si="476"/>
        <v>No Error</v>
      </c>
      <c r="FD152" s="111" t="str">
        <f t="shared" si="477"/>
        <v>No Error</v>
      </c>
      <c r="FE152" s="111" t="str">
        <f t="shared" si="478"/>
        <v>No Error</v>
      </c>
      <c r="FF152" s="111" t="str">
        <f t="shared" si="479"/>
        <v>No Error</v>
      </c>
      <c r="FG152" s="111" t="str">
        <f t="shared" si="480"/>
        <v>No Error</v>
      </c>
      <c r="FH152" s="111" t="str">
        <f t="shared" si="481"/>
        <v>No Error</v>
      </c>
      <c r="FI152" s="111" t="str">
        <f t="shared" si="482"/>
        <v>No Error</v>
      </c>
      <c r="FJ152" s="111" t="str">
        <f t="shared" si="483"/>
        <v>No Error</v>
      </c>
      <c r="FK152" s="111" t="str">
        <f t="shared" si="484"/>
        <v>No Error</v>
      </c>
      <c r="FL152" s="111" t="str">
        <f t="shared" si="485"/>
        <v>No Error</v>
      </c>
      <c r="FM152" s="111" t="str">
        <f t="shared" si="486"/>
        <v>No Error</v>
      </c>
      <c r="FN152" s="111" t="str">
        <f t="shared" si="487"/>
        <v>No Error</v>
      </c>
      <c r="FO152" s="111" t="str">
        <f t="shared" si="488"/>
        <v>No Error</v>
      </c>
      <c r="FP152" s="111" t="str">
        <f t="shared" si="489"/>
        <v>No Error</v>
      </c>
      <c r="FQ152" s="111" t="str">
        <f t="shared" si="490"/>
        <v>No Error</v>
      </c>
      <c r="FR152" s="111" t="str">
        <f t="shared" si="491"/>
        <v>No Error</v>
      </c>
      <c r="FS152" s="111" t="str">
        <f t="shared" si="492"/>
        <v>No Error</v>
      </c>
      <c r="FT152" s="111" t="str">
        <f t="shared" si="493"/>
        <v>No Error</v>
      </c>
      <c r="FU152" s="111" t="str">
        <f t="shared" si="494"/>
        <v>No Error</v>
      </c>
      <c r="FV152" s="111" t="str">
        <f t="shared" si="495"/>
        <v>No Error</v>
      </c>
      <c r="FW152" s="111" t="str">
        <f t="shared" si="496"/>
        <v>No Error</v>
      </c>
      <c r="FX152" s="111" t="str">
        <f t="shared" si="497"/>
        <v>No Error</v>
      </c>
      <c r="FY152" s="111" t="str">
        <f t="shared" si="498"/>
        <v>No Error</v>
      </c>
      <c r="FZ152" s="111" t="str">
        <f t="shared" si="499"/>
        <v>No Error</v>
      </c>
      <c r="GA152" s="111" t="str">
        <f t="shared" si="500"/>
        <v>No Error</v>
      </c>
      <c r="GB152" s="111" t="str">
        <f t="shared" si="501"/>
        <v>No Error</v>
      </c>
      <c r="GC152" s="111" t="str">
        <f t="shared" si="502"/>
        <v>No Error</v>
      </c>
      <c r="GD152" s="111" t="str">
        <f t="shared" si="503"/>
        <v>No Error</v>
      </c>
      <c r="GE152" s="111" t="str">
        <f t="shared" si="504"/>
        <v>No Error</v>
      </c>
      <c r="GF152" s="111" t="str">
        <f t="shared" si="505"/>
        <v>No Error</v>
      </c>
      <c r="GG152" s="111" t="str">
        <f t="shared" si="506"/>
        <v>No Error</v>
      </c>
      <c r="GH152" s="111" t="str">
        <f t="shared" si="507"/>
        <v>No Error</v>
      </c>
      <c r="GI152" s="111" t="str">
        <f t="shared" si="508"/>
        <v>No Error</v>
      </c>
      <c r="GJ152" s="111" t="str">
        <f t="shared" si="509"/>
        <v>No Error</v>
      </c>
      <c r="GK152" s="111" t="str">
        <f t="shared" si="510"/>
        <v>No Error</v>
      </c>
      <c r="GL152" s="111" t="str">
        <f t="shared" si="511"/>
        <v>No Error</v>
      </c>
      <c r="GM152" s="111" t="str">
        <f t="shared" si="512"/>
        <v>No Error</v>
      </c>
      <c r="GN152" s="111" t="str">
        <f t="shared" si="513"/>
        <v>No Error</v>
      </c>
      <c r="GO152" s="111" t="str">
        <f t="shared" si="514"/>
        <v>No Error</v>
      </c>
      <c r="GP152" s="111" t="str">
        <f t="shared" si="514"/>
        <v>No Error</v>
      </c>
      <c r="GQ152" s="111">
        <f t="shared" si="515"/>
        <v>0</v>
      </c>
      <c r="GR152" s="111">
        <f t="shared" si="516"/>
        <v>0</v>
      </c>
      <c r="GS152" s="111" t="str">
        <f t="shared" si="517"/>
        <v/>
      </c>
      <c r="GT152" s="111">
        <f t="shared" si="518"/>
        <v>0</v>
      </c>
      <c r="GU152" s="111">
        <f t="shared" si="519"/>
        <v>0</v>
      </c>
      <c r="GV152" s="111">
        <f t="shared" si="553"/>
        <v>0</v>
      </c>
      <c r="GW152" s="121" t="str">
        <f>IF(OR($A152=2,$A152=3),"",'SEA Detail'!CB214)</f>
        <v>.</v>
      </c>
      <c r="GX152" s="111">
        <f t="shared" si="554"/>
        <v>0</v>
      </c>
      <c r="GY152" s="111">
        <f t="shared" si="555"/>
        <v>0</v>
      </c>
      <c r="GZ152" s="111">
        <f t="shared" si="556"/>
        <v>0</v>
      </c>
      <c r="HA152" s="111">
        <f t="shared" si="557"/>
        <v>0</v>
      </c>
      <c r="HB152" s="111">
        <f t="shared" si="520"/>
        <v>0</v>
      </c>
      <c r="HC152" s="111">
        <f t="shared" si="521"/>
        <v>0</v>
      </c>
      <c r="HD152" s="111">
        <f t="shared" si="522"/>
        <v>0</v>
      </c>
      <c r="HE152" s="111">
        <f t="shared" si="523"/>
        <v>0</v>
      </c>
      <c r="HF152" s="111">
        <f t="shared" si="524"/>
        <v>0</v>
      </c>
      <c r="HG152" s="111">
        <f t="shared" si="525"/>
        <v>0</v>
      </c>
      <c r="HH152" s="111">
        <f t="shared" si="526"/>
        <v>0</v>
      </c>
      <c r="HI152" s="111">
        <f t="shared" si="527"/>
        <v>0</v>
      </c>
      <c r="HJ152" s="111">
        <f t="shared" si="528"/>
        <v>0</v>
      </c>
      <c r="HK152" s="111">
        <f t="shared" si="529"/>
        <v>0</v>
      </c>
      <c r="HL152" s="111">
        <f t="shared" si="530"/>
        <v>0</v>
      </c>
      <c r="HM152" s="111">
        <f t="shared" si="531"/>
        <v>0</v>
      </c>
      <c r="HN152" s="111">
        <f t="shared" si="532"/>
        <v>0</v>
      </c>
      <c r="HO152" s="111">
        <f t="shared" si="533"/>
        <v>0</v>
      </c>
      <c r="HP152" s="111">
        <f t="shared" si="534"/>
        <v>0</v>
      </c>
      <c r="HQ152" s="111">
        <f t="shared" si="535"/>
        <v>0</v>
      </c>
      <c r="HR152" s="111">
        <f t="shared" si="536"/>
        <v>0</v>
      </c>
      <c r="HS152" s="111">
        <f t="shared" si="537"/>
        <v>0</v>
      </c>
      <c r="HT152" s="111">
        <f t="shared" si="538"/>
        <v>0</v>
      </c>
      <c r="HU152" s="111">
        <f t="shared" si="539"/>
        <v>0</v>
      </c>
      <c r="HV152" s="111">
        <f t="shared" si="540"/>
        <v>0</v>
      </c>
      <c r="HW152" s="111">
        <f t="shared" si="541"/>
        <v>0</v>
      </c>
      <c r="HX152" s="111">
        <f t="shared" si="542"/>
        <v>0</v>
      </c>
      <c r="HY152" s="111">
        <f>IF(AND(OR($A152=2,$E152=""),NOT(ISBLANK('Base Data'!I153))),1,IF(OR($A152=2,$C152="",$E152=""),0,1))</f>
        <v>0</v>
      </c>
      <c r="HZ152" s="111"/>
      <c r="IA152" s="111"/>
      <c r="IB152" s="111"/>
      <c r="IC152" s="111">
        <f>IF('Base Data'!C153="",0,IF('Base Data'!D153="",1,0))</f>
        <v>0</v>
      </c>
    </row>
    <row r="153" spans="1:237" x14ac:dyDescent="0.25">
      <c r="A153" s="116" t="str">
        <f>IF(NOT(ISBLANK('Base Data'!A154)),'Base Data'!A154,"")</f>
        <v/>
      </c>
      <c r="B153" s="116" t="str">
        <f>IF(NOT(ISBLANK('Base Data'!B154)),'Base Data'!B154,"")</f>
        <v/>
      </c>
      <c r="C153" s="125" t="str">
        <f>IF(NOT(ISBLANK('Base Data'!C154)),'Base Data'!C154,"")</f>
        <v/>
      </c>
      <c r="D153" s="125" t="str">
        <f>IF(NOT(ISBLANK('Base Data'!D154)),'Base Data'!D154,"")</f>
        <v/>
      </c>
      <c r="E153" s="116" t="str">
        <f>IF(NOT(ISBLANK('Base Data'!E154)),'Base Data'!E154,"")</f>
        <v/>
      </c>
      <c r="F153" s="117" t="str">
        <f>IF(NOT(ISBLANK('Base Data'!F154)),'Base Data'!F154,"")</f>
        <v/>
      </c>
      <c r="G153" s="117" t="str">
        <f>IF(NOT(ISBLANK('Base Data'!G154)),'Base Data'!G154,"")</f>
        <v/>
      </c>
      <c r="H153" s="188">
        <f t="shared" si="374"/>
        <v>0</v>
      </c>
      <c r="I153" s="117" t="str">
        <f>IF(NOT(ISBLANK('Base Data'!H154)),'Base Data'!H154,"")</f>
        <v/>
      </c>
      <c r="J153" s="188">
        <f>IF(AND(ISNUMBER(I153),ISNUMBER(#REF!)),I153-#REF!,IF(AND(NOT(ISNUMBER(I153)),NOT(ISNUMBER(#REF!))),0,IF(NOT(ISNUMBER(I153)),-#REF!,IF(NOT(ISNUMBER(#REF!)),I153,0))))</f>
        <v>0</v>
      </c>
      <c r="K153" s="188">
        <f t="shared" si="375"/>
        <v>0</v>
      </c>
      <c r="L153" s="188">
        <f t="shared" si="543"/>
        <v>0</v>
      </c>
      <c r="M153" s="116" t="str">
        <f>IF(NOT(ISBLANK('Base Data'!I154)),'Base Data'!I154,"")</f>
        <v/>
      </c>
      <c r="N153" s="116" t="str">
        <f>IF(NOT(ISBLANK('Base Data'!J154)),'Base Data'!J154,"")</f>
        <v/>
      </c>
      <c r="O153" s="117" t="str">
        <f>IF(NOT(ISBLANK('Base Data'!K154)),'Base Data'!K154,"")</f>
        <v/>
      </c>
      <c r="P153" s="191">
        <f t="shared" si="376"/>
        <v>0</v>
      </c>
      <c r="Q153" s="116" t="str">
        <f>IF(NOT(ISBLANK('Base Data'!L154)),'Base Data'!L154,"")</f>
        <v/>
      </c>
      <c r="R153" s="116" t="str">
        <f>IF(NOT(ISBLANK('Base Data'!M154)),'Base Data'!M154,"")</f>
        <v/>
      </c>
      <c r="S153" s="116" t="str">
        <f>IF(NOT(ISBLANK('Base Data'!N154)),'Base Data'!N154,"")</f>
        <v/>
      </c>
      <c r="T153" s="117" t="str">
        <f>IF(NOT(ISBLANK('Base Data'!O154)),'Base Data'!O154,"")</f>
        <v/>
      </c>
      <c r="U153" s="116" t="str">
        <f>IF(NOT(ISBLANK('Base Data'!P154)),'Base Data'!P154,"")</f>
        <v/>
      </c>
      <c r="V153" s="116" t="str">
        <f>IF(NOT(ISBLANK('Base Data'!Q154)),'Base Data'!Q154,"")</f>
        <v/>
      </c>
      <c r="W153" s="116" t="str">
        <f>IF(NOT(ISBLANK('Base Data'!R154)),'Base Data'!R154,"")</f>
        <v/>
      </c>
      <c r="X153" s="116" t="str">
        <f>IF(NOT(ISBLANK('Base Data'!S154)),'Base Data'!S154,"")</f>
        <v/>
      </c>
      <c r="Y153" s="116" t="str">
        <f>IF(NOT(ISBLANK('Base Data'!T154)),'Base Data'!T154,"")</f>
        <v/>
      </c>
      <c r="Z153" s="117" t="str">
        <f>IF(NOT(ISBLANK('Base Data'!U154)),'Base Data'!U154,"")</f>
        <v/>
      </c>
      <c r="AA153" s="191">
        <f t="shared" si="377"/>
        <v>0</v>
      </c>
      <c r="AB153" s="116" t="str">
        <f>IF(NOT(ISBLANK('Base Data'!V154)),'Base Data'!V154,"")</f>
        <v/>
      </c>
      <c r="AC153" s="117" t="str">
        <f>IF(NOT(ISBLANK('Base Data'!W154)),'Base Data'!W154,"")</f>
        <v/>
      </c>
      <c r="AD153" s="191">
        <f t="shared" si="378"/>
        <v>0</v>
      </c>
      <c r="AE153" s="118" t="str">
        <f>IF(NOT(ISBLANK('Base Data'!X154)),'Base Data'!X154,"")</f>
        <v/>
      </c>
      <c r="AF153" s="118" t="str">
        <f>IF(NOT(ISBLANK('Base Data'!Y154)),'Base Data'!Y154,"")</f>
        <v/>
      </c>
      <c r="AG153" s="121" t="str">
        <f>IF(OR($A153=2),"",'SEA Detail'!CB215)</f>
        <v>.</v>
      </c>
      <c r="AH153" s="115">
        <f t="shared" si="379"/>
        <v>0</v>
      </c>
      <c r="AI153" s="115">
        <f t="shared" si="380"/>
        <v>0</v>
      </c>
      <c r="AJ153" s="115">
        <f t="shared" si="381"/>
        <v>0</v>
      </c>
      <c r="AK153" s="115">
        <f t="shared" si="544"/>
        <v>0</v>
      </c>
      <c r="AL153" s="115">
        <f t="shared" si="382"/>
        <v>0</v>
      </c>
      <c r="AM153" s="115">
        <f t="shared" si="545"/>
        <v>0</v>
      </c>
      <c r="AN153" s="115">
        <f t="shared" si="383"/>
        <v>0</v>
      </c>
      <c r="AO153" s="115">
        <f t="shared" si="384"/>
        <v>0</v>
      </c>
      <c r="AP153" s="115">
        <f t="shared" si="385"/>
        <v>0</v>
      </c>
      <c r="AQ153" s="115">
        <f t="shared" si="386"/>
        <v>0</v>
      </c>
      <c r="AR153" s="115">
        <f t="shared" si="387"/>
        <v>0</v>
      </c>
      <c r="AS153" s="115">
        <f t="shared" si="388"/>
        <v>0</v>
      </c>
      <c r="AT153" s="115">
        <f t="shared" si="389"/>
        <v>0</v>
      </c>
      <c r="AU153" s="115">
        <f t="shared" si="390"/>
        <v>0</v>
      </c>
      <c r="AV153" s="115">
        <f t="shared" si="391"/>
        <v>0</v>
      </c>
      <c r="AW153" s="115">
        <f t="shared" si="392"/>
        <v>0</v>
      </c>
      <c r="AX153" s="115">
        <f t="shared" si="393"/>
        <v>0</v>
      </c>
      <c r="AY153" s="115">
        <f t="shared" si="394"/>
        <v>0</v>
      </c>
      <c r="AZ153" s="115">
        <f t="shared" si="395"/>
        <v>0</v>
      </c>
      <c r="BA153" s="115">
        <f t="shared" si="546"/>
        <v>0</v>
      </c>
      <c r="BB153" s="115">
        <f t="shared" si="396"/>
        <v>0</v>
      </c>
      <c r="BC153" s="115">
        <f t="shared" si="397"/>
        <v>0</v>
      </c>
      <c r="BD153" s="115">
        <f t="shared" si="398"/>
        <v>0</v>
      </c>
      <c r="BE153" s="115">
        <f t="shared" si="399"/>
        <v>0</v>
      </c>
      <c r="BF153" s="115">
        <f t="shared" si="400"/>
        <v>0</v>
      </c>
      <c r="BG153" s="115">
        <f t="shared" si="401"/>
        <v>0</v>
      </c>
      <c r="BH153" s="115">
        <f t="shared" si="402"/>
        <v>0</v>
      </c>
      <c r="BI153" s="115">
        <f t="shared" si="403"/>
        <v>0</v>
      </c>
      <c r="BJ153" s="115">
        <f t="shared" si="404"/>
        <v>0</v>
      </c>
      <c r="BK153" s="115">
        <f t="shared" si="405"/>
        <v>0</v>
      </c>
      <c r="BL153" s="115">
        <f t="shared" si="406"/>
        <v>0</v>
      </c>
      <c r="BM153" s="115">
        <f t="shared" si="407"/>
        <v>0</v>
      </c>
      <c r="BN153" s="115">
        <f t="shared" si="408"/>
        <v>0</v>
      </c>
      <c r="BO153" s="115">
        <f t="shared" si="409"/>
        <v>0</v>
      </c>
      <c r="BP153" s="115">
        <f t="shared" si="410"/>
        <v>0</v>
      </c>
      <c r="BQ153" s="115">
        <f t="shared" si="411"/>
        <v>0</v>
      </c>
      <c r="BR153" s="115">
        <f t="shared" si="412"/>
        <v>0</v>
      </c>
      <c r="BS153" s="115">
        <f t="shared" si="413"/>
        <v>0</v>
      </c>
      <c r="BT153" s="115">
        <f t="shared" si="414"/>
        <v>0</v>
      </c>
      <c r="BU153" s="115">
        <f t="shared" si="415"/>
        <v>0</v>
      </c>
      <c r="BV153" s="115">
        <f t="shared" si="547"/>
        <v>0</v>
      </c>
      <c r="BW153" s="115">
        <f t="shared" si="416"/>
        <v>0</v>
      </c>
      <c r="BX153" s="115">
        <f t="shared" si="417"/>
        <v>0</v>
      </c>
      <c r="BY153" s="115">
        <f t="shared" si="418"/>
        <v>0</v>
      </c>
      <c r="BZ153" s="115">
        <v>0</v>
      </c>
      <c r="CA153" s="115">
        <f>IFERROR(IF(OR($A153=2,$A153=3,$C153=""),0,IF(E153="",1,IF(ISERROR(VLOOKUP('Auto-Calculations'!E153,LEA_ESA_Lookup,2,FALSE)),1,0))),"0*")</f>
        <v>0</v>
      </c>
      <c r="CB153" s="115">
        <f t="shared" si="419"/>
        <v>0</v>
      </c>
      <c r="CC153" s="115">
        <f t="shared" si="420"/>
        <v>0</v>
      </c>
      <c r="CD153" s="115">
        <f t="shared" si="421"/>
        <v>0</v>
      </c>
      <c r="CE153" s="115">
        <f t="shared" si="422"/>
        <v>0</v>
      </c>
      <c r="CF153" s="115">
        <f t="shared" si="423"/>
        <v>0</v>
      </c>
      <c r="CG153" s="115">
        <f t="shared" si="424"/>
        <v>0</v>
      </c>
      <c r="CH153" s="119">
        <f t="shared" si="425"/>
        <v>0</v>
      </c>
      <c r="CI153" s="115">
        <f t="shared" si="426"/>
        <v>0</v>
      </c>
      <c r="CJ153" s="115">
        <f t="shared" si="427"/>
        <v>0</v>
      </c>
      <c r="CK153" s="115">
        <f t="shared" si="428"/>
        <v>0</v>
      </c>
      <c r="CL153" s="115">
        <f t="shared" si="429"/>
        <v>0</v>
      </c>
      <c r="CM153" s="115">
        <f t="shared" si="430"/>
        <v>0</v>
      </c>
      <c r="CN153" s="115">
        <f>IFERROR(IF(OR($A153=2,$A153=3,$C153=""),0,IF('Auto-Calculations'!Z153="M",1,0)),"0*")</f>
        <v>0</v>
      </c>
      <c r="CO153" s="115">
        <f>IFERROR(IF(OR($A153=2,$A153=3,$C153=""),0,IF('Auto-Calculations'!AE153="M",1,0)),"0*")</f>
        <v>0</v>
      </c>
      <c r="CP153" s="115">
        <f>IFERROR(IF(OR($A153=2,$A153=3,$C153=""),0,IF('Auto-Calculations'!V153="M",1,0)),"0*")</f>
        <v>0</v>
      </c>
      <c r="CQ153" s="115">
        <f>IFERROR(IF(OR($A153=2,$A153=3,$C153=""),0,IF('Auto-Calculations'!W153="M",1,0)),"0*")</f>
        <v>0</v>
      </c>
      <c r="CR153" s="115">
        <f>IFERROR(IF(OR($A153=2,$A153=3,$C153=""),0,IF('Auto-Calculations'!X153="M",1,0)),"0*")</f>
        <v>0</v>
      </c>
      <c r="CS153" s="115">
        <f>IFERROR(IF(OR($A153=2,$A153=3,$C153=""),0,IF('Auto-Calculations'!Y153="M",1,0)),"0*")</f>
        <v>0</v>
      </c>
      <c r="CT153" s="115">
        <f t="shared" si="431"/>
        <v>0</v>
      </c>
      <c r="CU153" s="115">
        <f t="shared" si="432"/>
        <v>0</v>
      </c>
      <c r="CV153" s="115">
        <f t="shared" si="433"/>
        <v>0</v>
      </c>
      <c r="CW153" s="115">
        <f t="shared" si="434"/>
        <v>0</v>
      </c>
      <c r="CX153" s="115">
        <f t="shared" si="435"/>
        <v>0</v>
      </c>
      <c r="CY153" s="111">
        <f t="shared" si="436"/>
        <v>0</v>
      </c>
      <c r="CZ153" s="111">
        <f t="shared" si="437"/>
        <v>0</v>
      </c>
      <c r="DA153" s="111">
        <f t="shared" si="438"/>
        <v>0</v>
      </c>
      <c r="DB153" s="115">
        <f t="shared" si="548"/>
        <v>0</v>
      </c>
      <c r="DC153" s="111">
        <f t="shared" si="549"/>
        <v>0</v>
      </c>
      <c r="DD153" s="115">
        <f t="shared" si="550"/>
        <v>0</v>
      </c>
      <c r="DE153" s="115">
        <f t="shared" si="551"/>
        <v>0</v>
      </c>
      <c r="DF153" s="115">
        <f>IFERROR(IF(OR($A153=3),0,IF('Auto-Calculations'!Q153="NA",1,0)),"0*")</f>
        <v>0</v>
      </c>
      <c r="DG153" s="111"/>
      <c r="DH153" s="111"/>
      <c r="DI153" s="111"/>
      <c r="DJ153" s="111"/>
      <c r="DK153" s="111"/>
      <c r="DL153" s="111"/>
      <c r="DM153" s="111"/>
      <c r="DN153" s="111"/>
      <c r="DO153" s="111"/>
      <c r="DP153" s="111"/>
      <c r="DQ153" s="120" t="str">
        <f t="shared" si="552"/>
        <v>0000000000000000000000000000000000000</v>
      </c>
      <c r="DR153" s="111" t="str">
        <f t="shared" si="439"/>
        <v>No Error</v>
      </c>
      <c r="DS153" s="111" t="str">
        <f t="shared" si="440"/>
        <v>No Error</v>
      </c>
      <c r="DT153" s="111" t="str">
        <f t="shared" si="441"/>
        <v>No Error</v>
      </c>
      <c r="DU153" s="111" t="str">
        <f t="shared" si="442"/>
        <v>No Error</v>
      </c>
      <c r="DV153" s="111" t="str">
        <f t="shared" si="443"/>
        <v>No Error</v>
      </c>
      <c r="DW153" s="111" t="str">
        <f t="shared" si="444"/>
        <v>No Error</v>
      </c>
      <c r="DX153" s="111" t="str">
        <f t="shared" si="445"/>
        <v>No Error</v>
      </c>
      <c r="DY153" s="111" t="str">
        <f t="shared" si="446"/>
        <v>No Error</v>
      </c>
      <c r="DZ153" s="111" t="str">
        <f t="shared" si="447"/>
        <v>No Error</v>
      </c>
      <c r="EA153" s="111" t="str">
        <f t="shared" si="448"/>
        <v>No Error</v>
      </c>
      <c r="EB153" s="111" t="str">
        <f t="shared" si="449"/>
        <v>No Error</v>
      </c>
      <c r="EC153" s="111" t="str">
        <f t="shared" si="450"/>
        <v>No Error</v>
      </c>
      <c r="ED153" s="111" t="str">
        <f t="shared" si="451"/>
        <v>No Error</v>
      </c>
      <c r="EE153" s="111" t="str">
        <f t="shared" si="452"/>
        <v>No Error</v>
      </c>
      <c r="EF153" s="111" t="str">
        <f t="shared" si="453"/>
        <v>No Error</v>
      </c>
      <c r="EG153" s="111" t="str">
        <f t="shared" si="454"/>
        <v>No Error</v>
      </c>
      <c r="EH153" s="111" t="str">
        <f t="shared" si="455"/>
        <v>No Error</v>
      </c>
      <c r="EI153" s="111" t="str">
        <f t="shared" si="456"/>
        <v>No Error</v>
      </c>
      <c r="EJ153" s="111" t="str">
        <f t="shared" si="457"/>
        <v>No Error</v>
      </c>
      <c r="EK153" s="111" t="str">
        <f t="shared" si="458"/>
        <v>No Error</v>
      </c>
      <c r="EL153" s="111" t="str">
        <f t="shared" si="459"/>
        <v>No Error</v>
      </c>
      <c r="EM153" s="111" t="str">
        <f t="shared" si="460"/>
        <v>No Error</v>
      </c>
      <c r="EN153" s="111" t="str">
        <f t="shared" si="461"/>
        <v>No Error</v>
      </c>
      <c r="EO153" s="111" t="str">
        <f t="shared" si="462"/>
        <v>No Error</v>
      </c>
      <c r="EP153" s="111" t="str">
        <f t="shared" si="463"/>
        <v>No Error</v>
      </c>
      <c r="EQ153" s="111" t="str">
        <f t="shared" si="464"/>
        <v>No Error</v>
      </c>
      <c r="ER153" s="111" t="str">
        <f t="shared" si="465"/>
        <v>No Error</v>
      </c>
      <c r="ES153" s="111" t="str">
        <f t="shared" si="466"/>
        <v>No Error</v>
      </c>
      <c r="ET153" s="111" t="str">
        <f t="shared" si="467"/>
        <v>No Error</v>
      </c>
      <c r="EU153" s="111" t="str">
        <f t="shared" si="468"/>
        <v>No Error</v>
      </c>
      <c r="EV153" s="111" t="str">
        <f t="shared" si="469"/>
        <v>No Error</v>
      </c>
      <c r="EW153" s="111" t="str">
        <f t="shared" si="470"/>
        <v>No Error</v>
      </c>
      <c r="EX153" s="111" t="str">
        <f t="shared" si="471"/>
        <v>No Error</v>
      </c>
      <c r="EY153" s="111" t="str">
        <f t="shared" si="472"/>
        <v>No Error</v>
      </c>
      <c r="EZ153" s="111" t="str">
        <f t="shared" si="473"/>
        <v>No Error</v>
      </c>
      <c r="FA153" s="111" t="str">
        <f t="shared" si="474"/>
        <v>No Error</v>
      </c>
      <c r="FB153" s="111" t="str">
        <f t="shared" si="475"/>
        <v>No Error</v>
      </c>
      <c r="FC153" s="111" t="str">
        <f t="shared" si="476"/>
        <v>No Error</v>
      </c>
      <c r="FD153" s="111" t="str">
        <f t="shared" si="477"/>
        <v>No Error</v>
      </c>
      <c r="FE153" s="111" t="str">
        <f t="shared" si="478"/>
        <v>No Error</v>
      </c>
      <c r="FF153" s="111" t="str">
        <f t="shared" si="479"/>
        <v>No Error</v>
      </c>
      <c r="FG153" s="111" t="str">
        <f t="shared" si="480"/>
        <v>No Error</v>
      </c>
      <c r="FH153" s="111" t="str">
        <f t="shared" si="481"/>
        <v>No Error</v>
      </c>
      <c r="FI153" s="111" t="str">
        <f t="shared" si="482"/>
        <v>No Error</v>
      </c>
      <c r="FJ153" s="111" t="str">
        <f t="shared" si="483"/>
        <v>No Error</v>
      </c>
      <c r="FK153" s="111" t="str">
        <f t="shared" si="484"/>
        <v>No Error</v>
      </c>
      <c r="FL153" s="111" t="str">
        <f t="shared" si="485"/>
        <v>No Error</v>
      </c>
      <c r="FM153" s="111" t="str">
        <f t="shared" si="486"/>
        <v>No Error</v>
      </c>
      <c r="FN153" s="111" t="str">
        <f t="shared" si="487"/>
        <v>No Error</v>
      </c>
      <c r="FO153" s="111" t="str">
        <f t="shared" si="488"/>
        <v>No Error</v>
      </c>
      <c r="FP153" s="111" t="str">
        <f t="shared" si="489"/>
        <v>No Error</v>
      </c>
      <c r="FQ153" s="111" t="str">
        <f t="shared" si="490"/>
        <v>No Error</v>
      </c>
      <c r="FR153" s="111" t="str">
        <f t="shared" si="491"/>
        <v>No Error</v>
      </c>
      <c r="FS153" s="111" t="str">
        <f t="shared" si="492"/>
        <v>No Error</v>
      </c>
      <c r="FT153" s="111" t="str">
        <f t="shared" si="493"/>
        <v>No Error</v>
      </c>
      <c r="FU153" s="111" t="str">
        <f t="shared" si="494"/>
        <v>No Error</v>
      </c>
      <c r="FV153" s="111" t="str">
        <f t="shared" si="495"/>
        <v>No Error</v>
      </c>
      <c r="FW153" s="111" t="str">
        <f t="shared" si="496"/>
        <v>No Error</v>
      </c>
      <c r="FX153" s="111" t="str">
        <f t="shared" si="497"/>
        <v>No Error</v>
      </c>
      <c r="FY153" s="111" t="str">
        <f t="shared" si="498"/>
        <v>No Error</v>
      </c>
      <c r="FZ153" s="111" t="str">
        <f t="shared" si="499"/>
        <v>No Error</v>
      </c>
      <c r="GA153" s="111" t="str">
        <f t="shared" si="500"/>
        <v>No Error</v>
      </c>
      <c r="GB153" s="111" t="str">
        <f t="shared" si="501"/>
        <v>No Error</v>
      </c>
      <c r="GC153" s="111" t="str">
        <f t="shared" si="502"/>
        <v>No Error</v>
      </c>
      <c r="GD153" s="111" t="str">
        <f t="shared" si="503"/>
        <v>No Error</v>
      </c>
      <c r="GE153" s="111" t="str">
        <f t="shared" si="504"/>
        <v>No Error</v>
      </c>
      <c r="GF153" s="111" t="str">
        <f t="shared" si="505"/>
        <v>No Error</v>
      </c>
      <c r="GG153" s="111" t="str">
        <f t="shared" si="506"/>
        <v>No Error</v>
      </c>
      <c r="GH153" s="111" t="str">
        <f t="shared" si="507"/>
        <v>No Error</v>
      </c>
      <c r="GI153" s="111" t="str">
        <f t="shared" si="508"/>
        <v>No Error</v>
      </c>
      <c r="GJ153" s="111" t="str">
        <f t="shared" si="509"/>
        <v>No Error</v>
      </c>
      <c r="GK153" s="111" t="str">
        <f t="shared" si="510"/>
        <v>No Error</v>
      </c>
      <c r="GL153" s="111" t="str">
        <f t="shared" si="511"/>
        <v>No Error</v>
      </c>
      <c r="GM153" s="111" t="str">
        <f t="shared" si="512"/>
        <v>No Error</v>
      </c>
      <c r="GN153" s="111" t="str">
        <f t="shared" si="513"/>
        <v>No Error</v>
      </c>
      <c r="GO153" s="111" t="str">
        <f t="shared" si="514"/>
        <v>No Error</v>
      </c>
      <c r="GP153" s="111" t="str">
        <f t="shared" si="514"/>
        <v>No Error</v>
      </c>
      <c r="GQ153" s="111">
        <f t="shared" si="515"/>
        <v>0</v>
      </c>
      <c r="GR153" s="111">
        <f t="shared" si="516"/>
        <v>0</v>
      </c>
      <c r="GS153" s="111" t="str">
        <f t="shared" si="517"/>
        <v/>
      </c>
      <c r="GT153" s="111">
        <f t="shared" si="518"/>
        <v>0</v>
      </c>
      <c r="GU153" s="111">
        <f t="shared" si="519"/>
        <v>0</v>
      </c>
      <c r="GV153" s="111">
        <f t="shared" si="553"/>
        <v>0</v>
      </c>
      <c r="GW153" s="121" t="str">
        <f>IF(OR($A153=2,$A153=3),"",'SEA Detail'!CB215)</f>
        <v>.</v>
      </c>
      <c r="GX153" s="111">
        <f t="shared" si="554"/>
        <v>0</v>
      </c>
      <c r="GY153" s="111">
        <f t="shared" si="555"/>
        <v>0</v>
      </c>
      <c r="GZ153" s="111">
        <f t="shared" si="556"/>
        <v>0</v>
      </c>
      <c r="HA153" s="111">
        <f t="shared" si="557"/>
        <v>0</v>
      </c>
      <c r="HB153" s="111">
        <f t="shared" si="520"/>
        <v>0</v>
      </c>
      <c r="HC153" s="111">
        <f t="shared" si="521"/>
        <v>0</v>
      </c>
      <c r="HD153" s="111">
        <f t="shared" si="522"/>
        <v>0</v>
      </c>
      <c r="HE153" s="111">
        <f t="shared" si="523"/>
        <v>0</v>
      </c>
      <c r="HF153" s="111">
        <f t="shared" si="524"/>
        <v>0</v>
      </c>
      <c r="HG153" s="111">
        <f t="shared" si="525"/>
        <v>0</v>
      </c>
      <c r="HH153" s="111">
        <f t="shared" si="526"/>
        <v>0</v>
      </c>
      <c r="HI153" s="111">
        <f t="shared" si="527"/>
        <v>0</v>
      </c>
      <c r="HJ153" s="111">
        <f t="shared" si="528"/>
        <v>0</v>
      </c>
      <c r="HK153" s="111">
        <f t="shared" si="529"/>
        <v>0</v>
      </c>
      <c r="HL153" s="111">
        <f t="shared" si="530"/>
        <v>0</v>
      </c>
      <c r="HM153" s="111">
        <f t="shared" si="531"/>
        <v>0</v>
      </c>
      <c r="HN153" s="111">
        <f t="shared" si="532"/>
        <v>0</v>
      </c>
      <c r="HO153" s="111">
        <f t="shared" si="533"/>
        <v>0</v>
      </c>
      <c r="HP153" s="111">
        <f t="shared" si="534"/>
        <v>0</v>
      </c>
      <c r="HQ153" s="111">
        <f t="shared" si="535"/>
        <v>0</v>
      </c>
      <c r="HR153" s="111">
        <f t="shared" si="536"/>
        <v>0</v>
      </c>
      <c r="HS153" s="111">
        <f t="shared" si="537"/>
        <v>0</v>
      </c>
      <c r="HT153" s="111">
        <f t="shared" si="538"/>
        <v>0</v>
      </c>
      <c r="HU153" s="111">
        <f t="shared" si="539"/>
        <v>0</v>
      </c>
      <c r="HV153" s="111">
        <f t="shared" si="540"/>
        <v>0</v>
      </c>
      <c r="HW153" s="111">
        <f t="shared" si="541"/>
        <v>0</v>
      </c>
      <c r="HX153" s="111">
        <f t="shared" si="542"/>
        <v>0</v>
      </c>
      <c r="HY153" s="111">
        <f>IF(AND(OR($A153=2,$E153=""),NOT(ISBLANK('Base Data'!I154))),1,IF(OR($A153=2,$C153="",$E153=""),0,1))</f>
        <v>0</v>
      </c>
      <c r="HZ153" s="111"/>
      <c r="IA153" s="111"/>
      <c r="IB153" s="111"/>
      <c r="IC153" s="111">
        <f>IF('Base Data'!C154="",0,IF('Base Data'!D154="",1,0))</f>
        <v>0</v>
      </c>
    </row>
    <row r="154" spans="1:237" x14ac:dyDescent="0.25">
      <c r="A154" s="116" t="str">
        <f>IF(NOT(ISBLANK('Base Data'!A155)),'Base Data'!A155,"")</f>
        <v/>
      </c>
      <c r="B154" s="116" t="str">
        <f>IF(NOT(ISBLANK('Base Data'!B155)),'Base Data'!B155,"")</f>
        <v/>
      </c>
      <c r="C154" s="125" t="str">
        <f>IF(NOT(ISBLANK('Base Data'!C155)),'Base Data'!C155,"")</f>
        <v/>
      </c>
      <c r="D154" s="125" t="str">
        <f>IF(NOT(ISBLANK('Base Data'!D155)),'Base Data'!D155,"")</f>
        <v/>
      </c>
      <c r="E154" s="116" t="str">
        <f>IF(NOT(ISBLANK('Base Data'!E155)),'Base Data'!E155,"")</f>
        <v/>
      </c>
      <c r="F154" s="117" t="str">
        <f>IF(NOT(ISBLANK('Base Data'!F155)),'Base Data'!F155,"")</f>
        <v/>
      </c>
      <c r="G154" s="117" t="str">
        <f>IF(NOT(ISBLANK('Base Data'!G155)),'Base Data'!G155,"")</f>
        <v/>
      </c>
      <c r="H154" s="188">
        <f t="shared" si="374"/>
        <v>0</v>
      </c>
      <c r="I154" s="117" t="str">
        <f>IF(NOT(ISBLANK('Base Data'!H155)),'Base Data'!H155,"")</f>
        <v/>
      </c>
      <c r="J154" s="188">
        <f>IF(AND(ISNUMBER(I154),ISNUMBER(#REF!)),I154-#REF!,IF(AND(NOT(ISNUMBER(I154)),NOT(ISNUMBER(#REF!))),0,IF(NOT(ISNUMBER(I154)),-#REF!,IF(NOT(ISNUMBER(#REF!)),I154,0))))</f>
        <v>0</v>
      </c>
      <c r="K154" s="188">
        <f t="shared" si="375"/>
        <v>0</v>
      </c>
      <c r="L154" s="188">
        <f t="shared" si="543"/>
        <v>0</v>
      </c>
      <c r="M154" s="116" t="str">
        <f>IF(NOT(ISBLANK('Base Data'!I155)),'Base Data'!I155,"")</f>
        <v/>
      </c>
      <c r="N154" s="116" t="str">
        <f>IF(NOT(ISBLANK('Base Data'!J155)),'Base Data'!J155,"")</f>
        <v/>
      </c>
      <c r="O154" s="117" t="str">
        <f>IF(NOT(ISBLANK('Base Data'!K155)),'Base Data'!K155,"")</f>
        <v/>
      </c>
      <c r="P154" s="191">
        <f t="shared" si="376"/>
        <v>0</v>
      </c>
      <c r="Q154" s="116" t="str">
        <f>IF(NOT(ISBLANK('Base Data'!L155)),'Base Data'!L155,"")</f>
        <v/>
      </c>
      <c r="R154" s="116" t="str">
        <f>IF(NOT(ISBLANK('Base Data'!M155)),'Base Data'!M155,"")</f>
        <v/>
      </c>
      <c r="S154" s="116" t="str">
        <f>IF(NOT(ISBLANK('Base Data'!N155)),'Base Data'!N155,"")</f>
        <v/>
      </c>
      <c r="T154" s="117" t="str">
        <f>IF(NOT(ISBLANK('Base Data'!O155)),'Base Data'!O155,"")</f>
        <v/>
      </c>
      <c r="U154" s="116" t="str">
        <f>IF(NOT(ISBLANK('Base Data'!P155)),'Base Data'!P155,"")</f>
        <v/>
      </c>
      <c r="V154" s="116" t="str">
        <f>IF(NOT(ISBLANK('Base Data'!Q155)),'Base Data'!Q155,"")</f>
        <v/>
      </c>
      <c r="W154" s="116" t="str">
        <f>IF(NOT(ISBLANK('Base Data'!R155)),'Base Data'!R155,"")</f>
        <v/>
      </c>
      <c r="X154" s="116" t="str">
        <f>IF(NOT(ISBLANK('Base Data'!S155)),'Base Data'!S155,"")</f>
        <v/>
      </c>
      <c r="Y154" s="116" t="str">
        <f>IF(NOT(ISBLANK('Base Data'!T155)),'Base Data'!T155,"")</f>
        <v/>
      </c>
      <c r="Z154" s="117" t="str">
        <f>IF(NOT(ISBLANK('Base Data'!U155)),'Base Data'!U155,"")</f>
        <v/>
      </c>
      <c r="AA154" s="191">
        <f t="shared" si="377"/>
        <v>0</v>
      </c>
      <c r="AB154" s="116" t="str">
        <f>IF(NOT(ISBLANK('Base Data'!V155)),'Base Data'!V155,"")</f>
        <v/>
      </c>
      <c r="AC154" s="117" t="str">
        <f>IF(NOT(ISBLANK('Base Data'!W155)),'Base Data'!W155,"")</f>
        <v/>
      </c>
      <c r="AD154" s="191">
        <f t="shared" si="378"/>
        <v>0</v>
      </c>
      <c r="AE154" s="118" t="str">
        <f>IF(NOT(ISBLANK('Base Data'!X155)),'Base Data'!X155,"")</f>
        <v/>
      </c>
      <c r="AF154" s="118" t="str">
        <f>IF(NOT(ISBLANK('Base Data'!Y155)),'Base Data'!Y155,"")</f>
        <v/>
      </c>
      <c r="AG154" s="121" t="str">
        <f>IF(OR($A154=2),"",'SEA Detail'!CB216)</f>
        <v>.</v>
      </c>
      <c r="AH154" s="115">
        <f t="shared" si="379"/>
        <v>0</v>
      </c>
      <c r="AI154" s="115">
        <f t="shared" si="380"/>
        <v>0</v>
      </c>
      <c r="AJ154" s="115">
        <f t="shared" si="381"/>
        <v>0</v>
      </c>
      <c r="AK154" s="115">
        <f t="shared" si="544"/>
        <v>0</v>
      </c>
      <c r="AL154" s="115">
        <f t="shared" si="382"/>
        <v>0</v>
      </c>
      <c r="AM154" s="115">
        <f t="shared" si="545"/>
        <v>0</v>
      </c>
      <c r="AN154" s="115">
        <f t="shared" si="383"/>
        <v>0</v>
      </c>
      <c r="AO154" s="115">
        <f t="shared" si="384"/>
        <v>0</v>
      </c>
      <c r="AP154" s="115">
        <f t="shared" si="385"/>
        <v>0</v>
      </c>
      <c r="AQ154" s="115">
        <f t="shared" si="386"/>
        <v>0</v>
      </c>
      <c r="AR154" s="115">
        <f t="shared" si="387"/>
        <v>0</v>
      </c>
      <c r="AS154" s="115">
        <f t="shared" si="388"/>
        <v>0</v>
      </c>
      <c r="AT154" s="115">
        <f t="shared" si="389"/>
        <v>0</v>
      </c>
      <c r="AU154" s="115">
        <f t="shared" si="390"/>
        <v>0</v>
      </c>
      <c r="AV154" s="115">
        <f t="shared" si="391"/>
        <v>0</v>
      </c>
      <c r="AW154" s="115">
        <f t="shared" si="392"/>
        <v>0</v>
      </c>
      <c r="AX154" s="115">
        <f t="shared" si="393"/>
        <v>0</v>
      </c>
      <c r="AY154" s="115">
        <f t="shared" si="394"/>
        <v>0</v>
      </c>
      <c r="AZ154" s="115">
        <f t="shared" si="395"/>
        <v>0</v>
      </c>
      <c r="BA154" s="115">
        <f t="shared" si="546"/>
        <v>0</v>
      </c>
      <c r="BB154" s="115">
        <f t="shared" si="396"/>
        <v>0</v>
      </c>
      <c r="BC154" s="115">
        <f t="shared" si="397"/>
        <v>0</v>
      </c>
      <c r="BD154" s="115">
        <f t="shared" si="398"/>
        <v>0</v>
      </c>
      <c r="BE154" s="115">
        <f t="shared" si="399"/>
        <v>0</v>
      </c>
      <c r="BF154" s="115">
        <f t="shared" si="400"/>
        <v>0</v>
      </c>
      <c r="BG154" s="115">
        <f t="shared" si="401"/>
        <v>0</v>
      </c>
      <c r="BH154" s="115">
        <f t="shared" si="402"/>
        <v>0</v>
      </c>
      <c r="BI154" s="115">
        <f t="shared" si="403"/>
        <v>0</v>
      </c>
      <c r="BJ154" s="115">
        <f t="shared" si="404"/>
        <v>0</v>
      </c>
      <c r="BK154" s="115">
        <f t="shared" si="405"/>
        <v>0</v>
      </c>
      <c r="BL154" s="115">
        <f t="shared" si="406"/>
        <v>0</v>
      </c>
      <c r="BM154" s="115">
        <f t="shared" si="407"/>
        <v>0</v>
      </c>
      <c r="BN154" s="115">
        <f t="shared" si="408"/>
        <v>0</v>
      </c>
      <c r="BO154" s="115">
        <f t="shared" si="409"/>
        <v>0</v>
      </c>
      <c r="BP154" s="115">
        <f t="shared" si="410"/>
        <v>0</v>
      </c>
      <c r="BQ154" s="115">
        <f t="shared" si="411"/>
        <v>0</v>
      </c>
      <c r="BR154" s="115">
        <f t="shared" si="412"/>
        <v>0</v>
      </c>
      <c r="BS154" s="115">
        <f t="shared" si="413"/>
        <v>0</v>
      </c>
      <c r="BT154" s="115">
        <f t="shared" si="414"/>
        <v>0</v>
      </c>
      <c r="BU154" s="115">
        <f t="shared" si="415"/>
        <v>0</v>
      </c>
      <c r="BV154" s="115">
        <f t="shared" si="547"/>
        <v>0</v>
      </c>
      <c r="BW154" s="115">
        <f t="shared" si="416"/>
        <v>0</v>
      </c>
      <c r="BX154" s="115">
        <f t="shared" si="417"/>
        <v>0</v>
      </c>
      <c r="BY154" s="115">
        <f t="shared" si="418"/>
        <v>0</v>
      </c>
      <c r="BZ154" s="115">
        <v>0</v>
      </c>
      <c r="CA154" s="115">
        <f>IFERROR(IF(OR($A154=2,$A154=3,$C154=""),0,IF(E154="",1,IF(ISERROR(VLOOKUP('Auto-Calculations'!E154,LEA_ESA_Lookup,2,FALSE)),1,0))),"0*")</f>
        <v>0</v>
      </c>
      <c r="CB154" s="115">
        <f t="shared" si="419"/>
        <v>0</v>
      </c>
      <c r="CC154" s="115">
        <f t="shared" si="420"/>
        <v>0</v>
      </c>
      <c r="CD154" s="115">
        <f t="shared" si="421"/>
        <v>0</v>
      </c>
      <c r="CE154" s="115">
        <f t="shared" si="422"/>
        <v>0</v>
      </c>
      <c r="CF154" s="115">
        <f t="shared" si="423"/>
        <v>0</v>
      </c>
      <c r="CG154" s="115">
        <f t="shared" si="424"/>
        <v>0</v>
      </c>
      <c r="CH154" s="119">
        <f t="shared" si="425"/>
        <v>0</v>
      </c>
      <c r="CI154" s="115">
        <f t="shared" si="426"/>
        <v>0</v>
      </c>
      <c r="CJ154" s="115">
        <f t="shared" si="427"/>
        <v>0</v>
      </c>
      <c r="CK154" s="115">
        <f t="shared" si="428"/>
        <v>0</v>
      </c>
      <c r="CL154" s="115">
        <f t="shared" si="429"/>
        <v>0</v>
      </c>
      <c r="CM154" s="115">
        <f t="shared" si="430"/>
        <v>0</v>
      </c>
      <c r="CN154" s="115">
        <f>IFERROR(IF(OR($A154=2,$A154=3,$C154=""),0,IF('Auto-Calculations'!Z154="M",1,0)),"0*")</f>
        <v>0</v>
      </c>
      <c r="CO154" s="115">
        <f>IFERROR(IF(OR($A154=2,$A154=3,$C154=""),0,IF('Auto-Calculations'!AE154="M",1,0)),"0*")</f>
        <v>0</v>
      </c>
      <c r="CP154" s="115">
        <f>IFERROR(IF(OR($A154=2,$A154=3,$C154=""),0,IF('Auto-Calculations'!V154="M",1,0)),"0*")</f>
        <v>0</v>
      </c>
      <c r="CQ154" s="115">
        <f>IFERROR(IF(OR($A154=2,$A154=3,$C154=""),0,IF('Auto-Calculations'!W154="M",1,0)),"0*")</f>
        <v>0</v>
      </c>
      <c r="CR154" s="115">
        <f>IFERROR(IF(OR($A154=2,$A154=3,$C154=""),0,IF('Auto-Calculations'!X154="M",1,0)),"0*")</f>
        <v>0</v>
      </c>
      <c r="CS154" s="115">
        <f>IFERROR(IF(OR($A154=2,$A154=3,$C154=""),0,IF('Auto-Calculations'!Y154="M",1,0)),"0*")</f>
        <v>0</v>
      </c>
      <c r="CT154" s="115">
        <f t="shared" si="431"/>
        <v>0</v>
      </c>
      <c r="CU154" s="115">
        <f t="shared" si="432"/>
        <v>0</v>
      </c>
      <c r="CV154" s="115">
        <f t="shared" si="433"/>
        <v>0</v>
      </c>
      <c r="CW154" s="115">
        <f t="shared" si="434"/>
        <v>0</v>
      </c>
      <c r="CX154" s="115">
        <f t="shared" si="435"/>
        <v>0</v>
      </c>
      <c r="CY154" s="111">
        <f t="shared" si="436"/>
        <v>0</v>
      </c>
      <c r="CZ154" s="111">
        <f t="shared" si="437"/>
        <v>0</v>
      </c>
      <c r="DA154" s="111">
        <f t="shared" si="438"/>
        <v>0</v>
      </c>
      <c r="DB154" s="115">
        <f t="shared" si="548"/>
        <v>0</v>
      </c>
      <c r="DC154" s="111">
        <f t="shared" si="549"/>
        <v>0</v>
      </c>
      <c r="DD154" s="115">
        <f t="shared" si="550"/>
        <v>0</v>
      </c>
      <c r="DE154" s="115">
        <f t="shared" si="551"/>
        <v>0</v>
      </c>
      <c r="DF154" s="115">
        <f>IFERROR(IF(OR($A154=3),0,IF('Auto-Calculations'!Q154="NA",1,0)),"0*")</f>
        <v>0</v>
      </c>
      <c r="DG154" s="111"/>
      <c r="DH154" s="111"/>
      <c r="DI154" s="111"/>
      <c r="DJ154" s="111"/>
      <c r="DK154" s="111"/>
      <c r="DL154" s="111"/>
      <c r="DM154" s="111"/>
      <c r="DN154" s="111"/>
      <c r="DO154" s="111"/>
      <c r="DP154" s="111"/>
      <c r="DQ154" s="120" t="str">
        <f t="shared" si="552"/>
        <v>0000000000000000000000000000000000000</v>
      </c>
      <c r="DR154" s="111" t="str">
        <f t="shared" si="439"/>
        <v>No Error</v>
      </c>
      <c r="DS154" s="111" t="str">
        <f t="shared" si="440"/>
        <v>No Error</v>
      </c>
      <c r="DT154" s="111" t="str">
        <f t="shared" si="441"/>
        <v>No Error</v>
      </c>
      <c r="DU154" s="111" t="str">
        <f t="shared" si="442"/>
        <v>No Error</v>
      </c>
      <c r="DV154" s="111" t="str">
        <f t="shared" si="443"/>
        <v>No Error</v>
      </c>
      <c r="DW154" s="111" t="str">
        <f t="shared" si="444"/>
        <v>No Error</v>
      </c>
      <c r="DX154" s="111" t="str">
        <f t="shared" si="445"/>
        <v>No Error</v>
      </c>
      <c r="DY154" s="111" t="str">
        <f t="shared" si="446"/>
        <v>No Error</v>
      </c>
      <c r="DZ154" s="111" t="str">
        <f t="shared" si="447"/>
        <v>No Error</v>
      </c>
      <c r="EA154" s="111" t="str">
        <f t="shared" si="448"/>
        <v>No Error</v>
      </c>
      <c r="EB154" s="111" t="str">
        <f t="shared" si="449"/>
        <v>No Error</v>
      </c>
      <c r="EC154" s="111" t="str">
        <f t="shared" si="450"/>
        <v>No Error</v>
      </c>
      <c r="ED154" s="111" t="str">
        <f t="shared" si="451"/>
        <v>No Error</v>
      </c>
      <c r="EE154" s="111" t="str">
        <f t="shared" si="452"/>
        <v>No Error</v>
      </c>
      <c r="EF154" s="111" t="str">
        <f t="shared" si="453"/>
        <v>No Error</v>
      </c>
      <c r="EG154" s="111" t="str">
        <f t="shared" si="454"/>
        <v>No Error</v>
      </c>
      <c r="EH154" s="111" t="str">
        <f t="shared" si="455"/>
        <v>No Error</v>
      </c>
      <c r="EI154" s="111" t="str">
        <f t="shared" si="456"/>
        <v>No Error</v>
      </c>
      <c r="EJ154" s="111" t="str">
        <f t="shared" si="457"/>
        <v>No Error</v>
      </c>
      <c r="EK154" s="111" t="str">
        <f t="shared" si="458"/>
        <v>No Error</v>
      </c>
      <c r="EL154" s="111" t="str">
        <f t="shared" si="459"/>
        <v>No Error</v>
      </c>
      <c r="EM154" s="111" t="str">
        <f t="shared" si="460"/>
        <v>No Error</v>
      </c>
      <c r="EN154" s="111" t="str">
        <f t="shared" si="461"/>
        <v>No Error</v>
      </c>
      <c r="EO154" s="111" t="str">
        <f t="shared" si="462"/>
        <v>No Error</v>
      </c>
      <c r="EP154" s="111" t="str">
        <f t="shared" si="463"/>
        <v>No Error</v>
      </c>
      <c r="EQ154" s="111" t="str">
        <f t="shared" si="464"/>
        <v>No Error</v>
      </c>
      <c r="ER154" s="111" t="str">
        <f t="shared" si="465"/>
        <v>No Error</v>
      </c>
      <c r="ES154" s="111" t="str">
        <f t="shared" si="466"/>
        <v>No Error</v>
      </c>
      <c r="ET154" s="111" t="str">
        <f t="shared" si="467"/>
        <v>No Error</v>
      </c>
      <c r="EU154" s="111" t="str">
        <f t="shared" si="468"/>
        <v>No Error</v>
      </c>
      <c r="EV154" s="111" t="str">
        <f t="shared" si="469"/>
        <v>No Error</v>
      </c>
      <c r="EW154" s="111" t="str">
        <f t="shared" si="470"/>
        <v>No Error</v>
      </c>
      <c r="EX154" s="111" t="str">
        <f t="shared" si="471"/>
        <v>No Error</v>
      </c>
      <c r="EY154" s="111" t="str">
        <f t="shared" si="472"/>
        <v>No Error</v>
      </c>
      <c r="EZ154" s="111" t="str">
        <f t="shared" si="473"/>
        <v>No Error</v>
      </c>
      <c r="FA154" s="111" t="str">
        <f t="shared" si="474"/>
        <v>No Error</v>
      </c>
      <c r="FB154" s="111" t="str">
        <f t="shared" si="475"/>
        <v>No Error</v>
      </c>
      <c r="FC154" s="111" t="str">
        <f t="shared" si="476"/>
        <v>No Error</v>
      </c>
      <c r="FD154" s="111" t="str">
        <f t="shared" si="477"/>
        <v>No Error</v>
      </c>
      <c r="FE154" s="111" t="str">
        <f t="shared" si="478"/>
        <v>No Error</v>
      </c>
      <c r="FF154" s="111" t="str">
        <f t="shared" si="479"/>
        <v>No Error</v>
      </c>
      <c r="FG154" s="111" t="str">
        <f t="shared" si="480"/>
        <v>No Error</v>
      </c>
      <c r="FH154" s="111" t="str">
        <f t="shared" si="481"/>
        <v>No Error</v>
      </c>
      <c r="FI154" s="111" t="str">
        <f t="shared" si="482"/>
        <v>No Error</v>
      </c>
      <c r="FJ154" s="111" t="str">
        <f t="shared" si="483"/>
        <v>No Error</v>
      </c>
      <c r="FK154" s="111" t="str">
        <f t="shared" si="484"/>
        <v>No Error</v>
      </c>
      <c r="FL154" s="111" t="str">
        <f t="shared" si="485"/>
        <v>No Error</v>
      </c>
      <c r="FM154" s="111" t="str">
        <f t="shared" si="486"/>
        <v>No Error</v>
      </c>
      <c r="FN154" s="111" t="str">
        <f t="shared" si="487"/>
        <v>No Error</v>
      </c>
      <c r="FO154" s="111" t="str">
        <f t="shared" si="488"/>
        <v>No Error</v>
      </c>
      <c r="FP154" s="111" t="str">
        <f t="shared" si="489"/>
        <v>No Error</v>
      </c>
      <c r="FQ154" s="111" t="str">
        <f t="shared" si="490"/>
        <v>No Error</v>
      </c>
      <c r="FR154" s="111" t="str">
        <f t="shared" si="491"/>
        <v>No Error</v>
      </c>
      <c r="FS154" s="111" t="str">
        <f t="shared" si="492"/>
        <v>No Error</v>
      </c>
      <c r="FT154" s="111" t="str">
        <f t="shared" si="493"/>
        <v>No Error</v>
      </c>
      <c r="FU154" s="111" t="str">
        <f t="shared" si="494"/>
        <v>No Error</v>
      </c>
      <c r="FV154" s="111" t="str">
        <f t="shared" si="495"/>
        <v>No Error</v>
      </c>
      <c r="FW154" s="111" t="str">
        <f t="shared" si="496"/>
        <v>No Error</v>
      </c>
      <c r="FX154" s="111" t="str">
        <f t="shared" si="497"/>
        <v>No Error</v>
      </c>
      <c r="FY154" s="111" t="str">
        <f t="shared" si="498"/>
        <v>No Error</v>
      </c>
      <c r="FZ154" s="111" t="str">
        <f t="shared" si="499"/>
        <v>No Error</v>
      </c>
      <c r="GA154" s="111" t="str">
        <f t="shared" si="500"/>
        <v>No Error</v>
      </c>
      <c r="GB154" s="111" t="str">
        <f t="shared" si="501"/>
        <v>No Error</v>
      </c>
      <c r="GC154" s="111" t="str">
        <f t="shared" si="502"/>
        <v>No Error</v>
      </c>
      <c r="GD154" s="111" t="str">
        <f t="shared" si="503"/>
        <v>No Error</v>
      </c>
      <c r="GE154" s="111" t="str">
        <f t="shared" si="504"/>
        <v>No Error</v>
      </c>
      <c r="GF154" s="111" t="str">
        <f t="shared" si="505"/>
        <v>No Error</v>
      </c>
      <c r="GG154" s="111" t="str">
        <f t="shared" si="506"/>
        <v>No Error</v>
      </c>
      <c r="GH154" s="111" t="str">
        <f t="shared" si="507"/>
        <v>No Error</v>
      </c>
      <c r="GI154" s="111" t="str">
        <f t="shared" si="508"/>
        <v>No Error</v>
      </c>
      <c r="GJ154" s="111" t="str">
        <f t="shared" si="509"/>
        <v>No Error</v>
      </c>
      <c r="GK154" s="111" t="str">
        <f t="shared" si="510"/>
        <v>No Error</v>
      </c>
      <c r="GL154" s="111" t="str">
        <f t="shared" si="511"/>
        <v>No Error</v>
      </c>
      <c r="GM154" s="111" t="str">
        <f t="shared" si="512"/>
        <v>No Error</v>
      </c>
      <c r="GN154" s="111" t="str">
        <f t="shared" si="513"/>
        <v>No Error</v>
      </c>
      <c r="GO154" s="111" t="str">
        <f t="shared" si="514"/>
        <v>No Error</v>
      </c>
      <c r="GP154" s="111" t="str">
        <f t="shared" si="514"/>
        <v>No Error</v>
      </c>
      <c r="GQ154" s="111">
        <f t="shared" si="515"/>
        <v>0</v>
      </c>
      <c r="GR154" s="111">
        <f t="shared" si="516"/>
        <v>0</v>
      </c>
      <c r="GS154" s="111" t="str">
        <f t="shared" si="517"/>
        <v/>
      </c>
      <c r="GT154" s="111">
        <f t="shared" si="518"/>
        <v>0</v>
      </c>
      <c r="GU154" s="111">
        <f t="shared" si="519"/>
        <v>0</v>
      </c>
      <c r="GV154" s="111">
        <f t="shared" si="553"/>
        <v>0</v>
      </c>
      <c r="GW154" s="121" t="str">
        <f>IF(OR($A154=2,$A154=3),"",'SEA Detail'!CB216)</f>
        <v>.</v>
      </c>
      <c r="GX154" s="111">
        <f t="shared" si="554"/>
        <v>0</v>
      </c>
      <c r="GY154" s="111">
        <f t="shared" si="555"/>
        <v>0</v>
      </c>
      <c r="GZ154" s="111">
        <f t="shared" si="556"/>
        <v>0</v>
      </c>
      <c r="HA154" s="111">
        <f t="shared" si="557"/>
        <v>0</v>
      </c>
      <c r="HB154" s="111">
        <f t="shared" si="520"/>
        <v>0</v>
      </c>
      <c r="HC154" s="111">
        <f t="shared" si="521"/>
        <v>0</v>
      </c>
      <c r="HD154" s="111">
        <f t="shared" si="522"/>
        <v>0</v>
      </c>
      <c r="HE154" s="111">
        <f t="shared" si="523"/>
        <v>0</v>
      </c>
      <c r="HF154" s="111">
        <f t="shared" si="524"/>
        <v>0</v>
      </c>
      <c r="HG154" s="111">
        <f t="shared" si="525"/>
        <v>0</v>
      </c>
      <c r="HH154" s="111">
        <f t="shared" si="526"/>
        <v>0</v>
      </c>
      <c r="HI154" s="111">
        <f t="shared" si="527"/>
        <v>0</v>
      </c>
      <c r="HJ154" s="111">
        <f t="shared" si="528"/>
        <v>0</v>
      </c>
      <c r="HK154" s="111">
        <f t="shared" si="529"/>
        <v>0</v>
      </c>
      <c r="HL154" s="111">
        <f t="shared" si="530"/>
        <v>0</v>
      </c>
      <c r="HM154" s="111">
        <f t="shared" si="531"/>
        <v>0</v>
      </c>
      <c r="HN154" s="111">
        <f t="shared" si="532"/>
        <v>0</v>
      </c>
      <c r="HO154" s="111">
        <f t="shared" si="533"/>
        <v>0</v>
      </c>
      <c r="HP154" s="111">
        <f t="shared" si="534"/>
        <v>0</v>
      </c>
      <c r="HQ154" s="111">
        <f t="shared" si="535"/>
        <v>0</v>
      </c>
      <c r="HR154" s="111">
        <f t="shared" si="536"/>
        <v>0</v>
      </c>
      <c r="HS154" s="111">
        <f t="shared" si="537"/>
        <v>0</v>
      </c>
      <c r="HT154" s="111">
        <f t="shared" si="538"/>
        <v>0</v>
      </c>
      <c r="HU154" s="111">
        <f t="shared" si="539"/>
        <v>0</v>
      </c>
      <c r="HV154" s="111">
        <f t="shared" si="540"/>
        <v>0</v>
      </c>
      <c r="HW154" s="111">
        <f t="shared" si="541"/>
        <v>0</v>
      </c>
      <c r="HX154" s="111">
        <f t="shared" si="542"/>
        <v>0</v>
      </c>
      <c r="HY154" s="111">
        <f>IF(AND(OR($A154=2,$E154=""),NOT(ISBLANK('Base Data'!I155))),1,IF(OR($A154=2,$C154="",$E154=""),0,1))</f>
        <v>0</v>
      </c>
      <c r="HZ154" s="111"/>
      <c r="IA154" s="111"/>
      <c r="IB154" s="111"/>
      <c r="IC154" s="111">
        <f>IF('Base Data'!C155="",0,IF('Base Data'!D155="",1,0))</f>
        <v>0</v>
      </c>
    </row>
    <row r="155" spans="1:237" x14ac:dyDescent="0.25">
      <c r="A155" s="116" t="str">
        <f>IF(NOT(ISBLANK('Base Data'!A156)),'Base Data'!A156,"")</f>
        <v/>
      </c>
      <c r="B155" s="116" t="str">
        <f>IF(NOT(ISBLANK('Base Data'!B156)),'Base Data'!B156,"")</f>
        <v/>
      </c>
      <c r="C155" s="125" t="str">
        <f>IF(NOT(ISBLANK('Base Data'!C156)),'Base Data'!C156,"")</f>
        <v/>
      </c>
      <c r="D155" s="125" t="str">
        <f>IF(NOT(ISBLANK('Base Data'!D156)),'Base Data'!D156,"")</f>
        <v/>
      </c>
      <c r="E155" s="116" t="str">
        <f>IF(NOT(ISBLANK('Base Data'!E156)),'Base Data'!E156,"")</f>
        <v/>
      </c>
      <c r="F155" s="117" t="str">
        <f>IF(NOT(ISBLANK('Base Data'!F156)),'Base Data'!F156,"")</f>
        <v/>
      </c>
      <c r="G155" s="117" t="str">
        <f>IF(NOT(ISBLANK('Base Data'!G156)),'Base Data'!G156,"")</f>
        <v/>
      </c>
      <c r="H155" s="188">
        <f t="shared" si="374"/>
        <v>0</v>
      </c>
      <c r="I155" s="117" t="str">
        <f>IF(NOT(ISBLANK('Base Data'!H156)),'Base Data'!H156,"")</f>
        <v/>
      </c>
      <c r="J155" s="188">
        <f>IF(AND(ISNUMBER(I155),ISNUMBER(#REF!)),I155-#REF!,IF(AND(NOT(ISNUMBER(I155)),NOT(ISNUMBER(#REF!))),0,IF(NOT(ISNUMBER(I155)),-#REF!,IF(NOT(ISNUMBER(#REF!)),I155,0))))</f>
        <v>0</v>
      </c>
      <c r="K155" s="188">
        <f t="shared" si="375"/>
        <v>0</v>
      </c>
      <c r="L155" s="188">
        <f t="shared" si="543"/>
        <v>0</v>
      </c>
      <c r="M155" s="116" t="str">
        <f>IF(NOT(ISBLANK('Base Data'!I156)),'Base Data'!I156,"")</f>
        <v/>
      </c>
      <c r="N155" s="116" t="str">
        <f>IF(NOT(ISBLANK('Base Data'!J156)),'Base Data'!J156,"")</f>
        <v/>
      </c>
      <c r="O155" s="117" t="str">
        <f>IF(NOT(ISBLANK('Base Data'!K156)),'Base Data'!K156,"")</f>
        <v/>
      </c>
      <c r="P155" s="191">
        <f t="shared" si="376"/>
        <v>0</v>
      </c>
      <c r="Q155" s="116" t="str">
        <f>IF(NOT(ISBLANK('Base Data'!L156)),'Base Data'!L156,"")</f>
        <v/>
      </c>
      <c r="R155" s="116" t="str">
        <f>IF(NOT(ISBLANK('Base Data'!M156)),'Base Data'!M156,"")</f>
        <v/>
      </c>
      <c r="S155" s="116" t="str">
        <f>IF(NOT(ISBLANK('Base Data'!N156)),'Base Data'!N156,"")</f>
        <v/>
      </c>
      <c r="T155" s="117" t="str">
        <f>IF(NOT(ISBLANK('Base Data'!O156)),'Base Data'!O156,"")</f>
        <v/>
      </c>
      <c r="U155" s="116" t="str">
        <f>IF(NOT(ISBLANK('Base Data'!P156)),'Base Data'!P156,"")</f>
        <v/>
      </c>
      <c r="V155" s="116" t="str">
        <f>IF(NOT(ISBLANK('Base Data'!Q156)),'Base Data'!Q156,"")</f>
        <v/>
      </c>
      <c r="W155" s="116" t="str">
        <f>IF(NOT(ISBLANK('Base Data'!R156)),'Base Data'!R156,"")</f>
        <v/>
      </c>
      <c r="X155" s="116" t="str">
        <f>IF(NOT(ISBLANK('Base Data'!S156)),'Base Data'!S156,"")</f>
        <v/>
      </c>
      <c r="Y155" s="116" t="str">
        <f>IF(NOT(ISBLANK('Base Data'!T156)),'Base Data'!T156,"")</f>
        <v/>
      </c>
      <c r="Z155" s="117" t="str">
        <f>IF(NOT(ISBLANK('Base Data'!U156)),'Base Data'!U156,"")</f>
        <v/>
      </c>
      <c r="AA155" s="191">
        <f t="shared" si="377"/>
        <v>0</v>
      </c>
      <c r="AB155" s="116" t="str">
        <f>IF(NOT(ISBLANK('Base Data'!V156)),'Base Data'!V156,"")</f>
        <v/>
      </c>
      <c r="AC155" s="117" t="str">
        <f>IF(NOT(ISBLANK('Base Data'!W156)),'Base Data'!W156,"")</f>
        <v/>
      </c>
      <c r="AD155" s="191">
        <f t="shared" si="378"/>
        <v>0</v>
      </c>
      <c r="AE155" s="118" t="str">
        <f>IF(NOT(ISBLANK('Base Data'!X156)),'Base Data'!X156,"")</f>
        <v/>
      </c>
      <c r="AF155" s="118" t="str">
        <f>IF(NOT(ISBLANK('Base Data'!Y156)),'Base Data'!Y156,"")</f>
        <v/>
      </c>
      <c r="AG155" s="121" t="str">
        <f>IF(OR($A155=2),"",'SEA Detail'!CB217)</f>
        <v>.</v>
      </c>
      <c r="AH155" s="115">
        <f t="shared" si="379"/>
        <v>0</v>
      </c>
      <c r="AI155" s="115">
        <f t="shared" si="380"/>
        <v>0</v>
      </c>
      <c r="AJ155" s="115">
        <f t="shared" si="381"/>
        <v>0</v>
      </c>
      <c r="AK155" s="115">
        <f t="shared" si="544"/>
        <v>0</v>
      </c>
      <c r="AL155" s="115">
        <f t="shared" si="382"/>
        <v>0</v>
      </c>
      <c r="AM155" s="115">
        <f t="shared" si="545"/>
        <v>0</v>
      </c>
      <c r="AN155" s="115">
        <f t="shared" si="383"/>
        <v>0</v>
      </c>
      <c r="AO155" s="115">
        <f t="shared" si="384"/>
        <v>0</v>
      </c>
      <c r="AP155" s="115">
        <f t="shared" si="385"/>
        <v>0</v>
      </c>
      <c r="AQ155" s="115">
        <f t="shared" si="386"/>
        <v>0</v>
      </c>
      <c r="AR155" s="115">
        <f t="shared" si="387"/>
        <v>0</v>
      </c>
      <c r="AS155" s="115">
        <f t="shared" si="388"/>
        <v>0</v>
      </c>
      <c r="AT155" s="115">
        <f t="shared" si="389"/>
        <v>0</v>
      </c>
      <c r="AU155" s="115">
        <f t="shared" si="390"/>
        <v>0</v>
      </c>
      <c r="AV155" s="115">
        <f t="shared" si="391"/>
        <v>0</v>
      </c>
      <c r="AW155" s="115">
        <f t="shared" si="392"/>
        <v>0</v>
      </c>
      <c r="AX155" s="115">
        <f t="shared" si="393"/>
        <v>0</v>
      </c>
      <c r="AY155" s="115">
        <f t="shared" si="394"/>
        <v>0</v>
      </c>
      <c r="AZ155" s="115">
        <f t="shared" si="395"/>
        <v>0</v>
      </c>
      <c r="BA155" s="115">
        <f t="shared" si="546"/>
        <v>0</v>
      </c>
      <c r="BB155" s="115">
        <f t="shared" si="396"/>
        <v>0</v>
      </c>
      <c r="BC155" s="115">
        <f t="shared" si="397"/>
        <v>0</v>
      </c>
      <c r="BD155" s="115">
        <f t="shared" si="398"/>
        <v>0</v>
      </c>
      <c r="BE155" s="115">
        <f t="shared" si="399"/>
        <v>0</v>
      </c>
      <c r="BF155" s="115">
        <f t="shared" si="400"/>
        <v>0</v>
      </c>
      <c r="BG155" s="115">
        <f t="shared" si="401"/>
        <v>0</v>
      </c>
      <c r="BH155" s="115">
        <f t="shared" si="402"/>
        <v>0</v>
      </c>
      <c r="BI155" s="115">
        <f t="shared" si="403"/>
        <v>0</v>
      </c>
      <c r="BJ155" s="115">
        <f t="shared" si="404"/>
        <v>0</v>
      </c>
      <c r="BK155" s="115">
        <f t="shared" si="405"/>
        <v>0</v>
      </c>
      <c r="BL155" s="115">
        <f t="shared" si="406"/>
        <v>0</v>
      </c>
      <c r="BM155" s="115">
        <f t="shared" si="407"/>
        <v>0</v>
      </c>
      <c r="BN155" s="115">
        <f t="shared" si="408"/>
        <v>0</v>
      </c>
      <c r="BO155" s="115">
        <f t="shared" si="409"/>
        <v>0</v>
      </c>
      <c r="BP155" s="115">
        <f t="shared" si="410"/>
        <v>0</v>
      </c>
      <c r="BQ155" s="115">
        <f t="shared" si="411"/>
        <v>0</v>
      </c>
      <c r="BR155" s="115">
        <f t="shared" si="412"/>
        <v>0</v>
      </c>
      <c r="BS155" s="115">
        <f t="shared" si="413"/>
        <v>0</v>
      </c>
      <c r="BT155" s="115">
        <f t="shared" si="414"/>
        <v>0</v>
      </c>
      <c r="BU155" s="115">
        <f t="shared" si="415"/>
        <v>0</v>
      </c>
      <c r="BV155" s="115">
        <f t="shared" si="547"/>
        <v>0</v>
      </c>
      <c r="BW155" s="115">
        <f t="shared" si="416"/>
        <v>0</v>
      </c>
      <c r="BX155" s="115">
        <f t="shared" si="417"/>
        <v>0</v>
      </c>
      <c r="BY155" s="115">
        <f t="shared" si="418"/>
        <v>0</v>
      </c>
      <c r="BZ155" s="115">
        <v>0</v>
      </c>
      <c r="CA155" s="115">
        <f>IFERROR(IF(OR($A155=2,$A155=3,$C155=""),0,IF(E155="",1,IF(ISERROR(VLOOKUP('Auto-Calculations'!E155,LEA_ESA_Lookup,2,FALSE)),1,0))),"0*")</f>
        <v>0</v>
      </c>
      <c r="CB155" s="115">
        <f t="shared" si="419"/>
        <v>0</v>
      </c>
      <c r="CC155" s="115">
        <f t="shared" si="420"/>
        <v>0</v>
      </c>
      <c r="CD155" s="115">
        <f t="shared" si="421"/>
        <v>0</v>
      </c>
      <c r="CE155" s="115">
        <f t="shared" si="422"/>
        <v>0</v>
      </c>
      <c r="CF155" s="115">
        <f t="shared" si="423"/>
        <v>0</v>
      </c>
      <c r="CG155" s="115">
        <f t="shared" si="424"/>
        <v>0</v>
      </c>
      <c r="CH155" s="119">
        <f t="shared" si="425"/>
        <v>0</v>
      </c>
      <c r="CI155" s="115">
        <f t="shared" si="426"/>
        <v>0</v>
      </c>
      <c r="CJ155" s="115">
        <f t="shared" si="427"/>
        <v>0</v>
      </c>
      <c r="CK155" s="115">
        <f t="shared" si="428"/>
        <v>0</v>
      </c>
      <c r="CL155" s="115">
        <f t="shared" si="429"/>
        <v>0</v>
      </c>
      <c r="CM155" s="115">
        <f t="shared" si="430"/>
        <v>0</v>
      </c>
      <c r="CN155" s="115">
        <f>IFERROR(IF(OR($A155=2,$A155=3,$C155=""),0,IF('Auto-Calculations'!Z155="M",1,0)),"0*")</f>
        <v>0</v>
      </c>
      <c r="CO155" s="115">
        <f>IFERROR(IF(OR($A155=2,$A155=3,$C155=""),0,IF('Auto-Calculations'!AE155="M",1,0)),"0*")</f>
        <v>0</v>
      </c>
      <c r="CP155" s="115">
        <f>IFERROR(IF(OR($A155=2,$A155=3,$C155=""),0,IF('Auto-Calculations'!V155="M",1,0)),"0*")</f>
        <v>0</v>
      </c>
      <c r="CQ155" s="115">
        <f>IFERROR(IF(OR($A155=2,$A155=3,$C155=""),0,IF('Auto-Calculations'!W155="M",1,0)),"0*")</f>
        <v>0</v>
      </c>
      <c r="CR155" s="115">
        <f>IFERROR(IF(OR($A155=2,$A155=3,$C155=""),0,IF('Auto-Calculations'!X155="M",1,0)),"0*")</f>
        <v>0</v>
      </c>
      <c r="CS155" s="115">
        <f>IFERROR(IF(OR($A155=2,$A155=3,$C155=""),0,IF('Auto-Calculations'!Y155="M",1,0)),"0*")</f>
        <v>0</v>
      </c>
      <c r="CT155" s="115">
        <f t="shared" si="431"/>
        <v>0</v>
      </c>
      <c r="CU155" s="115">
        <f t="shared" si="432"/>
        <v>0</v>
      </c>
      <c r="CV155" s="115">
        <f t="shared" si="433"/>
        <v>0</v>
      </c>
      <c r="CW155" s="115">
        <f t="shared" si="434"/>
        <v>0</v>
      </c>
      <c r="CX155" s="115">
        <f t="shared" si="435"/>
        <v>0</v>
      </c>
      <c r="CY155" s="111">
        <f t="shared" si="436"/>
        <v>0</v>
      </c>
      <c r="CZ155" s="111">
        <f t="shared" si="437"/>
        <v>0</v>
      </c>
      <c r="DA155" s="111">
        <f t="shared" si="438"/>
        <v>0</v>
      </c>
      <c r="DB155" s="115">
        <f t="shared" si="548"/>
        <v>0</v>
      </c>
      <c r="DC155" s="111">
        <f t="shared" si="549"/>
        <v>0</v>
      </c>
      <c r="DD155" s="115">
        <f t="shared" si="550"/>
        <v>0</v>
      </c>
      <c r="DE155" s="115">
        <f t="shared" si="551"/>
        <v>0</v>
      </c>
      <c r="DF155" s="115">
        <f>IFERROR(IF(OR($A155=3),0,IF('Auto-Calculations'!Q155="NA",1,0)),"0*")</f>
        <v>0</v>
      </c>
      <c r="DG155" s="111"/>
      <c r="DH155" s="111"/>
      <c r="DI155" s="111"/>
      <c r="DJ155" s="111"/>
      <c r="DK155" s="111"/>
      <c r="DL155" s="111"/>
      <c r="DM155" s="111"/>
      <c r="DN155" s="111"/>
      <c r="DO155" s="111"/>
      <c r="DP155" s="111"/>
      <c r="DQ155" s="120" t="str">
        <f t="shared" si="552"/>
        <v>0000000000000000000000000000000000000</v>
      </c>
      <c r="DR155" s="111" t="str">
        <f t="shared" si="439"/>
        <v>No Error</v>
      </c>
      <c r="DS155" s="111" t="str">
        <f t="shared" si="440"/>
        <v>No Error</v>
      </c>
      <c r="DT155" s="111" t="str">
        <f t="shared" si="441"/>
        <v>No Error</v>
      </c>
      <c r="DU155" s="111" t="str">
        <f t="shared" si="442"/>
        <v>No Error</v>
      </c>
      <c r="DV155" s="111" t="str">
        <f t="shared" si="443"/>
        <v>No Error</v>
      </c>
      <c r="DW155" s="111" t="str">
        <f t="shared" si="444"/>
        <v>No Error</v>
      </c>
      <c r="DX155" s="111" t="str">
        <f t="shared" si="445"/>
        <v>No Error</v>
      </c>
      <c r="DY155" s="111" t="str">
        <f t="shared" si="446"/>
        <v>No Error</v>
      </c>
      <c r="DZ155" s="111" t="str">
        <f t="shared" si="447"/>
        <v>No Error</v>
      </c>
      <c r="EA155" s="111" t="str">
        <f t="shared" si="448"/>
        <v>No Error</v>
      </c>
      <c r="EB155" s="111" t="str">
        <f t="shared" si="449"/>
        <v>No Error</v>
      </c>
      <c r="EC155" s="111" t="str">
        <f t="shared" si="450"/>
        <v>No Error</v>
      </c>
      <c r="ED155" s="111" t="str">
        <f t="shared" si="451"/>
        <v>No Error</v>
      </c>
      <c r="EE155" s="111" t="str">
        <f t="shared" si="452"/>
        <v>No Error</v>
      </c>
      <c r="EF155" s="111" t="str">
        <f t="shared" si="453"/>
        <v>No Error</v>
      </c>
      <c r="EG155" s="111" t="str">
        <f t="shared" si="454"/>
        <v>No Error</v>
      </c>
      <c r="EH155" s="111" t="str">
        <f t="shared" si="455"/>
        <v>No Error</v>
      </c>
      <c r="EI155" s="111" t="str">
        <f t="shared" si="456"/>
        <v>No Error</v>
      </c>
      <c r="EJ155" s="111" t="str">
        <f t="shared" si="457"/>
        <v>No Error</v>
      </c>
      <c r="EK155" s="111" t="str">
        <f t="shared" si="458"/>
        <v>No Error</v>
      </c>
      <c r="EL155" s="111" t="str">
        <f t="shared" si="459"/>
        <v>No Error</v>
      </c>
      <c r="EM155" s="111" t="str">
        <f t="shared" si="460"/>
        <v>No Error</v>
      </c>
      <c r="EN155" s="111" t="str">
        <f t="shared" si="461"/>
        <v>No Error</v>
      </c>
      <c r="EO155" s="111" t="str">
        <f t="shared" si="462"/>
        <v>No Error</v>
      </c>
      <c r="EP155" s="111" t="str">
        <f t="shared" si="463"/>
        <v>No Error</v>
      </c>
      <c r="EQ155" s="111" t="str">
        <f t="shared" si="464"/>
        <v>No Error</v>
      </c>
      <c r="ER155" s="111" t="str">
        <f t="shared" si="465"/>
        <v>No Error</v>
      </c>
      <c r="ES155" s="111" t="str">
        <f t="shared" si="466"/>
        <v>No Error</v>
      </c>
      <c r="ET155" s="111" t="str">
        <f t="shared" si="467"/>
        <v>No Error</v>
      </c>
      <c r="EU155" s="111" t="str">
        <f t="shared" si="468"/>
        <v>No Error</v>
      </c>
      <c r="EV155" s="111" t="str">
        <f t="shared" si="469"/>
        <v>No Error</v>
      </c>
      <c r="EW155" s="111" t="str">
        <f t="shared" si="470"/>
        <v>No Error</v>
      </c>
      <c r="EX155" s="111" t="str">
        <f t="shared" si="471"/>
        <v>No Error</v>
      </c>
      <c r="EY155" s="111" t="str">
        <f t="shared" si="472"/>
        <v>No Error</v>
      </c>
      <c r="EZ155" s="111" t="str">
        <f t="shared" si="473"/>
        <v>No Error</v>
      </c>
      <c r="FA155" s="111" t="str">
        <f t="shared" si="474"/>
        <v>No Error</v>
      </c>
      <c r="FB155" s="111" t="str">
        <f t="shared" si="475"/>
        <v>No Error</v>
      </c>
      <c r="FC155" s="111" t="str">
        <f t="shared" si="476"/>
        <v>No Error</v>
      </c>
      <c r="FD155" s="111" t="str">
        <f t="shared" si="477"/>
        <v>No Error</v>
      </c>
      <c r="FE155" s="111" t="str">
        <f t="shared" si="478"/>
        <v>No Error</v>
      </c>
      <c r="FF155" s="111" t="str">
        <f t="shared" si="479"/>
        <v>No Error</v>
      </c>
      <c r="FG155" s="111" t="str">
        <f t="shared" si="480"/>
        <v>No Error</v>
      </c>
      <c r="FH155" s="111" t="str">
        <f t="shared" si="481"/>
        <v>No Error</v>
      </c>
      <c r="FI155" s="111" t="str">
        <f t="shared" si="482"/>
        <v>No Error</v>
      </c>
      <c r="FJ155" s="111" t="str">
        <f t="shared" si="483"/>
        <v>No Error</v>
      </c>
      <c r="FK155" s="111" t="str">
        <f t="shared" si="484"/>
        <v>No Error</v>
      </c>
      <c r="FL155" s="111" t="str">
        <f t="shared" si="485"/>
        <v>No Error</v>
      </c>
      <c r="FM155" s="111" t="str">
        <f t="shared" si="486"/>
        <v>No Error</v>
      </c>
      <c r="FN155" s="111" t="str">
        <f t="shared" si="487"/>
        <v>No Error</v>
      </c>
      <c r="FO155" s="111" t="str">
        <f t="shared" si="488"/>
        <v>No Error</v>
      </c>
      <c r="FP155" s="111" t="str">
        <f t="shared" si="489"/>
        <v>No Error</v>
      </c>
      <c r="FQ155" s="111" t="str">
        <f t="shared" si="490"/>
        <v>No Error</v>
      </c>
      <c r="FR155" s="111" t="str">
        <f t="shared" si="491"/>
        <v>No Error</v>
      </c>
      <c r="FS155" s="111" t="str">
        <f t="shared" si="492"/>
        <v>No Error</v>
      </c>
      <c r="FT155" s="111" t="str">
        <f t="shared" si="493"/>
        <v>No Error</v>
      </c>
      <c r="FU155" s="111" t="str">
        <f t="shared" si="494"/>
        <v>No Error</v>
      </c>
      <c r="FV155" s="111" t="str">
        <f t="shared" si="495"/>
        <v>No Error</v>
      </c>
      <c r="FW155" s="111" t="str">
        <f t="shared" si="496"/>
        <v>No Error</v>
      </c>
      <c r="FX155" s="111" t="str">
        <f t="shared" si="497"/>
        <v>No Error</v>
      </c>
      <c r="FY155" s="111" t="str">
        <f t="shared" si="498"/>
        <v>No Error</v>
      </c>
      <c r="FZ155" s="111" t="str">
        <f t="shared" si="499"/>
        <v>No Error</v>
      </c>
      <c r="GA155" s="111" t="str">
        <f t="shared" si="500"/>
        <v>No Error</v>
      </c>
      <c r="GB155" s="111" t="str">
        <f t="shared" si="501"/>
        <v>No Error</v>
      </c>
      <c r="GC155" s="111" t="str">
        <f t="shared" si="502"/>
        <v>No Error</v>
      </c>
      <c r="GD155" s="111" t="str">
        <f t="shared" si="503"/>
        <v>No Error</v>
      </c>
      <c r="GE155" s="111" t="str">
        <f t="shared" si="504"/>
        <v>No Error</v>
      </c>
      <c r="GF155" s="111" t="str">
        <f t="shared" si="505"/>
        <v>No Error</v>
      </c>
      <c r="GG155" s="111" t="str">
        <f t="shared" si="506"/>
        <v>No Error</v>
      </c>
      <c r="GH155" s="111" t="str">
        <f t="shared" si="507"/>
        <v>No Error</v>
      </c>
      <c r="GI155" s="111" t="str">
        <f t="shared" si="508"/>
        <v>No Error</v>
      </c>
      <c r="GJ155" s="111" t="str">
        <f t="shared" si="509"/>
        <v>No Error</v>
      </c>
      <c r="GK155" s="111" t="str">
        <f t="shared" si="510"/>
        <v>No Error</v>
      </c>
      <c r="GL155" s="111" t="str">
        <f t="shared" si="511"/>
        <v>No Error</v>
      </c>
      <c r="GM155" s="111" t="str">
        <f t="shared" si="512"/>
        <v>No Error</v>
      </c>
      <c r="GN155" s="111" t="str">
        <f t="shared" si="513"/>
        <v>No Error</v>
      </c>
      <c r="GO155" s="111" t="str">
        <f t="shared" si="514"/>
        <v>No Error</v>
      </c>
      <c r="GP155" s="111" t="str">
        <f t="shared" si="514"/>
        <v>No Error</v>
      </c>
      <c r="GQ155" s="111">
        <f t="shared" si="515"/>
        <v>0</v>
      </c>
      <c r="GR155" s="111">
        <f t="shared" si="516"/>
        <v>0</v>
      </c>
      <c r="GS155" s="111" t="str">
        <f t="shared" si="517"/>
        <v/>
      </c>
      <c r="GT155" s="111">
        <f t="shared" si="518"/>
        <v>0</v>
      </c>
      <c r="GU155" s="111">
        <f t="shared" si="519"/>
        <v>0</v>
      </c>
      <c r="GV155" s="111">
        <f t="shared" si="553"/>
        <v>0</v>
      </c>
      <c r="GW155" s="121" t="str">
        <f>IF(OR($A155=2,$A155=3),"",'SEA Detail'!CB217)</f>
        <v>.</v>
      </c>
      <c r="GX155" s="111">
        <f t="shared" si="554"/>
        <v>0</v>
      </c>
      <c r="GY155" s="111">
        <f t="shared" si="555"/>
        <v>0</v>
      </c>
      <c r="GZ155" s="111">
        <f t="shared" si="556"/>
        <v>0</v>
      </c>
      <c r="HA155" s="111">
        <f t="shared" si="557"/>
        <v>0</v>
      </c>
      <c r="HB155" s="111">
        <f t="shared" si="520"/>
        <v>0</v>
      </c>
      <c r="HC155" s="111">
        <f t="shared" si="521"/>
        <v>0</v>
      </c>
      <c r="HD155" s="111">
        <f t="shared" si="522"/>
        <v>0</v>
      </c>
      <c r="HE155" s="111">
        <f t="shared" si="523"/>
        <v>0</v>
      </c>
      <c r="HF155" s="111">
        <f t="shared" si="524"/>
        <v>0</v>
      </c>
      <c r="HG155" s="111">
        <f t="shared" si="525"/>
        <v>0</v>
      </c>
      <c r="HH155" s="111">
        <f t="shared" si="526"/>
        <v>0</v>
      </c>
      <c r="HI155" s="111">
        <f t="shared" si="527"/>
        <v>0</v>
      </c>
      <c r="HJ155" s="111">
        <f t="shared" si="528"/>
        <v>0</v>
      </c>
      <c r="HK155" s="111">
        <f t="shared" si="529"/>
        <v>0</v>
      </c>
      <c r="HL155" s="111">
        <f t="shared" si="530"/>
        <v>0</v>
      </c>
      <c r="HM155" s="111">
        <f t="shared" si="531"/>
        <v>0</v>
      </c>
      <c r="HN155" s="111">
        <f t="shared" si="532"/>
        <v>0</v>
      </c>
      <c r="HO155" s="111">
        <f t="shared" si="533"/>
        <v>0</v>
      </c>
      <c r="HP155" s="111">
        <f t="shared" si="534"/>
        <v>0</v>
      </c>
      <c r="HQ155" s="111">
        <f t="shared" si="535"/>
        <v>0</v>
      </c>
      <c r="HR155" s="111">
        <f t="shared" si="536"/>
        <v>0</v>
      </c>
      <c r="HS155" s="111">
        <f t="shared" si="537"/>
        <v>0</v>
      </c>
      <c r="HT155" s="111">
        <f t="shared" si="538"/>
        <v>0</v>
      </c>
      <c r="HU155" s="111">
        <f t="shared" si="539"/>
        <v>0</v>
      </c>
      <c r="HV155" s="111">
        <f t="shared" si="540"/>
        <v>0</v>
      </c>
      <c r="HW155" s="111">
        <f t="shared" si="541"/>
        <v>0</v>
      </c>
      <c r="HX155" s="111">
        <f t="shared" si="542"/>
        <v>0</v>
      </c>
      <c r="HY155" s="111">
        <f>IF(AND(OR($A155=2,$E155=""),NOT(ISBLANK('Base Data'!I156))),1,IF(OR($A155=2,$C155="",$E155=""),0,1))</f>
        <v>0</v>
      </c>
      <c r="HZ155" s="111"/>
      <c r="IA155" s="111"/>
      <c r="IB155" s="111"/>
      <c r="IC155" s="111">
        <f>IF('Base Data'!C156="",0,IF('Base Data'!D156="",1,0))</f>
        <v>0</v>
      </c>
    </row>
    <row r="156" spans="1:237" x14ac:dyDescent="0.25">
      <c r="A156" s="116" t="str">
        <f>IF(NOT(ISBLANK('Base Data'!A157)),'Base Data'!A157,"")</f>
        <v/>
      </c>
      <c r="B156" s="116" t="str">
        <f>IF(NOT(ISBLANK('Base Data'!B157)),'Base Data'!B157,"")</f>
        <v/>
      </c>
      <c r="C156" s="125" t="str">
        <f>IF(NOT(ISBLANK('Base Data'!C157)),'Base Data'!C157,"")</f>
        <v/>
      </c>
      <c r="D156" s="125" t="str">
        <f>IF(NOT(ISBLANK('Base Data'!D157)),'Base Data'!D157,"")</f>
        <v/>
      </c>
      <c r="E156" s="116" t="str">
        <f>IF(NOT(ISBLANK('Base Data'!E157)),'Base Data'!E157,"")</f>
        <v/>
      </c>
      <c r="F156" s="117" t="str">
        <f>IF(NOT(ISBLANK('Base Data'!F157)),'Base Data'!F157,"")</f>
        <v/>
      </c>
      <c r="G156" s="117" t="str">
        <f>IF(NOT(ISBLANK('Base Data'!G157)),'Base Data'!G157,"")</f>
        <v/>
      </c>
      <c r="H156" s="188">
        <f t="shared" si="374"/>
        <v>0</v>
      </c>
      <c r="I156" s="117" t="str">
        <f>IF(NOT(ISBLANK('Base Data'!H157)),'Base Data'!H157,"")</f>
        <v/>
      </c>
      <c r="J156" s="188">
        <f>IF(AND(ISNUMBER(I156),ISNUMBER(#REF!)),I156-#REF!,IF(AND(NOT(ISNUMBER(I156)),NOT(ISNUMBER(#REF!))),0,IF(NOT(ISNUMBER(I156)),-#REF!,IF(NOT(ISNUMBER(#REF!)),I156,0))))</f>
        <v>0</v>
      </c>
      <c r="K156" s="188">
        <f t="shared" si="375"/>
        <v>0</v>
      </c>
      <c r="L156" s="188">
        <f t="shared" si="543"/>
        <v>0</v>
      </c>
      <c r="M156" s="116" t="str">
        <f>IF(NOT(ISBLANK('Base Data'!I157)),'Base Data'!I157,"")</f>
        <v/>
      </c>
      <c r="N156" s="116" t="str">
        <f>IF(NOT(ISBLANK('Base Data'!J157)),'Base Data'!J157,"")</f>
        <v/>
      </c>
      <c r="O156" s="117" t="str">
        <f>IF(NOT(ISBLANK('Base Data'!K157)),'Base Data'!K157,"")</f>
        <v/>
      </c>
      <c r="P156" s="191">
        <f t="shared" si="376"/>
        <v>0</v>
      </c>
      <c r="Q156" s="116" t="str">
        <f>IF(NOT(ISBLANK('Base Data'!L157)),'Base Data'!L157,"")</f>
        <v/>
      </c>
      <c r="R156" s="116" t="str">
        <f>IF(NOT(ISBLANK('Base Data'!M157)),'Base Data'!M157,"")</f>
        <v/>
      </c>
      <c r="S156" s="116" t="str">
        <f>IF(NOT(ISBLANK('Base Data'!N157)),'Base Data'!N157,"")</f>
        <v/>
      </c>
      <c r="T156" s="117" t="str">
        <f>IF(NOT(ISBLANK('Base Data'!O157)),'Base Data'!O157,"")</f>
        <v/>
      </c>
      <c r="U156" s="116" t="str">
        <f>IF(NOT(ISBLANK('Base Data'!P157)),'Base Data'!P157,"")</f>
        <v/>
      </c>
      <c r="V156" s="116" t="str">
        <f>IF(NOT(ISBLANK('Base Data'!Q157)),'Base Data'!Q157,"")</f>
        <v/>
      </c>
      <c r="W156" s="116" t="str">
        <f>IF(NOT(ISBLANK('Base Data'!R157)),'Base Data'!R157,"")</f>
        <v/>
      </c>
      <c r="X156" s="116" t="str">
        <f>IF(NOT(ISBLANK('Base Data'!S157)),'Base Data'!S157,"")</f>
        <v/>
      </c>
      <c r="Y156" s="116" t="str">
        <f>IF(NOT(ISBLANK('Base Data'!T157)),'Base Data'!T157,"")</f>
        <v/>
      </c>
      <c r="Z156" s="117" t="str">
        <f>IF(NOT(ISBLANK('Base Data'!U157)),'Base Data'!U157,"")</f>
        <v/>
      </c>
      <c r="AA156" s="191">
        <f t="shared" si="377"/>
        <v>0</v>
      </c>
      <c r="AB156" s="116" t="str">
        <f>IF(NOT(ISBLANK('Base Data'!V157)),'Base Data'!V157,"")</f>
        <v/>
      </c>
      <c r="AC156" s="117" t="str">
        <f>IF(NOT(ISBLANK('Base Data'!W157)),'Base Data'!W157,"")</f>
        <v/>
      </c>
      <c r="AD156" s="191">
        <f t="shared" si="378"/>
        <v>0</v>
      </c>
      <c r="AE156" s="118" t="str">
        <f>IF(NOT(ISBLANK('Base Data'!X157)),'Base Data'!X157,"")</f>
        <v/>
      </c>
      <c r="AF156" s="118" t="str">
        <f>IF(NOT(ISBLANK('Base Data'!Y157)),'Base Data'!Y157,"")</f>
        <v/>
      </c>
      <c r="AG156" s="121" t="str">
        <f>IF(OR($A156=2),"",'SEA Detail'!CB218)</f>
        <v>.</v>
      </c>
      <c r="AH156" s="115">
        <f t="shared" si="379"/>
        <v>0</v>
      </c>
      <c r="AI156" s="115">
        <f t="shared" si="380"/>
        <v>0</v>
      </c>
      <c r="AJ156" s="115">
        <f t="shared" si="381"/>
        <v>0</v>
      </c>
      <c r="AK156" s="115">
        <f t="shared" si="544"/>
        <v>0</v>
      </c>
      <c r="AL156" s="115">
        <f t="shared" si="382"/>
        <v>0</v>
      </c>
      <c r="AM156" s="115">
        <f t="shared" si="545"/>
        <v>0</v>
      </c>
      <c r="AN156" s="115">
        <f t="shared" si="383"/>
        <v>0</v>
      </c>
      <c r="AO156" s="115">
        <f t="shared" si="384"/>
        <v>0</v>
      </c>
      <c r="AP156" s="115">
        <f t="shared" si="385"/>
        <v>0</v>
      </c>
      <c r="AQ156" s="115">
        <f t="shared" si="386"/>
        <v>0</v>
      </c>
      <c r="AR156" s="115">
        <f t="shared" si="387"/>
        <v>0</v>
      </c>
      <c r="AS156" s="115">
        <f t="shared" si="388"/>
        <v>0</v>
      </c>
      <c r="AT156" s="115">
        <f t="shared" si="389"/>
        <v>0</v>
      </c>
      <c r="AU156" s="115">
        <f t="shared" si="390"/>
        <v>0</v>
      </c>
      <c r="AV156" s="115">
        <f t="shared" si="391"/>
        <v>0</v>
      </c>
      <c r="AW156" s="115">
        <f t="shared" si="392"/>
        <v>0</v>
      </c>
      <c r="AX156" s="115">
        <f t="shared" si="393"/>
        <v>0</v>
      </c>
      <c r="AY156" s="115">
        <f t="shared" si="394"/>
        <v>0</v>
      </c>
      <c r="AZ156" s="115">
        <f t="shared" si="395"/>
        <v>0</v>
      </c>
      <c r="BA156" s="115">
        <f t="shared" si="546"/>
        <v>0</v>
      </c>
      <c r="BB156" s="115">
        <f t="shared" si="396"/>
        <v>0</v>
      </c>
      <c r="BC156" s="115">
        <f t="shared" si="397"/>
        <v>0</v>
      </c>
      <c r="BD156" s="115">
        <f t="shared" si="398"/>
        <v>0</v>
      </c>
      <c r="BE156" s="115">
        <f t="shared" si="399"/>
        <v>0</v>
      </c>
      <c r="BF156" s="115">
        <f t="shared" si="400"/>
        <v>0</v>
      </c>
      <c r="BG156" s="115">
        <f t="shared" si="401"/>
        <v>0</v>
      </c>
      <c r="BH156" s="115">
        <f t="shared" si="402"/>
        <v>0</v>
      </c>
      <c r="BI156" s="115">
        <f t="shared" si="403"/>
        <v>0</v>
      </c>
      <c r="BJ156" s="115">
        <f t="shared" si="404"/>
        <v>0</v>
      </c>
      <c r="BK156" s="115">
        <f t="shared" si="405"/>
        <v>0</v>
      </c>
      <c r="BL156" s="115">
        <f t="shared" si="406"/>
        <v>0</v>
      </c>
      <c r="BM156" s="115">
        <f t="shared" si="407"/>
        <v>0</v>
      </c>
      <c r="BN156" s="115">
        <f t="shared" si="408"/>
        <v>0</v>
      </c>
      <c r="BO156" s="115">
        <f t="shared" si="409"/>
        <v>0</v>
      </c>
      <c r="BP156" s="115">
        <f t="shared" si="410"/>
        <v>0</v>
      </c>
      <c r="BQ156" s="115">
        <f t="shared" si="411"/>
        <v>0</v>
      </c>
      <c r="BR156" s="115">
        <f t="shared" si="412"/>
        <v>0</v>
      </c>
      <c r="BS156" s="115">
        <f t="shared" si="413"/>
        <v>0</v>
      </c>
      <c r="BT156" s="115">
        <f t="shared" si="414"/>
        <v>0</v>
      </c>
      <c r="BU156" s="115">
        <f t="shared" si="415"/>
        <v>0</v>
      </c>
      <c r="BV156" s="115">
        <f t="shared" si="547"/>
        <v>0</v>
      </c>
      <c r="BW156" s="115">
        <f t="shared" si="416"/>
        <v>0</v>
      </c>
      <c r="BX156" s="115">
        <f t="shared" si="417"/>
        <v>0</v>
      </c>
      <c r="BY156" s="115">
        <f t="shared" si="418"/>
        <v>0</v>
      </c>
      <c r="BZ156" s="115">
        <v>0</v>
      </c>
      <c r="CA156" s="115">
        <f>IFERROR(IF(OR($A156=2,$A156=3,$C156=""),0,IF(E156="",1,IF(ISERROR(VLOOKUP('Auto-Calculations'!E156,LEA_ESA_Lookup,2,FALSE)),1,0))),"0*")</f>
        <v>0</v>
      </c>
      <c r="CB156" s="115">
        <f t="shared" si="419"/>
        <v>0</v>
      </c>
      <c r="CC156" s="115">
        <f t="shared" si="420"/>
        <v>0</v>
      </c>
      <c r="CD156" s="115">
        <f t="shared" si="421"/>
        <v>0</v>
      </c>
      <c r="CE156" s="115">
        <f t="shared" si="422"/>
        <v>0</v>
      </c>
      <c r="CF156" s="115">
        <f t="shared" si="423"/>
        <v>0</v>
      </c>
      <c r="CG156" s="115">
        <f t="shared" si="424"/>
        <v>0</v>
      </c>
      <c r="CH156" s="119">
        <f t="shared" si="425"/>
        <v>0</v>
      </c>
      <c r="CI156" s="115">
        <f t="shared" si="426"/>
        <v>0</v>
      </c>
      <c r="CJ156" s="115">
        <f t="shared" si="427"/>
        <v>0</v>
      </c>
      <c r="CK156" s="115">
        <f t="shared" si="428"/>
        <v>0</v>
      </c>
      <c r="CL156" s="115">
        <f t="shared" si="429"/>
        <v>0</v>
      </c>
      <c r="CM156" s="115">
        <f t="shared" si="430"/>
        <v>0</v>
      </c>
      <c r="CN156" s="115">
        <f>IFERROR(IF(OR($A156=2,$A156=3,$C156=""),0,IF('Auto-Calculations'!Z156="M",1,0)),"0*")</f>
        <v>0</v>
      </c>
      <c r="CO156" s="115">
        <f>IFERROR(IF(OR($A156=2,$A156=3,$C156=""),0,IF('Auto-Calculations'!AE156="M",1,0)),"0*")</f>
        <v>0</v>
      </c>
      <c r="CP156" s="115">
        <f>IFERROR(IF(OR($A156=2,$A156=3,$C156=""),0,IF('Auto-Calculations'!V156="M",1,0)),"0*")</f>
        <v>0</v>
      </c>
      <c r="CQ156" s="115">
        <f>IFERROR(IF(OR($A156=2,$A156=3,$C156=""),0,IF('Auto-Calculations'!W156="M",1,0)),"0*")</f>
        <v>0</v>
      </c>
      <c r="CR156" s="115">
        <f>IFERROR(IF(OR($A156=2,$A156=3,$C156=""),0,IF('Auto-Calculations'!X156="M",1,0)),"0*")</f>
        <v>0</v>
      </c>
      <c r="CS156" s="115">
        <f>IFERROR(IF(OR($A156=2,$A156=3,$C156=""),0,IF('Auto-Calculations'!Y156="M",1,0)),"0*")</f>
        <v>0</v>
      </c>
      <c r="CT156" s="115">
        <f t="shared" si="431"/>
        <v>0</v>
      </c>
      <c r="CU156" s="115">
        <f t="shared" si="432"/>
        <v>0</v>
      </c>
      <c r="CV156" s="115">
        <f t="shared" si="433"/>
        <v>0</v>
      </c>
      <c r="CW156" s="115">
        <f t="shared" si="434"/>
        <v>0</v>
      </c>
      <c r="CX156" s="115">
        <f t="shared" si="435"/>
        <v>0</v>
      </c>
      <c r="CY156" s="111">
        <f t="shared" si="436"/>
        <v>0</v>
      </c>
      <c r="CZ156" s="111">
        <f t="shared" si="437"/>
        <v>0</v>
      </c>
      <c r="DA156" s="111">
        <f t="shared" si="438"/>
        <v>0</v>
      </c>
      <c r="DB156" s="115">
        <f t="shared" si="548"/>
        <v>0</v>
      </c>
      <c r="DC156" s="111">
        <f t="shared" si="549"/>
        <v>0</v>
      </c>
      <c r="DD156" s="115">
        <f t="shared" si="550"/>
        <v>0</v>
      </c>
      <c r="DE156" s="115">
        <f t="shared" si="551"/>
        <v>0</v>
      </c>
      <c r="DF156" s="115">
        <f>IFERROR(IF(OR($A156=3),0,IF('Auto-Calculations'!Q156="NA",1,0)),"0*")</f>
        <v>0</v>
      </c>
      <c r="DG156" s="111"/>
      <c r="DH156" s="111"/>
      <c r="DI156" s="111"/>
      <c r="DJ156" s="111"/>
      <c r="DK156" s="111"/>
      <c r="DL156" s="111"/>
      <c r="DM156" s="111"/>
      <c r="DN156" s="111"/>
      <c r="DO156" s="111"/>
      <c r="DP156" s="111"/>
      <c r="DQ156" s="120" t="str">
        <f t="shared" si="552"/>
        <v>0000000000000000000000000000000000000</v>
      </c>
      <c r="DR156" s="111" t="str">
        <f t="shared" si="439"/>
        <v>No Error</v>
      </c>
      <c r="DS156" s="111" t="str">
        <f t="shared" si="440"/>
        <v>No Error</v>
      </c>
      <c r="DT156" s="111" t="str">
        <f t="shared" si="441"/>
        <v>No Error</v>
      </c>
      <c r="DU156" s="111" t="str">
        <f t="shared" si="442"/>
        <v>No Error</v>
      </c>
      <c r="DV156" s="111" t="str">
        <f t="shared" si="443"/>
        <v>No Error</v>
      </c>
      <c r="DW156" s="111" t="str">
        <f t="shared" si="444"/>
        <v>No Error</v>
      </c>
      <c r="DX156" s="111" t="str">
        <f t="shared" si="445"/>
        <v>No Error</v>
      </c>
      <c r="DY156" s="111" t="str">
        <f t="shared" si="446"/>
        <v>No Error</v>
      </c>
      <c r="DZ156" s="111" t="str">
        <f t="shared" si="447"/>
        <v>No Error</v>
      </c>
      <c r="EA156" s="111" t="str">
        <f t="shared" si="448"/>
        <v>No Error</v>
      </c>
      <c r="EB156" s="111" t="str">
        <f t="shared" si="449"/>
        <v>No Error</v>
      </c>
      <c r="EC156" s="111" t="str">
        <f t="shared" si="450"/>
        <v>No Error</v>
      </c>
      <c r="ED156" s="111" t="str">
        <f t="shared" si="451"/>
        <v>No Error</v>
      </c>
      <c r="EE156" s="111" t="str">
        <f t="shared" si="452"/>
        <v>No Error</v>
      </c>
      <c r="EF156" s="111" t="str">
        <f t="shared" si="453"/>
        <v>No Error</v>
      </c>
      <c r="EG156" s="111" t="str">
        <f t="shared" si="454"/>
        <v>No Error</v>
      </c>
      <c r="EH156" s="111" t="str">
        <f t="shared" si="455"/>
        <v>No Error</v>
      </c>
      <c r="EI156" s="111" t="str">
        <f t="shared" si="456"/>
        <v>No Error</v>
      </c>
      <c r="EJ156" s="111" t="str">
        <f t="shared" si="457"/>
        <v>No Error</v>
      </c>
      <c r="EK156" s="111" t="str">
        <f t="shared" si="458"/>
        <v>No Error</v>
      </c>
      <c r="EL156" s="111" t="str">
        <f t="shared" si="459"/>
        <v>No Error</v>
      </c>
      <c r="EM156" s="111" t="str">
        <f t="shared" si="460"/>
        <v>No Error</v>
      </c>
      <c r="EN156" s="111" t="str">
        <f t="shared" si="461"/>
        <v>No Error</v>
      </c>
      <c r="EO156" s="111" t="str">
        <f t="shared" si="462"/>
        <v>No Error</v>
      </c>
      <c r="EP156" s="111" t="str">
        <f t="shared" si="463"/>
        <v>No Error</v>
      </c>
      <c r="EQ156" s="111" t="str">
        <f t="shared" si="464"/>
        <v>No Error</v>
      </c>
      <c r="ER156" s="111" t="str">
        <f t="shared" si="465"/>
        <v>No Error</v>
      </c>
      <c r="ES156" s="111" t="str">
        <f t="shared" si="466"/>
        <v>No Error</v>
      </c>
      <c r="ET156" s="111" t="str">
        <f t="shared" si="467"/>
        <v>No Error</v>
      </c>
      <c r="EU156" s="111" t="str">
        <f t="shared" si="468"/>
        <v>No Error</v>
      </c>
      <c r="EV156" s="111" t="str">
        <f t="shared" si="469"/>
        <v>No Error</v>
      </c>
      <c r="EW156" s="111" t="str">
        <f t="shared" si="470"/>
        <v>No Error</v>
      </c>
      <c r="EX156" s="111" t="str">
        <f t="shared" si="471"/>
        <v>No Error</v>
      </c>
      <c r="EY156" s="111" t="str">
        <f t="shared" si="472"/>
        <v>No Error</v>
      </c>
      <c r="EZ156" s="111" t="str">
        <f t="shared" si="473"/>
        <v>No Error</v>
      </c>
      <c r="FA156" s="111" t="str">
        <f t="shared" si="474"/>
        <v>No Error</v>
      </c>
      <c r="FB156" s="111" t="str">
        <f t="shared" si="475"/>
        <v>No Error</v>
      </c>
      <c r="FC156" s="111" t="str">
        <f t="shared" si="476"/>
        <v>No Error</v>
      </c>
      <c r="FD156" s="111" t="str">
        <f t="shared" si="477"/>
        <v>No Error</v>
      </c>
      <c r="FE156" s="111" t="str">
        <f t="shared" si="478"/>
        <v>No Error</v>
      </c>
      <c r="FF156" s="111" t="str">
        <f t="shared" si="479"/>
        <v>No Error</v>
      </c>
      <c r="FG156" s="111" t="str">
        <f t="shared" si="480"/>
        <v>No Error</v>
      </c>
      <c r="FH156" s="111" t="str">
        <f t="shared" si="481"/>
        <v>No Error</v>
      </c>
      <c r="FI156" s="111" t="str">
        <f t="shared" si="482"/>
        <v>No Error</v>
      </c>
      <c r="FJ156" s="111" t="str">
        <f t="shared" si="483"/>
        <v>No Error</v>
      </c>
      <c r="FK156" s="111" t="str">
        <f t="shared" si="484"/>
        <v>No Error</v>
      </c>
      <c r="FL156" s="111" t="str">
        <f t="shared" si="485"/>
        <v>No Error</v>
      </c>
      <c r="FM156" s="111" t="str">
        <f t="shared" si="486"/>
        <v>No Error</v>
      </c>
      <c r="FN156" s="111" t="str">
        <f t="shared" si="487"/>
        <v>No Error</v>
      </c>
      <c r="FO156" s="111" t="str">
        <f t="shared" si="488"/>
        <v>No Error</v>
      </c>
      <c r="FP156" s="111" t="str">
        <f t="shared" si="489"/>
        <v>No Error</v>
      </c>
      <c r="FQ156" s="111" t="str">
        <f t="shared" si="490"/>
        <v>No Error</v>
      </c>
      <c r="FR156" s="111" t="str">
        <f t="shared" si="491"/>
        <v>No Error</v>
      </c>
      <c r="FS156" s="111" t="str">
        <f t="shared" si="492"/>
        <v>No Error</v>
      </c>
      <c r="FT156" s="111" t="str">
        <f t="shared" si="493"/>
        <v>No Error</v>
      </c>
      <c r="FU156" s="111" t="str">
        <f t="shared" si="494"/>
        <v>No Error</v>
      </c>
      <c r="FV156" s="111" t="str">
        <f t="shared" si="495"/>
        <v>No Error</v>
      </c>
      <c r="FW156" s="111" t="str">
        <f t="shared" si="496"/>
        <v>No Error</v>
      </c>
      <c r="FX156" s="111" t="str">
        <f t="shared" si="497"/>
        <v>No Error</v>
      </c>
      <c r="FY156" s="111" t="str">
        <f t="shared" si="498"/>
        <v>No Error</v>
      </c>
      <c r="FZ156" s="111" t="str">
        <f t="shared" si="499"/>
        <v>No Error</v>
      </c>
      <c r="GA156" s="111" t="str">
        <f t="shared" si="500"/>
        <v>No Error</v>
      </c>
      <c r="GB156" s="111" t="str">
        <f t="shared" si="501"/>
        <v>No Error</v>
      </c>
      <c r="GC156" s="111" t="str">
        <f t="shared" si="502"/>
        <v>No Error</v>
      </c>
      <c r="GD156" s="111" t="str">
        <f t="shared" si="503"/>
        <v>No Error</v>
      </c>
      <c r="GE156" s="111" t="str">
        <f t="shared" si="504"/>
        <v>No Error</v>
      </c>
      <c r="GF156" s="111" t="str">
        <f t="shared" si="505"/>
        <v>No Error</v>
      </c>
      <c r="GG156" s="111" t="str">
        <f t="shared" si="506"/>
        <v>No Error</v>
      </c>
      <c r="GH156" s="111" t="str">
        <f t="shared" si="507"/>
        <v>No Error</v>
      </c>
      <c r="GI156" s="111" t="str">
        <f t="shared" si="508"/>
        <v>No Error</v>
      </c>
      <c r="GJ156" s="111" t="str">
        <f t="shared" si="509"/>
        <v>No Error</v>
      </c>
      <c r="GK156" s="111" t="str">
        <f t="shared" si="510"/>
        <v>No Error</v>
      </c>
      <c r="GL156" s="111" t="str">
        <f t="shared" si="511"/>
        <v>No Error</v>
      </c>
      <c r="GM156" s="111" t="str">
        <f t="shared" si="512"/>
        <v>No Error</v>
      </c>
      <c r="GN156" s="111" t="str">
        <f t="shared" si="513"/>
        <v>No Error</v>
      </c>
      <c r="GO156" s="111" t="str">
        <f t="shared" si="514"/>
        <v>No Error</v>
      </c>
      <c r="GP156" s="111" t="str">
        <f t="shared" si="514"/>
        <v>No Error</v>
      </c>
      <c r="GQ156" s="111">
        <f t="shared" si="515"/>
        <v>0</v>
      </c>
      <c r="GR156" s="111">
        <f t="shared" si="516"/>
        <v>0</v>
      </c>
      <c r="GS156" s="111" t="str">
        <f t="shared" si="517"/>
        <v/>
      </c>
      <c r="GT156" s="111">
        <f t="shared" si="518"/>
        <v>0</v>
      </c>
      <c r="GU156" s="111">
        <f t="shared" si="519"/>
        <v>0</v>
      </c>
      <c r="GV156" s="111">
        <f t="shared" si="553"/>
        <v>0</v>
      </c>
      <c r="GW156" s="121" t="str">
        <f>IF(OR($A156=2,$A156=3),"",'SEA Detail'!CB218)</f>
        <v>.</v>
      </c>
      <c r="GX156" s="111">
        <f t="shared" si="554"/>
        <v>0</v>
      </c>
      <c r="GY156" s="111">
        <f t="shared" si="555"/>
        <v>0</v>
      </c>
      <c r="GZ156" s="111">
        <f t="shared" si="556"/>
        <v>0</v>
      </c>
      <c r="HA156" s="111">
        <f t="shared" si="557"/>
        <v>0</v>
      </c>
      <c r="HB156" s="111">
        <f t="shared" si="520"/>
        <v>0</v>
      </c>
      <c r="HC156" s="111">
        <f t="shared" si="521"/>
        <v>0</v>
      </c>
      <c r="HD156" s="111">
        <f t="shared" si="522"/>
        <v>0</v>
      </c>
      <c r="HE156" s="111">
        <f t="shared" si="523"/>
        <v>0</v>
      </c>
      <c r="HF156" s="111">
        <f t="shared" si="524"/>
        <v>0</v>
      </c>
      <c r="HG156" s="111">
        <f t="shared" si="525"/>
        <v>0</v>
      </c>
      <c r="HH156" s="111">
        <f t="shared" si="526"/>
        <v>0</v>
      </c>
      <c r="HI156" s="111">
        <f t="shared" si="527"/>
        <v>0</v>
      </c>
      <c r="HJ156" s="111">
        <f t="shared" si="528"/>
        <v>0</v>
      </c>
      <c r="HK156" s="111">
        <f t="shared" si="529"/>
        <v>0</v>
      </c>
      <c r="HL156" s="111">
        <f t="shared" si="530"/>
        <v>0</v>
      </c>
      <c r="HM156" s="111">
        <f t="shared" si="531"/>
        <v>0</v>
      </c>
      <c r="HN156" s="111">
        <f t="shared" si="532"/>
        <v>0</v>
      </c>
      <c r="HO156" s="111">
        <f t="shared" si="533"/>
        <v>0</v>
      </c>
      <c r="HP156" s="111">
        <f t="shared" si="534"/>
        <v>0</v>
      </c>
      <c r="HQ156" s="111">
        <f t="shared" si="535"/>
        <v>0</v>
      </c>
      <c r="HR156" s="111">
        <f t="shared" si="536"/>
        <v>0</v>
      </c>
      <c r="HS156" s="111">
        <f t="shared" si="537"/>
        <v>0</v>
      </c>
      <c r="HT156" s="111">
        <f t="shared" si="538"/>
        <v>0</v>
      </c>
      <c r="HU156" s="111">
        <f t="shared" si="539"/>
        <v>0</v>
      </c>
      <c r="HV156" s="111">
        <f t="shared" si="540"/>
        <v>0</v>
      </c>
      <c r="HW156" s="111">
        <f t="shared" si="541"/>
        <v>0</v>
      </c>
      <c r="HX156" s="111">
        <f t="shared" si="542"/>
        <v>0</v>
      </c>
      <c r="HY156" s="111">
        <f>IF(AND(OR($A156=2,$E156=""),NOT(ISBLANK('Base Data'!I157))),1,IF(OR($A156=2,$C156="",$E156=""),0,1))</f>
        <v>0</v>
      </c>
      <c r="HZ156" s="111"/>
      <c r="IA156" s="111"/>
      <c r="IB156" s="111"/>
      <c r="IC156" s="111">
        <f>IF('Base Data'!C157="",0,IF('Base Data'!D157="",1,0))</f>
        <v>0</v>
      </c>
    </row>
    <row r="157" spans="1:237" x14ac:dyDescent="0.25">
      <c r="A157" s="116" t="str">
        <f>IF(NOT(ISBLANK('Base Data'!A158)),'Base Data'!A158,"")</f>
        <v/>
      </c>
      <c r="B157" s="116" t="str">
        <f>IF(NOT(ISBLANK('Base Data'!B158)),'Base Data'!B158,"")</f>
        <v/>
      </c>
      <c r="C157" s="125" t="str">
        <f>IF(NOT(ISBLANK('Base Data'!C158)),'Base Data'!C158,"")</f>
        <v/>
      </c>
      <c r="D157" s="125" t="str">
        <f>IF(NOT(ISBLANK('Base Data'!D158)),'Base Data'!D158,"")</f>
        <v/>
      </c>
      <c r="E157" s="116" t="str">
        <f>IF(NOT(ISBLANK('Base Data'!E158)),'Base Data'!E158,"")</f>
        <v/>
      </c>
      <c r="F157" s="117" t="str">
        <f>IF(NOT(ISBLANK('Base Data'!F158)),'Base Data'!F158,"")</f>
        <v/>
      </c>
      <c r="G157" s="117" t="str">
        <f>IF(NOT(ISBLANK('Base Data'!G158)),'Base Data'!G158,"")</f>
        <v/>
      </c>
      <c r="H157" s="188">
        <f t="shared" si="374"/>
        <v>0</v>
      </c>
      <c r="I157" s="117" t="str">
        <f>IF(NOT(ISBLANK('Base Data'!H158)),'Base Data'!H158,"")</f>
        <v/>
      </c>
      <c r="J157" s="188">
        <f>IF(AND(ISNUMBER(I157),ISNUMBER(#REF!)),I157-#REF!,IF(AND(NOT(ISNUMBER(I157)),NOT(ISNUMBER(#REF!))),0,IF(NOT(ISNUMBER(I157)),-#REF!,IF(NOT(ISNUMBER(#REF!)),I157,0))))</f>
        <v>0</v>
      </c>
      <c r="K157" s="188">
        <f t="shared" si="375"/>
        <v>0</v>
      </c>
      <c r="L157" s="188">
        <f t="shared" si="543"/>
        <v>0</v>
      </c>
      <c r="M157" s="116" t="str">
        <f>IF(NOT(ISBLANK('Base Data'!I158)),'Base Data'!I158,"")</f>
        <v/>
      </c>
      <c r="N157" s="116" t="str">
        <f>IF(NOT(ISBLANK('Base Data'!J158)),'Base Data'!J158,"")</f>
        <v/>
      </c>
      <c r="O157" s="117" t="str">
        <f>IF(NOT(ISBLANK('Base Data'!K158)),'Base Data'!K158,"")</f>
        <v/>
      </c>
      <c r="P157" s="191">
        <f t="shared" si="376"/>
        <v>0</v>
      </c>
      <c r="Q157" s="116" t="str">
        <f>IF(NOT(ISBLANK('Base Data'!L158)),'Base Data'!L158,"")</f>
        <v/>
      </c>
      <c r="R157" s="116" t="str">
        <f>IF(NOT(ISBLANK('Base Data'!M158)),'Base Data'!M158,"")</f>
        <v/>
      </c>
      <c r="S157" s="116" t="str">
        <f>IF(NOT(ISBLANK('Base Data'!N158)),'Base Data'!N158,"")</f>
        <v/>
      </c>
      <c r="T157" s="117" t="str">
        <f>IF(NOT(ISBLANK('Base Data'!O158)),'Base Data'!O158,"")</f>
        <v/>
      </c>
      <c r="U157" s="116" t="str">
        <f>IF(NOT(ISBLANK('Base Data'!P158)),'Base Data'!P158,"")</f>
        <v/>
      </c>
      <c r="V157" s="116" t="str">
        <f>IF(NOT(ISBLANK('Base Data'!Q158)),'Base Data'!Q158,"")</f>
        <v/>
      </c>
      <c r="W157" s="116" t="str">
        <f>IF(NOT(ISBLANK('Base Data'!R158)),'Base Data'!R158,"")</f>
        <v/>
      </c>
      <c r="X157" s="116" t="str">
        <f>IF(NOT(ISBLANK('Base Data'!S158)),'Base Data'!S158,"")</f>
        <v/>
      </c>
      <c r="Y157" s="116" t="str">
        <f>IF(NOT(ISBLANK('Base Data'!T158)),'Base Data'!T158,"")</f>
        <v/>
      </c>
      <c r="Z157" s="117" t="str">
        <f>IF(NOT(ISBLANK('Base Data'!U158)),'Base Data'!U158,"")</f>
        <v/>
      </c>
      <c r="AA157" s="191">
        <f t="shared" si="377"/>
        <v>0</v>
      </c>
      <c r="AB157" s="116" t="str">
        <f>IF(NOT(ISBLANK('Base Data'!V158)),'Base Data'!V158,"")</f>
        <v/>
      </c>
      <c r="AC157" s="117" t="str">
        <f>IF(NOT(ISBLANK('Base Data'!W158)),'Base Data'!W158,"")</f>
        <v/>
      </c>
      <c r="AD157" s="191">
        <f t="shared" si="378"/>
        <v>0</v>
      </c>
      <c r="AE157" s="118" t="str">
        <f>IF(NOT(ISBLANK('Base Data'!X158)),'Base Data'!X158,"")</f>
        <v/>
      </c>
      <c r="AF157" s="118" t="str">
        <f>IF(NOT(ISBLANK('Base Data'!Y158)),'Base Data'!Y158,"")</f>
        <v/>
      </c>
      <c r="AG157" s="121" t="str">
        <f>IF(OR($A157=2),"",'SEA Detail'!CB219)</f>
        <v>.</v>
      </c>
      <c r="AH157" s="115">
        <f t="shared" si="379"/>
        <v>0</v>
      </c>
      <c r="AI157" s="115">
        <f t="shared" si="380"/>
        <v>0</v>
      </c>
      <c r="AJ157" s="115">
        <f t="shared" si="381"/>
        <v>0</v>
      </c>
      <c r="AK157" s="115">
        <f t="shared" si="544"/>
        <v>0</v>
      </c>
      <c r="AL157" s="115">
        <f t="shared" si="382"/>
        <v>0</v>
      </c>
      <c r="AM157" s="115">
        <f t="shared" si="545"/>
        <v>0</v>
      </c>
      <c r="AN157" s="115">
        <f t="shared" si="383"/>
        <v>0</v>
      </c>
      <c r="AO157" s="115">
        <f t="shared" si="384"/>
        <v>0</v>
      </c>
      <c r="AP157" s="115">
        <f t="shared" si="385"/>
        <v>0</v>
      </c>
      <c r="AQ157" s="115">
        <f t="shared" si="386"/>
        <v>0</v>
      </c>
      <c r="AR157" s="115">
        <f t="shared" si="387"/>
        <v>0</v>
      </c>
      <c r="AS157" s="115">
        <f t="shared" si="388"/>
        <v>0</v>
      </c>
      <c r="AT157" s="115">
        <f t="shared" si="389"/>
        <v>0</v>
      </c>
      <c r="AU157" s="115">
        <f t="shared" si="390"/>
        <v>0</v>
      </c>
      <c r="AV157" s="115">
        <f t="shared" si="391"/>
        <v>0</v>
      </c>
      <c r="AW157" s="115">
        <f t="shared" si="392"/>
        <v>0</v>
      </c>
      <c r="AX157" s="115">
        <f t="shared" si="393"/>
        <v>0</v>
      </c>
      <c r="AY157" s="115">
        <f t="shared" si="394"/>
        <v>0</v>
      </c>
      <c r="AZ157" s="115">
        <f t="shared" si="395"/>
        <v>0</v>
      </c>
      <c r="BA157" s="115">
        <f t="shared" si="546"/>
        <v>0</v>
      </c>
      <c r="BB157" s="115">
        <f t="shared" si="396"/>
        <v>0</v>
      </c>
      <c r="BC157" s="115">
        <f t="shared" si="397"/>
        <v>0</v>
      </c>
      <c r="BD157" s="115">
        <f t="shared" si="398"/>
        <v>0</v>
      </c>
      <c r="BE157" s="115">
        <f t="shared" si="399"/>
        <v>0</v>
      </c>
      <c r="BF157" s="115">
        <f t="shared" si="400"/>
        <v>0</v>
      </c>
      <c r="BG157" s="115">
        <f t="shared" si="401"/>
        <v>0</v>
      </c>
      <c r="BH157" s="115">
        <f t="shared" si="402"/>
        <v>0</v>
      </c>
      <c r="BI157" s="115">
        <f t="shared" si="403"/>
        <v>0</v>
      </c>
      <c r="BJ157" s="115">
        <f t="shared" si="404"/>
        <v>0</v>
      </c>
      <c r="BK157" s="115">
        <f t="shared" si="405"/>
        <v>0</v>
      </c>
      <c r="BL157" s="115">
        <f t="shared" si="406"/>
        <v>0</v>
      </c>
      <c r="BM157" s="115">
        <f t="shared" si="407"/>
        <v>0</v>
      </c>
      <c r="BN157" s="115">
        <f t="shared" si="408"/>
        <v>0</v>
      </c>
      <c r="BO157" s="115">
        <f t="shared" si="409"/>
        <v>0</v>
      </c>
      <c r="BP157" s="115">
        <f t="shared" si="410"/>
        <v>0</v>
      </c>
      <c r="BQ157" s="115">
        <f t="shared" si="411"/>
        <v>0</v>
      </c>
      <c r="BR157" s="115">
        <f t="shared" si="412"/>
        <v>0</v>
      </c>
      <c r="BS157" s="115">
        <f t="shared" si="413"/>
        <v>0</v>
      </c>
      <c r="BT157" s="115">
        <f t="shared" si="414"/>
        <v>0</v>
      </c>
      <c r="BU157" s="115">
        <f t="shared" si="415"/>
        <v>0</v>
      </c>
      <c r="BV157" s="115">
        <f t="shared" si="547"/>
        <v>0</v>
      </c>
      <c r="BW157" s="115">
        <f t="shared" si="416"/>
        <v>0</v>
      </c>
      <c r="BX157" s="115">
        <f t="shared" si="417"/>
        <v>0</v>
      </c>
      <c r="BY157" s="115">
        <f t="shared" si="418"/>
        <v>0</v>
      </c>
      <c r="BZ157" s="115">
        <v>0</v>
      </c>
      <c r="CA157" s="115">
        <f>IFERROR(IF(OR($A157=2,$A157=3,$C157=""),0,IF(E157="",1,IF(ISERROR(VLOOKUP('Auto-Calculations'!E157,LEA_ESA_Lookup,2,FALSE)),1,0))),"0*")</f>
        <v>0</v>
      </c>
      <c r="CB157" s="115">
        <f t="shared" si="419"/>
        <v>0</v>
      </c>
      <c r="CC157" s="115">
        <f t="shared" si="420"/>
        <v>0</v>
      </c>
      <c r="CD157" s="115">
        <f t="shared" si="421"/>
        <v>0</v>
      </c>
      <c r="CE157" s="115">
        <f t="shared" si="422"/>
        <v>0</v>
      </c>
      <c r="CF157" s="115">
        <f t="shared" si="423"/>
        <v>0</v>
      </c>
      <c r="CG157" s="115">
        <f t="shared" si="424"/>
        <v>0</v>
      </c>
      <c r="CH157" s="119">
        <f t="shared" si="425"/>
        <v>0</v>
      </c>
      <c r="CI157" s="115">
        <f t="shared" si="426"/>
        <v>0</v>
      </c>
      <c r="CJ157" s="115">
        <f t="shared" si="427"/>
        <v>0</v>
      </c>
      <c r="CK157" s="115">
        <f t="shared" si="428"/>
        <v>0</v>
      </c>
      <c r="CL157" s="115">
        <f t="shared" si="429"/>
        <v>0</v>
      </c>
      <c r="CM157" s="115">
        <f t="shared" si="430"/>
        <v>0</v>
      </c>
      <c r="CN157" s="115">
        <f>IFERROR(IF(OR($A157=2,$A157=3,$C157=""),0,IF('Auto-Calculations'!Z157="M",1,0)),"0*")</f>
        <v>0</v>
      </c>
      <c r="CO157" s="115">
        <f>IFERROR(IF(OR($A157=2,$A157=3,$C157=""),0,IF('Auto-Calculations'!AE157="M",1,0)),"0*")</f>
        <v>0</v>
      </c>
      <c r="CP157" s="115">
        <f>IFERROR(IF(OR($A157=2,$A157=3,$C157=""),0,IF('Auto-Calculations'!V157="M",1,0)),"0*")</f>
        <v>0</v>
      </c>
      <c r="CQ157" s="115">
        <f>IFERROR(IF(OR($A157=2,$A157=3,$C157=""),0,IF('Auto-Calculations'!W157="M",1,0)),"0*")</f>
        <v>0</v>
      </c>
      <c r="CR157" s="115">
        <f>IFERROR(IF(OR($A157=2,$A157=3,$C157=""),0,IF('Auto-Calculations'!X157="M",1,0)),"0*")</f>
        <v>0</v>
      </c>
      <c r="CS157" s="115">
        <f>IFERROR(IF(OR($A157=2,$A157=3,$C157=""),0,IF('Auto-Calculations'!Y157="M",1,0)),"0*")</f>
        <v>0</v>
      </c>
      <c r="CT157" s="115">
        <f t="shared" si="431"/>
        <v>0</v>
      </c>
      <c r="CU157" s="115">
        <f t="shared" si="432"/>
        <v>0</v>
      </c>
      <c r="CV157" s="115">
        <f t="shared" si="433"/>
        <v>0</v>
      </c>
      <c r="CW157" s="115">
        <f t="shared" si="434"/>
        <v>0</v>
      </c>
      <c r="CX157" s="115">
        <f t="shared" si="435"/>
        <v>0</v>
      </c>
      <c r="CY157" s="111">
        <f t="shared" si="436"/>
        <v>0</v>
      </c>
      <c r="CZ157" s="111">
        <f t="shared" si="437"/>
        <v>0</v>
      </c>
      <c r="DA157" s="111">
        <f t="shared" si="438"/>
        <v>0</v>
      </c>
      <c r="DB157" s="115">
        <f t="shared" si="548"/>
        <v>0</v>
      </c>
      <c r="DC157" s="111">
        <f t="shared" si="549"/>
        <v>0</v>
      </c>
      <c r="DD157" s="115">
        <f t="shared" si="550"/>
        <v>0</v>
      </c>
      <c r="DE157" s="115">
        <f t="shared" si="551"/>
        <v>0</v>
      </c>
      <c r="DF157" s="115">
        <f>IFERROR(IF(OR($A157=3),0,IF('Auto-Calculations'!Q157="NA",1,0)),"0*")</f>
        <v>0</v>
      </c>
      <c r="DG157" s="111"/>
      <c r="DH157" s="111"/>
      <c r="DI157" s="111"/>
      <c r="DJ157" s="111"/>
      <c r="DK157" s="111"/>
      <c r="DL157" s="111"/>
      <c r="DM157" s="111"/>
      <c r="DN157" s="111"/>
      <c r="DO157" s="111"/>
      <c r="DP157" s="111"/>
      <c r="DQ157" s="120" t="str">
        <f t="shared" si="552"/>
        <v>0000000000000000000000000000000000000</v>
      </c>
      <c r="DR157" s="111" t="str">
        <f t="shared" si="439"/>
        <v>No Error</v>
      </c>
      <c r="DS157" s="111" t="str">
        <f t="shared" si="440"/>
        <v>No Error</v>
      </c>
      <c r="DT157" s="111" t="str">
        <f t="shared" si="441"/>
        <v>No Error</v>
      </c>
      <c r="DU157" s="111" t="str">
        <f t="shared" si="442"/>
        <v>No Error</v>
      </c>
      <c r="DV157" s="111" t="str">
        <f t="shared" si="443"/>
        <v>No Error</v>
      </c>
      <c r="DW157" s="111" t="str">
        <f t="shared" si="444"/>
        <v>No Error</v>
      </c>
      <c r="DX157" s="111" t="str">
        <f t="shared" si="445"/>
        <v>No Error</v>
      </c>
      <c r="DY157" s="111" t="str">
        <f t="shared" si="446"/>
        <v>No Error</v>
      </c>
      <c r="DZ157" s="111" t="str">
        <f t="shared" si="447"/>
        <v>No Error</v>
      </c>
      <c r="EA157" s="111" t="str">
        <f t="shared" si="448"/>
        <v>No Error</v>
      </c>
      <c r="EB157" s="111" t="str">
        <f t="shared" si="449"/>
        <v>No Error</v>
      </c>
      <c r="EC157" s="111" t="str">
        <f t="shared" si="450"/>
        <v>No Error</v>
      </c>
      <c r="ED157" s="111" t="str">
        <f t="shared" si="451"/>
        <v>No Error</v>
      </c>
      <c r="EE157" s="111" t="str">
        <f t="shared" si="452"/>
        <v>No Error</v>
      </c>
      <c r="EF157" s="111" t="str">
        <f t="shared" si="453"/>
        <v>No Error</v>
      </c>
      <c r="EG157" s="111" t="str">
        <f t="shared" si="454"/>
        <v>No Error</v>
      </c>
      <c r="EH157" s="111" t="str">
        <f t="shared" si="455"/>
        <v>No Error</v>
      </c>
      <c r="EI157" s="111" t="str">
        <f t="shared" si="456"/>
        <v>No Error</v>
      </c>
      <c r="EJ157" s="111" t="str">
        <f t="shared" si="457"/>
        <v>No Error</v>
      </c>
      <c r="EK157" s="111" t="str">
        <f t="shared" si="458"/>
        <v>No Error</v>
      </c>
      <c r="EL157" s="111" t="str">
        <f t="shared" si="459"/>
        <v>No Error</v>
      </c>
      <c r="EM157" s="111" t="str">
        <f t="shared" si="460"/>
        <v>No Error</v>
      </c>
      <c r="EN157" s="111" t="str">
        <f t="shared" si="461"/>
        <v>No Error</v>
      </c>
      <c r="EO157" s="111" t="str">
        <f t="shared" si="462"/>
        <v>No Error</v>
      </c>
      <c r="EP157" s="111" t="str">
        <f t="shared" si="463"/>
        <v>No Error</v>
      </c>
      <c r="EQ157" s="111" t="str">
        <f t="shared" si="464"/>
        <v>No Error</v>
      </c>
      <c r="ER157" s="111" t="str">
        <f t="shared" si="465"/>
        <v>No Error</v>
      </c>
      <c r="ES157" s="111" t="str">
        <f t="shared" si="466"/>
        <v>No Error</v>
      </c>
      <c r="ET157" s="111" t="str">
        <f t="shared" si="467"/>
        <v>No Error</v>
      </c>
      <c r="EU157" s="111" t="str">
        <f t="shared" si="468"/>
        <v>No Error</v>
      </c>
      <c r="EV157" s="111" t="str">
        <f t="shared" si="469"/>
        <v>No Error</v>
      </c>
      <c r="EW157" s="111" t="str">
        <f t="shared" si="470"/>
        <v>No Error</v>
      </c>
      <c r="EX157" s="111" t="str">
        <f t="shared" si="471"/>
        <v>No Error</v>
      </c>
      <c r="EY157" s="111" t="str">
        <f t="shared" si="472"/>
        <v>No Error</v>
      </c>
      <c r="EZ157" s="111" t="str">
        <f t="shared" si="473"/>
        <v>No Error</v>
      </c>
      <c r="FA157" s="111" t="str">
        <f t="shared" si="474"/>
        <v>No Error</v>
      </c>
      <c r="FB157" s="111" t="str">
        <f t="shared" si="475"/>
        <v>No Error</v>
      </c>
      <c r="FC157" s="111" t="str">
        <f t="shared" si="476"/>
        <v>No Error</v>
      </c>
      <c r="FD157" s="111" t="str">
        <f t="shared" si="477"/>
        <v>No Error</v>
      </c>
      <c r="FE157" s="111" t="str">
        <f t="shared" si="478"/>
        <v>No Error</v>
      </c>
      <c r="FF157" s="111" t="str">
        <f t="shared" si="479"/>
        <v>No Error</v>
      </c>
      <c r="FG157" s="111" t="str">
        <f t="shared" si="480"/>
        <v>No Error</v>
      </c>
      <c r="FH157" s="111" t="str">
        <f t="shared" si="481"/>
        <v>No Error</v>
      </c>
      <c r="FI157" s="111" t="str">
        <f t="shared" si="482"/>
        <v>No Error</v>
      </c>
      <c r="FJ157" s="111" t="str">
        <f t="shared" si="483"/>
        <v>No Error</v>
      </c>
      <c r="FK157" s="111" t="str">
        <f t="shared" si="484"/>
        <v>No Error</v>
      </c>
      <c r="FL157" s="111" t="str">
        <f t="shared" si="485"/>
        <v>No Error</v>
      </c>
      <c r="FM157" s="111" t="str">
        <f t="shared" si="486"/>
        <v>No Error</v>
      </c>
      <c r="FN157" s="111" t="str">
        <f t="shared" si="487"/>
        <v>No Error</v>
      </c>
      <c r="FO157" s="111" t="str">
        <f t="shared" si="488"/>
        <v>No Error</v>
      </c>
      <c r="FP157" s="111" t="str">
        <f t="shared" si="489"/>
        <v>No Error</v>
      </c>
      <c r="FQ157" s="111" t="str">
        <f t="shared" si="490"/>
        <v>No Error</v>
      </c>
      <c r="FR157" s="111" t="str">
        <f t="shared" si="491"/>
        <v>No Error</v>
      </c>
      <c r="FS157" s="111" t="str">
        <f t="shared" si="492"/>
        <v>No Error</v>
      </c>
      <c r="FT157" s="111" t="str">
        <f t="shared" si="493"/>
        <v>No Error</v>
      </c>
      <c r="FU157" s="111" t="str">
        <f t="shared" si="494"/>
        <v>No Error</v>
      </c>
      <c r="FV157" s="111" t="str">
        <f t="shared" si="495"/>
        <v>No Error</v>
      </c>
      <c r="FW157" s="111" t="str">
        <f t="shared" si="496"/>
        <v>No Error</v>
      </c>
      <c r="FX157" s="111" t="str">
        <f t="shared" si="497"/>
        <v>No Error</v>
      </c>
      <c r="FY157" s="111" t="str">
        <f t="shared" si="498"/>
        <v>No Error</v>
      </c>
      <c r="FZ157" s="111" t="str">
        <f t="shared" si="499"/>
        <v>No Error</v>
      </c>
      <c r="GA157" s="111" t="str">
        <f t="shared" si="500"/>
        <v>No Error</v>
      </c>
      <c r="GB157" s="111" t="str">
        <f t="shared" si="501"/>
        <v>No Error</v>
      </c>
      <c r="GC157" s="111" t="str">
        <f t="shared" si="502"/>
        <v>No Error</v>
      </c>
      <c r="GD157" s="111" t="str">
        <f t="shared" si="503"/>
        <v>No Error</v>
      </c>
      <c r="GE157" s="111" t="str">
        <f t="shared" si="504"/>
        <v>No Error</v>
      </c>
      <c r="GF157" s="111" t="str">
        <f t="shared" si="505"/>
        <v>No Error</v>
      </c>
      <c r="GG157" s="111" t="str">
        <f t="shared" si="506"/>
        <v>No Error</v>
      </c>
      <c r="GH157" s="111" t="str">
        <f t="shared" si="507"/>
        <v>No Error</v>
      </c>
      <c r="GI157" s="111" t="str">
        <f t="shared" si="508"/>
        <v>No Error</v>
      </c>
      <c r="GJ157" s="111" t="str">
        <f t="shared" si="509"/>
        <v>No Error</v>
      </c>
      <c r="GK157" s="111" t="str">
        <f t="shared" si="510"/>
        <v>No Error</v>
      </c>
      <c r="GL157" s="111" t="str">
        <f t="shared" si="511"/>
        <v>No Error</v>
      </c>
      <c r="GM157" s="111" t="str">
        <f t="shared" si="512"/>
        <v>No Error</v>
      </c>
      <c r="GN157" s="111" t="str">
        <f t="shared" si="513"/>
        <v>No Error</v>
      </c>
      <c r="GO157" s="111" t="str">
        <f t="shared" si="514"/>
        <v>No Error</v>
      </c>
      <c r="GP157" s="111" t="str">
        <f t="shared" si="514"/>
        <v>No Error</v>
      </c>
      <c r="GQ157" s="111">
        <f t="shared" si="515"/>
        <v>0</v>
      </c>
      <c r="GR157" s="111">
        <f t="shared" si="516"/>
        <v>0</v>
      </c>
      <c r="GS157" s="111" t="str">
        <f t="shared" si="517"/>
        <v/>
      </c>
      <c r="GT157" s="111">
        <f t="shared" si="518"/>
        <v>0</v>
      </c>
      <c r="GU157" s="111">
        <f t="shared" si="519"/>
        <v>0</v>
      </c>
      <c r="GV157" s="111">
        <f t="shared" si="553"/>
        <v>0</v>
      </c>
      <c r="GW157" s="121" t="str">
        <f>IF(OR($A157=2,$A157=3),"",'SEA Detail'!CB219)</f>
        <v>.</v>
      </c>
      <c r="GX157" s="111">
        <f t="shared" si="554"/>
        <v>0</v>
      </c>
      <c r="GY157" s="111">
        <f t="shared" si="555"/>
        <v>0</v>
      </c>
      <c r="GZ157" s="111">
        <f t="shared" si="556"/>
        <v>0</v>
      </c>
      <c r="HA157" s="111">
        <f t="shared" si="557"/>
        <v>0</v>
      </c>
      <c r="HB157" s="111">
        <f t="shared" si="520"/>
        <v>0</v>
      </c>
      <c r="HC157" s="111">
        <f t="shared" si="521"/>
        <v>0</v>
      </c>
      <c r="HD157" s="111">
        <f t="shared" si="522"/>
        <v>0</v>
      </c>
      <c r="HE157" s="111">
        <f t="shared" si="523"/>
        <v>0</v>
      </c>
      <c r="HF157" s="111">
        <f t="shared" si="524"/>
        <v>0</v>
      </c>
      <c r="HG157" s="111">
        <f t="shared" si="525"/>
        <v>0</v>
      </c>
      <c r="HH157" s="111">
        <f t="shared" si="526"/>
        <v>0</v>
      </c>
      <c r="HI157" s="111">
        <f t="shared" si="527"/>
        <v>0</v>
      </c>
      <c r="HJ157" s="111">
        <f t="shared" si="528"/>
        <v>0</v>
      </c>
      <c r="HK157" s="111">
        <f t="shared" si="529"/>
        <v>0</v>
      </c>
      <c r="HL157" s="111">
        <f t="shared" si="530"/>
        <v>0</v>
      </c>
      <c r="HM157" s="111">
        <f t="shared" si="531"/>
        <v>0</v>
      </c>
      <c r="HN157" s="111">
        <f t="shared" si="532"/>
        <v>0</v>
      </c>
      <c r="HO157" s="111">
        <f t="shared" si="533"/>
        <v>0</v>
      </c>
      <c r="HP157" s="111">
        <f t="shared" si="534"/>
        <v>0</v>
      </c>
      <c r="HQ157" s="111">
        <f t="shared" si="535"/>
        <v>0</v>
      </c>
      <c r="HR157" s="111">
        <f t="shared" si="536"/>
        <v>0</v>
      </c>
      <c r="HS157" s="111">
        <f t="shared" si="537"/>
        <v>0</v>
      </c>
      <c r="HT157" s="111">
        <f t="shared" si="538"/>
        <v>0</v>
      </c>
      <c r="HU157" s="111">
        <f t="shared" si="539"/>
        <v>0</v>
      </c>
      <c r="HV157" s="111">
        <f t="shared" si="540"/>
        <v>0</v>
      </c>
      <c r="HW157" s="111">
        <f t="shared" si="541"/>
        <v>0</v>
      </c>
      <c r="HX157" s="111">
        <f t="shared" si="542"/>
        <v>0</v>
      </c>
      <c r="HY157" s="111">
        <f>IF(AND(OR($A157=2,$E157=""),NOT(ISBLANK('Base Data'!I158))),1,IF(OR($A157=2,$C157="",$E157=""),0,1))</f>
        <v>0</v>
      </c>
      <c r="HZ157" s="111"/>
      <c r="IA157" s="111"/>
      <c r="IB157" s="111"/>
      <c r="IC157" s="111">
        <f>IF('Base Data'!C158="",0,IF('Base Data'!D158="",1,0))</f>
        <v>0</v>
      </c>
    </row>
    <row r="158" spans="1:237" x14ac:dyDescent="0.25">
      <c r="A158" s="116" t="str">
        <f>IF(NOT(ISBLANK('Base Data'!A159)),'Base Data'!A159,"")</f>
        <v/>
      </c>
      <c r="B158" s="116" t="str">
        <f>IF(NOT(ISBLANK('Base Data'!B159)),'Base Data'!B159,"")</f>
        <v/>
      </c>
      <c r="C158" s="125" t="str">
        <f>IF(NOT(ISBLANK('Base Data'!C159)),'Base Data'!C159,"")</f>
        <v/>
      </c>
      <c r="D158" s="125" t="str">
        <f>IF(NOT(ISBLANK('Base Data'!D159)),'Base Data'!D159,"")</f>
        <v/>
      </c>
      <c r="E158" s="116" t="str">
        <f>IF(NOT(ISBLANK('Base Data'!E159)),'Base Data'!E159,"")</f>
        <v/>
      </c>
      <c r="F158" s="117" t="str">
        <f>IF(NOT(ISBLANK('Base Data'!F159)),'Base Data'!F159,"")</f>
        <v/>
      </c>
      <c r="G158" s="117" t="str">
        <f>IF(NOT(ISBLANK('Base Data'!G159)),'Base Data'!G159,"")</f>
        <v/>
      </c>
      <c r="H158" s="188">
        <f t="shared" si="374"/>
        <v>0</v>
      </c>
      <c r="I158" s="117" t="str">
        <f>IF(NOT(ISBLANK('Base Data'!H159)),'Base Data'!H159,"")</f>
        <v/>
      </c>
      <c r="J158" s="188">
        <f>IF(AND(ISNUMBER(I158),ISNUMBER(#REF!)),I158-#REF!,IF(AND(NOT(ISNUMBER(I158)),NOT(ISNUMBER(#REF!))),0,IF(NOT(ISNUMBER(I158)),-#REF!,IF(NOT(ISNUMBER(#REF!)),I158,0))))</f>
        <v>0</v>
      </c>
      <c r="K158" s="188">
        <f t="shared" si="375"/>
        <v>0</v>
      </c>
      <c r="L158" s="188">
        <f t="shared" si="543"/>
        <v>0</v>
      </c>
      <c r="M158" s="116" t="str">
        <f>IF(NOT(ISBLANK('Base Data'!I159)),'Base Data'!I159,"")</f>
        <v/>
      </c>
      <c r="N158" s="116" t="str">
        <f>IF(NOT(ISBLANK('Base Data'!J159)),'Base Data'!J159,"")</f>
        <v/>
      </c>
      <c r="O158" s="117" t="str">
        <f>IF(NOT(ISBLANK('Base Data'!K159)),'Base Data'!K159,"")</f>
        <v/>
      </c>
      <c r="P158" s="191">
        <f t="shared" si="376"/>
        <v>0</v>
      </c>
      <c r="Q158" s="116" t="str">
        <f>IF(NOT(ISBLANK('Base Data'!L159)),'Base Data'!L159,"")</f>
        <v/>
      </c>
      <c r="R158" s="116" t="str">
        <f>IF(NOT(ISBLANK('Base Data'!M159)),'Base Data'!M159,"")</f>
        <v/>
      </c>
      <c r="S158" s="116" t="str">
        <f>IF(NOT(ISBLANK('Base Data'!N159)),'Base Data'!N159,"")</f>
        <v/>
      </c>
      <c r="T158" s="117" t="str">
        <f>IF(NOT(ISBLANK('Base Data'!O159)),'Base Data'!O159,"")</f>
        <v/>
      </c>
      <c r="U158" s="116" t="str">
        <f>IF(NOT(ISBLANK('Base Data'!P159)),'Base Data'!P159,"")</f>
        <v/>
      </c>
      <c r="V158" s="116" t="str">
        <f>IF(NOT(ISBLANK('Base Data'!Q159)),'Base Data'!Q159,"")</f>
        <v/>
      </c>
      <c r="W158" s="116" t="str">
        <f>IF(NOT(ISBLANK('Base Data'!R159)),'Base Data'!R159,"")</f>
        <v/>
      </c>
      <c r="X158" s="116" t="str">
        <f>IF(NOT(ISBLANK('Base Data'!S159)),'Base Data'!S159,"")</f>
        <v/>
      </c>
      <c r="Y158" s="116" t="str">
        <f>IF(NOT(ISBLANK('Base Data'!T159)),'Base Data'!T159,"")</f>
        <v/>
      </c>
      <c r="Z158" s="117" t="str">
        <f>IF(NOT(ISBLANK('Base Data'!U159)),'Base Data'!U159,"")</f>
        <v/>
      </c>
      <c r="AA158" s="191">
        <f t="shared" si="377"/>
        <v>0</v>
      </c>
      <c r="AB158" s="116" t="str">
        <f>IF(NOT(ISBLANK('Base Data'!V159)),'Base Data'!V159,"")</f>
        <v/>
      </c>
      <c r="AC158" s="117" t="str">
        <f>IF(NOT(ISBLANK('Base Data'!W159)),'Base Data'!W159,"")</f>
        <v/>
      </c>
      <c r="AD158" s="191">
        <f t="shared" si="378"/>
        <v>0</v>
      </c>
      <c r="AE158" s="118" t="str">
        <f>IF(NOT(ISBLANK('Base Data'!X159)),'Base Data'!X159,"")</f>
        <v/>
      </c>
      <c r="AF158" s="118" t="str">
        <f>IF(NOT(ISBLANK('Base Data'!Y159)),'Base Data'!Y159,"")</f>
        <v/>
      </c>
      <c r="AG158" s="121" t="str">
        <f>IF(OR($A158=2),"",'SEA Detail'!CB220)</f>
        <v>.</v>
      </c>
      <c r="AH158" s="115">
        <f t="shared" si="379"/>
        <v>0</v>
      </c>
      <c r="AI158" s="115">
        <f t="shared" si="380"/>
        <v>0</v>
      </c>
      <c r="AJ158" s="115">
        <f t="shared" si="381"/>
        <v>0</v>
      </c>
      <c r="AK158" s="115">
        <f t="shared" si="544"/>
        <v>0</v>
      </c>
      <c r="AL158" s="115">
        <f t="shared" si="382"/>
        <v>0</v>
      </c>
      <c r="AM158" s="115">
        <f t="shared" si="545"/>
        <v>0</v>
      </c>
      <c r="AN158" s="115">
        <f t="shared" si="383"/>
        <v>0</v>
      </c>
      <c r="AO158" s="115">
        <f t="shared" si="384"/>
        <v>0</v>
      </c>
      <c r="AP158" s="115">
        <f t="shared" si="385"/>
        <v>0</v>
      </c>
      <c r="AQ158" s="115">
        <f t="shared" si="386"/>
        <v>0</v>
      </c>
      <c r="AR158" s="115">
        <f t="shared" si="387"/>
        <v>0</v>
      </c>
      <c r="AS158" s="115">
        <f t="shared" si="388"/>
        <v>0</v>
      </c>
      <c r="AT158" s="115">
        <f t="shared" si="389"/>
        <v>0</v>
      </c>
      <c r="AU158" s="115">
        <f t="shared" si="390"/>
        <v>0</v>
      </c>
      <c r="AV158" s="115">
        <f t="shared" si="391"/>
        <v>0</v>
      </c>
      <c r="AW158" s="115">
        <f t="shared" si="392"/>
        <v>0</v>
      </c>
      <c r="AX158" s="115">
        <f t="shared" si="393"/>
        <v>0</v>
      </c>
      <c r="AY158" s="115">
        <f t="shared" si="394"/>
        <v>0</v>
      </c>
      <c r="AZ158" s="115">
        <f t="shared" si="395"/>
        <v>0</v>
      </c>
      <c r="BA158" s="115">
        <f t="shared" si="546"/>
        <v>0</v>
      </c>
      <c r="BB158" s="115">
        <f t="shared" si="396"/>
        <v>0</v>
      </c>
      <c r="BC158" s="115">
        <f t="shared" si="397"/>
        <v>0</v>
      </c>
      <c r="BD158" s="115">
        <f t="shared" si="398"/>
        <v>0</v>
      </c>
      <c r="BE158" s="115">
        <f t="shared" si="399"/>
        <v>0</v>
      </c>
      <c r="BF158" s="115">
        <f t="shared" si="400"/>
        <v>0</v>
      </c>
      <c r="BG158" s="115">
        <f t="shared" si="401"/>
        <v>0</v>
      </c>
      <c r="BH158" s="115">
        <f t="shared" si="402"/>
        <v>0</v>
      </c>
      <c r="BI158" s="115">
        <f t="shared" si="403"/>
        <v>0</v>
      </c>
      <c r="BJ158" s="115">
        <f t="shared" si="404"/>
        <v>0</v>
      </c>
      <c r="BK158" s="115">
        <f t="shared" si="405"/>
        <v>0</v>
      </c>
      <c r="BL158" s="115">
        <f t="shared" si="406"/>
        <v>0</v>
      </c>
      <c r="BM158" s="115">
        <f t="shared" si="407"/>
        <v>0</v>
      </c>
      <c r="BN158" s="115">
        <f t="shared" si="408"/>
        <v>0</v>
      </c>
      <c r="BO158" s="115">
        <f t="shared" si="409"/>
        <v>0</v>
      </c>
      <c r="BP158" s="115">
        <f t="shared" si="410"/>
        <v>0</v>
      </c>
      <c r="BQ158" s="115">
        <f t="shared" si="411"/>
        <v>0</v>
      </c>
      <c r="BR158" s="115">
        <f t="shared" si="412"/>
        <v>0</v>
      </c>
      <c r="BS158" s="115">
        <f t="shared" si="413"/>
        <v>0</v>
      </c>
      <c r="BT158" s="115">
        <f t="shared" si="414"/>
        <v>0</v>
      </c>
      <c r="BU158" s="115">
        <f t="shared" si="415"/>
        <v>0</v>
      </c>
      <c r="BV158" s="115">
        <f t="shared" si="547"/>
        <v>0</v>
      </c>
      <c r="BW158" s="115">
        <f t="shared" si="416"/>
        <v>0</v>
      </c>
      <c r="BX158" s="115">
        <f t="shared" si="417"/>
        <v>0</v>
      </c>
      <c r="BY158" s="115">
        <f t="shared" si="418"/>
        <v>0</v>
      </c>
      <c r="BZ158" s="115">
        <v>0</v>
      </c>
      <c r="CA158" s="115">
        <f>IFERROR(IF(OR($A158=2,$A158=3,$C158=""),0,IF(E158="",1,IF(ISERROR(VLOOKUP('Auto-Calculations'!E158,LEA_ESA_Lookup,2,FALSE)),1,0))),"0*")</f>
        <v>0</v>
      </c>
      <c r="CB158" s="115">
        <f t="shared" si="419"/>
        <v>0</v>
      </c>
      <c r="CC158" s="115">
        <f t="shared" si="420"/>
        <v>0</v>
      </c>
      <c r="CD158" s="115">
        <f t="shared" si="421"/>
        <v>0</v>
      </c>
      <c r="CE158" s="115">
        <f t="shared" si="422"/>
        <v>0</v>
      </c>
      <c r="CF158" s="115">
        <f t="shared" si="423"/>
        <v>0</v>
      </c>
      <c r="CG158" s="115">
        <f t="shared" si="424"/>
        <v>0</v>
      </c>
      <c r="CH158" s="119">
        <f t="shared" si="425"/>
        <v>0</v>
      </c>
      <c r="CI158" s="115">
        <f t="shared" si="426"/>
        <v>0</v>
      </c>
      <c r="CJ158" s="115">
        <f t="shared" si="427"/>
        <v>0</v>
      </c>
      <c r="CK158" s="115">
        <f t="shared" si="428"/>
        <v>0</v>
      </c>
      <c r="CL158" s="115">
        <f t="shared" si="429"/>
        <v>0</v>
      </c>
      <c r="CM158" s="115">
        <f t="shared" si="430"/>
        <v>0</v>
      </c>
      <c r="CN158" s="115">
        <f>IFERROR(IF(OR($A158=2,$A158=3,$C158=""),0,IF('Auto-Calculations'!Z158="M",1,0)),"0*")</f>
        <v>0</v>
      </c>
      <c r="CO158" s="115">
        <f>IFERROR(IF(OR($A158=2,$A158=3,$C158=""),0,IF('Auto-Calculations'!AE158="M",1,0)),"0*")</f>
        <v>0</v>
      </c>
      <c r="CP158" s="115">
        <f>IFERROR(IF(OR($A158=2,$A158=3,$C158=""),0,IF('Auto-Calculations'!V158="M",1,0)),"0*")</f>
        <v>0</v>
      </c>
      <c r="CQ158" s="115">
        <f>IFERROR(IF(OR($A158=2,$A158=3,$C158=""),0,IF('Auto-Calculations'!W158="M",1,0)),"0*")</f>
        <v>0</v>
      </c>
      <c r="CR158" s="115">
        <f>IFERROR(IF(OR($A158=2,$A158=3,$C158=""),0,IF('Auto-Calculations'!X158="M",1,0)),"0*")</f>
        <v>0</v>
      </c>
      <c r="CS158" s="115">
        <f>IFERROR(IF(OR($A158=2,$A158=3,$C158=""),0,IF('Auto-Calculations'!Y158="M",1,0)),"0*")</f>
        <v>0</v>
      </c>
      <c r="CT158" s="115">
        <f t="shared" si="431"/>
        <v>0</v>
      </c>
      <c r="CU158" s="115">
        <f t="shared" si="432"/>
        <v>0</v>
      </c>
      <c r="CV158" s="115">
        <f t="shared" si="433"/>
        <v>0</v>
      </c>
      <c r="CW158" s="115">
        <f t="shared" si="434"/>
        <v>0</v>
      </c>
      <c r="CX158" s="115">
        <f t="shared" si="435"/>
        <v>0</v>
      </c>
      <c r="CY158" s="111">
        <f t="shared" si="436"/>
        <v>0</v>
      </c>
      <c r="CZ158" s="111">
        <f t="shared" si="437"/>
        <v>0</v>
      </c>
      <c r="DA158" s="111">
        <f t="shared" si="438"/>
        <v>0</v>
      </c>
      <c r="DB158" s="115">
        <f t="shared" si="548"/>
        <v>0</v>
      </c>
      <c r="DC158" s="111">
        <f t="shared" si="549"/>
        <v>0</v>
      </c>
      <c r="DD158" s="115">
        <f t="shared" si="550"/>
        <v>0</v>
      </c>
      <c r="DE158" s="115">
        <f t="shared" si="551"/>
        <v>0</v>
      </c>
      <c r="DF158" s="115">
        <f>IFERROR(IF(OR($A158=3),0,IF('Auto-Calculations'!Q158="NA",1,0)),"0*")</f>
        <v>0</v>
      </c>
      <c r="DG158" s="111"/>
      <c r="DH158" s="111"/>
      <c r="DI158" s="111"/>
      <c r="DJ158" s="111"/>
      <c r="DK158" s="111"/>
      <c r="DL158" s="111"/>
      <c r="DM158" s="111"/>
      <c r="DN158" s="111"/>
      <c r="DO158" s="111"/>
      <c r="DP158" s="111"/>
      <c r="DQ158" s="120" t="str">
        <f t="shared" si="552"/>
        <v>0000000000000000000000000000000000000</v>
      </c>
      <c r="DR158" s="111" t="str">
        <f t="shared" si="439"/>
        <v>No Error</v>
      </c>
      <c r="DS158" s="111" t="str">
        <f t="shared" si="440"/>
        <v>No Error</v>
      </c>
      <c r="DT158" s="111" t="str">
        <f t="shared" si="441"/>
        <v>No Error</v>
      </c>
      <c r="DU158" s="111" t="str">
        <f t="shared" si="442"/>
        <v>No Error</v>
      </c>
      <c r="DV158" s="111" t="str">
        <f t="shared" si="443"/>
        <v>No Error</v>
      </c>
      <c r="DW158" s="111" t="str">
        <f t="shared" si="444"/>
        <v>No Error</v>
      </c>
      <c r="DX158" s="111" t="str">
        <f t="shared" si="445"/>
        <v>No Error</v>
      </c>
      <c r="DY158" s="111" t="str">
        <f t="shared" si="446"/>
        <v>No Error</v>
      </c>
      <c r="DZ158" s="111" t="str">
        <f t="shared" si="447"/>
        <v>No Error</v>
      </c>
      <c r="EA158" s="111" t="str">
        <f t="shared" si="448"/>
        <v>No Error</v>
      </c>
      <c r="EB158" s="111" t="str">
        <f t="shared" si="449"/>
        <v>No Error</v>
      </c>
      <c r="EC158" s="111" t="str">
        <f t="shared" si="450"/>
        <v>No Error</v>
      </c>
      <c r="ED158" s="111" t="str">
        <f t="shared" si="451"/>
        <v>No Error</v>
      </c>
      <c r="EE158" s="111" t="str">
        <f t="shared" si="452"/>
        <v>No Error</v>
      </c>
      <c r="EF158" s="111" t="str">
        <f t="shared" si="453"/>
        <v>No Error</v>
      </c>
      <c r="EG158" s="111" t="str">
        <f t="shared" si="454"/>
        <v>No Error</v>
      </c>
      <c r="EH158" s="111" t="str">
        <f t="shared" si="455"/>
        <v>No Error</v>
      </c>
      <c r="EI158" s="111" t="str">
        <f t="shared" si="456"/>
        <v>No Error</v>
      </c>
      <c r="EJ158" s="111" t="str">
        <f t="shared" si="457"/>
        <v>No Error</v>
      </c>
      <c r="EK158" s="111" t="str">
        <f t="shared" si="458"/>
        <v>No Error</v>
      </c>
      <c r="EL158" s="111" t="str">
        <f t="shared" si="459"/>
        <v>No Error</v>
      </c>
      <c r="EM158" s="111" t="str">
        <f t="shared" si="460"/>
        <v>No Error</v>
      </c>
      <c r="EN158" s="111" t="str">
        <f t="shared" si="461"/>
        <v>No Error</v>
      </c>
      <c r="EO158" s="111" t="str">
        <f t="shared" si="462"/>
        <v>No Error</v>
      </c>
      <c r="EP158" s="111" t="str">
        <f t="shared" si="463"/>
        <v>No Error</v>
      </c>
      <c r="EQ158" s="111" t="str">
        <f t="shared" si="464"/>
        <v>No Error</v>
      </c>
      <c r="ER158" s="111" t="str">
        <f t="shared" si="465"/>
        <v>No Error</v>
      </c>
      <c r="ES158" s="111" t="str">
        <f t="shared" si="466"/>
        <v>No Error</v>
      </c>
      <c r="ET158" s="111" t="str">
        <f t="shared" si="467"/>
        <v>No Error</v>
      </c>
      <c r="EU158" s="111" t="str">
        <f t="shared" si="468"/>
        <v>No Error</v>
      </c>
      <c r="EV158" s="111" t="str">
        <f t="shared" si="469"/>
        <v>No Error</v>
      </c>
      <c r="EW158" s="111" t="str">
        <f t="shared" si="470"/>
        <v>No Error</v>
      </c>
      <c r="EX158" s="111" t="str">
        <f t="shared" si="471"/>
        <v>No Error</v>
      </c>
      <c r="EY158" s="111" t="str">
        <f t="shared" si="472"/>
        <v>No Error</v>
      </c>
      <c r="EZ158" s="111" t="str">
        <f t="shared" si="473"/>
        <v>No Error</v>
      </c>
      <c r="FA158" s="111" t="str">
        <f t="shared" si="474"/>
        <v>No Error</v>
      </c>
      <c r="FB158" s="111" t="str">
        <f t="shared" si="475"/>
        <v>No Error</v>
      </c>
      <c r="FC158" s="111" t="str">
        <f t="shared" si="476"/>
        <v>No Error</v>
      </c>
      <c r="FD158" s="111" t="str">
        <f t="shared" si="477"/>
        <v>No Error</v>
      </c>
      <c r="FE158" s="111" t="str">
        <f t="shared" si="478"/>
        <v>No Error</v>
      </c>
      <c r="FF158" s="111" t="str">
        <f t="shared" si="479"/>
        <v>No Error</v>
      </c>
      <c r="FG158" s="111" t="str">
        <f t="shared" si="480"/>
        <v>No Error</v>
      </c>
      <c r="FH158" s="111" t="str">
        <f t="shared" si="481"/>
        <v>No Error</v>
      </c>
      <c r="FI158" s="111" t="str">
        <f t="shared" si="482"/>
        <v>No Error</v>
      </c>
      <c r="FJ158" s="111" t="str">
        <f t="shared" si="483"/>
        <v>No Error</v>
      </c>
      <c r="FK158" s="111" t="str">
        <f t="shared" si="484"/>
        <v>No Error</v>
      </c>
      <c r="FL158" s="111" t="str">
        <f t="shared" si="485"/>
        <v>No Error</v>
      </c>
      <c r="FM158" s="111" t="str">
        <f t="shared" si="486"/>
        <v>No Error</v>
      </c>
      <c r="FN158" s="111" t="str">
        <f t="shared" si="487"/>
        <v>No Error</v>
      </c>
      <c r="FO158" s="111" t="str">
        <f t="shared" si="488"/>
        <v>No Error</v>
      </c>
      <c r="FP158" s="111" t="str">
        <f t="shared" si="489"/>
        <v>No Error</v>
      </c>
      <c r="FQ158" s="111" t="str">
        <f t="shared" si="490"/>
        <v>No Error</v>
      </c>
      <c r="FR158" s="111" t="str">
        <f t="shared" si="491"/>
        <v>No Error</v>
      </c>
      <c r="FS158" s="111" t="str">
        <f t="shared" si="492"/>
        <v>No Error</v>
      </c>
      <c r="FT158" s="111" t="str">
        <f t="shared" si="493"/>
        <v>No Error</v>
      </c>
      <c r="FU158" s="111" t="str">
        <f t="shared" si="494"/>
        <v>No Error</v>
      </c>
      <c r="FV158" s="111" t="str">
        <f t="shared" si="495"/>
        <v>No Error</v>
      </c>
      <c r="FW158" s="111" t="str">
        <f t="shared" si="496"/>
        <v>No Error</v>
      </c>
      <c r="FX158" s="111" t="str">
        <f t="shared" si="497"/>
        <v>No Error</v>
      </c>
      <c r="FY158" s="111" t="str">
        <f t="shared" si="498"/>
        <v>No Error</v>
      </c>
      <c r="FZ158" s="111" t="str">
        <f t="shared" si="499"/>
        <v>No Error</v>
      </c>
      <c r="GA158" s="111" t="str">
        <f t="shared" si="500"/>
        <v>No Error</v>
      </c>
      <c r="GB158" s="111" t="str">
        <f t="shared" si="501"/>
        <v>No Error</v>
      </c>
      <c r="GC158" s="111" t="str">
        <f t="shared" si="502"/>
        <v>No Error</v>
      </c>
      <c r="GD158" s="111" t="str">
        <f t="shared" si="503"/>
        <v>No Error</v>
      </c>
      <c r="GE158" s="111" t="str">
        <f t="shared" si="504"/>
        <v>No Error</v>
      </c>
      <c r="GF158" s="111" t="str">
        <f t="shared" si="505"/>
        <v>No Error</v>
      </c>
      <c r="GG158" s="111" t="str">
        <f t="shared" si="506"/>
        <v>No Error</v>
      </c>
      <c r="GH158" s="111" t="str">
        <f t="shared" si="507"/>
        <v>No Error</v>
      </c>
      <c r="GI158" s="111" t="str">
        <f t="shared" si="508"/>
        <v>No Error</v>
      </c>
      <c r="GJ158" s="111" t="str">
        <f t="shared" si="509"/>
        <v>No Error</v>
      </c>
      <c r="GK158" s="111" t="str">
        <f t="shared" si="510"/>
        <v>No Error</v>
      </c>
      <c r="GL158" s="111" t="str">
        <f t="shared" si="511"/>
        <v>No Error</v>
      </c>
      <c r="GM158" s="111" t="str">
        <f t="shared" si="512"/>
        <v>No Error</v>
      </c>
      <c r="GN158" s="111" t="str">
        <f t="shared" si="513"/>
        <v>No Error</v>
      </c>
      <c r="GO158" s="111" t="str">
        <f t="shared" si="514"/>
        <v>No Error</v>
      </c>
      <c r="GP158" s="111" t="str">
        <f t="shared" si="514"/>
        <v>No Error</v>
      </c>
      <c r="GQ158" s="111">
        <f t="shared" si="515"/>
        <v>0</v>
      </c>
      <c r="GR158" s="111">
        <f t="shared" si="516"/>
        <v>0</v>
      </c>
      <c r="GS158" s="111" t="str">
        <f t="shared" si="517"/>
        <v/>
      </c>
      <c r="GT158" s="111">
        <f t="shared" si="518"/>
        <v>0</v>
      </c>
      <c r="GU158" s="111">
        <f t="shared" si="519"/>
        <v>0</v>
      </c>
      <c r="GV158" s="111">
        <f t="shared" si="553"/>
        <v>0</v>
      </c>
      <c r="GW158" s="121" t="str">
        <f>IF(OR($A158=2,$A158=3),"",'SEA Detail'!CB220)</f>
        <v>.</v>
      </c>
      <c r="GX158" s="111">
        <f t="shared" si="554"/>
        <v>0</v>
      </c>
      <c r="GY158" s="111">
        <f t="shared" si="555"/>
        <v>0</v>
      </c>
      <c r="GZ158" s="111">
        <f t="shared" si="556"/>
        <v>0</v>
      </c>
      <c r="HA158" s="111">
        <f t="shared" si="557"/>
        <v>0</v>
      </c>
      <c r="HB158" s="111">
        <f t="shared" si="520"/>
        <v>0</v>
      </c>
      <c r="HC158" s="111">
        <f t="shared" si="521"/>
        <v>0</v>
      </c>
      <c r="HD158" s="111">
        <f t="shared" si="522"/>
        <v>0</v>
      </c>
      <c r="HE158" s="111">
        <f t="shared" si="523"/>
        <v>0</v>
      </c>
      <c r="HF158" s="111">
        <f t="shared" si="524"/>
        <v>0</v>
      </c>
      <c r="HG158" s="111">
        <f t="shared" si="525"/>
        <v>0</v>
      </c>
      <c r="HH158" s="111">
        <f t="shared" si="526"/>
        <v>0</v>
      </c>
      <c r="HI158" s="111">
        <f t="shared" si="527"/>
        <v>0</v>
      </c>
      <c r="HJ158" s="111">
        <f t="shared" si="528"/>
        <v>0</v>
      </c>
      <c r="HK158" s="111">
        <f t="shared" si="529"/>
        <v>0</v>
      </c>
      <c r="HL158" s="111">
        <f t="shared" si="530"/>
        <v>0</v>
      </c>
      <c r="HM158" s="111">
        <f t="shared" si="531"/>
        <v>0</v>
      </c>
      <c r="HN158" s="111">
        <f t="shared" si="532"/>
        <v>0</v>
      </c>
      <c r="HO158" s="111">
        <f t="shared" si="533"/>
        <v>0</v>
      </c>
      <c r="HP158" s="111">
        <f t="shared" si="534"/>
        <v>0</v>
      </c>
      <c r="HQ158" s="111">
        <f t="shared" si="535"/>
        <v>0</v>
      </c>
      <c r="HR158" s="111">
        <f t="shared" si="536"/>
        <v>0</v>
      </c>
      <c r="HS158" s="111">
        <f t="shared" si="537"/>
        <v>0</v>
      </c>
      <c r="HT158" s="111">
        <f t="shared" si="538"/>
        <v>0</v>
      </c>
      <c r="HU158" s="111">
        <f t="shared" si="539"/>
        <v>0</v>
      </c>
      <c r="HV158" s="111">
        <f t="shared" si="540"/>
        <v>0</v>
      </c>
      <c r="HW158" s="111">
        <f t="shared" si="541"/>
        <v>0</v>
      </c>
      <c r="HX158" s="111">
        <f t="shared" si="542"/>
        <v>0</v>
      </c>
      <c r="HY158" s="111">
        <f>IF(AND(OR($A158=2,$E158=""),NOT(ISBLANK('Base Data'!I159))),1,IF(OR($A158=2,$C158="",$E158=""),0,1))</f>
        <v>0</v>
      </c>
      <c r="HZ158" s="111"/>
      <c r="IA158" s="111"/>
      <c r="IB158" s="111"/>
      <c r="IC158" s="111">
        <f>IF('Base Data'!C159="",0,IF('Base Data'!D159="",1,0))</f>
        <v>0</v>
      </c>
    </row>
    <row r="159" spans="1:237" x14ac:dyDescent="0.25">
      <c r="A159" s="116" t="str">
        <f>IF(NOT(ISBLANK('Base Data'!A160)),'Base Data'!A160,"")</f>
        <v/>
      </c>
      <c r="B159" s="116" t="str">
        <f>IF(NOT(ISBLANK('Base Data'!B160)),'Base Data'!B160,"")</f>
        <v/>
      </c>
      <c r="C159" s="125" t="str">
        <f>IF(NOT(ISBLANK('Base Data'!C160)),'Base Data'!C160,"")</f>
        <v/>
      </c>
      <c r="D159" s="125" t="str">
        <f>IF(NOT(ISBLANK('Base Data'!D160)),'Base Data'!D160,"")</f>
        <v/>
      </c>
      <c r="E159" s="116" t="str">
        <f>IF(NOT(ISBLANK('Base Data'!E160)),'Base Data'!E160,"")</f>
        <v/>
      </c>
      <c r="F159" s="117" t="str">
        <f>IF(NOT(ISBLANK('Base Data'!F160)),'Base Data'!F160,"")</f>
        <v/>
      </c>
      <c r="G159" s="117" t="str">
        <f>IF(NOT(ISBLANK('Base Data'!G160)),'Base Data'!G160,"")</f>
        <v/>
      </c>
      <c r="H159" s="188">
        <f t="shared" si="374"/>
        <v>0</v>
      </c>
      <c r="I159" s="117" t="str">
        <f>IF(NOT(ISBLANK('Base Data'!H160)),'Base Data'!H160,"")</f>
        <v/>
      </c>
      <c r="J159" s="188">
        <f>IF(AND(ISNUMBER(I159),ISNUMBER(#REF!)),I159-#REF!,IF(AND(NOT(ISNUMBER(I159)),NOT(ISNUMBER(#REF!))),0,IF(NOT(ISNUMBER(I159)),-#REF!,IF(NOT(ISNUMBER(#REF!)),I159,0))))</f>
        <v>0</v>
      </c>
      <c r="K159" s="188">
        <f t="shared" si="375"/>
        <v>0</v>
      </c>
      <c r="L159" s="188">
        <f t="shared" si="543"/>
        <v>0</v>
      </c>
      <c r="M159" s="116" t="str">
        <f>IF(NOT(ISBLANK('Base Data'!I160)),'Base Data'!I160,"")</f>
        <v/>
      </c>
      <c r="N159" s="116" t="str">
        <f>IF(NOT(ISBLANK('Base Data'!J160)),'Base Data'!J160,"")</f>
        <v/>
      </c>
      <c r="O159" s="117" t="str">
        <f>IF(NOT(ISBLANK('Base Data'!K160)),'Base Data'!K160,"")</f>
        <v/>
      </c>
      <c r="P159" s="191">
        <f t="shared" si="376"/>
        <v>0</v>
      </c>
      <c r="Q159" s="116" t="str">
        <f>IF(NOT(ISBLANK('Base Data'!L160)),'Base Data'!L160,"")</f>
        <v/>
      </c>
      <c r="R159" s="116" t="str">
        <f>IF(NOT(ISBLANK('Base Data'!M160)),'Base Data'!M160,"")</f>
        <v/>
      </c>
      <c r="S159" s="116" t="str">
        <f>IF(NOT(ISBLANK('Base Data'!N160)),'Base Data'!N160,"")</f>
        <v/>
      </c>
      <c r="T159" s="117" t="str">
        <f>IF(NOT(ISBLANK('Base Data'!O160)),'Base Data'!O160,"")</f>
        <v/>
      </c>
      <c r="U159" s="116" t="str">
        <f>IF(NOT(ISBLANK('Base Data'!P160)),'Base Data'!P160,"")</f>
        <v/>
      </c>
      <c r="V159" s="116" t="str">
        <f>IF(NOT(ISBLANK('Base Data'!Q160)),'Base Data'!Q160,"")</f>
        <v/>
      </c>
      <c r="W159" s="116" t="str">
        <f>IF(NOT(ISBLANK('Base Data'!R160)),'Base Data'!R160,"")</f>
        <v/>
      </c>
      <c r="X159" s="116" t="str">
        <f>IF(NOT(ISBLANK('Base Data'!S160)),'Base Data'!S160,"")</f>
        <v/>
      </c>
      <c r="Y159" s="116" t="str">
        <f>IF(NOT(ISBLANK('Base Data'!T160)),'Base Data'!T160,"")</f>
        <v/>
      </c>
      <c r="Z159" s="117" t="str">
        <f>IF(NOT(ISBLANK('Base Data'!U160)),'Base Data'!U160,"")</f>
        <v/>
      </c>
      <c r="AA159" s="191">
        <f t="shared" si="377"/>
        <v>0</v>
      </c>
      <c r="AB159" s="116" t="str">
        <f>IF(NOT(ISBLANK('Base Data'!V160)),'Base Data'!V160,"")</f>
        <v/>
      </c>
      <c r="AC159" s="117" t="str">
        <f>IF(NOT(ISBLANK('Base Data'!W160)),'Base Data'!W160,"")</f>
        <v/>
      </c>
      <c r="AD159" s="191">
        <f t="shared" si="378"/>
        <v>0</v>
      </c>
      <c r="AE159" s="118" t="str">
        <f>IF(NOT(ISBLANK('Base Data'!X160)),'Base Data'!X160,"")</f>
        <v/>
      </c>
      <c r="AF159" s="118" t="str">
        <f>IF(NOT(ISBLANK('Base Data'!Y160)),'Base Data'!Y160,"")</f>
        <v/>
      </c>
      <c r="AG159" s="121" t="str">
        <f>IF(OR($A159=2),"",'SEA Detail'!CB221)</f>
        <v>.</v>
      </c>
      <c r="AH159" s="115">
        <f t="shared" si="379"/>
        <v>0</v>
      </c>
      <c r="AI159" s="115">
        <f t="shared" si="380"/>
        <v>0</v>
      </c>
      <c r="AJ159" s="115">
        <f t="shared" si="381"/>
        <v>0</v>
      </c>
      <c r="AK159" s="115">
        <f t="shared" si="544"/>
        <v>0</v>
      </c>
      <c r="AL159" s="115">
        <f t="shared" si="382"/>
        <v>0</v>
      </c>
      <c r="AM159" s="115">
        <f t="shared" si="545"/>
        <v>0</v>
      </c>
      <c r="AN159" s="115">
        <f t="shared" si="383"/>
        <v>0</v>
      </c>
      <c r="AO159" s="115">
        <f t="shared" si="384"/>
        <v>0</v>
      </c>
      <c r="AP159" s="115">
        <f t="shared" si="385"/>
        <v>0</v>
      </c>
      <c r="AQ159" s="115">
        <f t="shared" si="386"/>
        <v>0</v>
      </c>
      <c r="AR159" s="115">
        <f t="shared" si="387"/>
        <v>0</v>
      </c>
      <c r="AS159" s="115">
        <f t="shared" si="388"/>
        <v>0</v>
      </c>
      <c r="AT159" s="115">
        <f t="shared" si="389"/>
        <v>0</v>
      </c>
      <c r="AU159" s="115">
        <f t="shared" si="390"/>
        <v>0</v>
      </c>
      <c r="AV159" s="115">
        <f t="shared" si="391"/>
        <v>0</v>
      </c>
      <c r="AW159" s="115">
        <f t="shared" si="392"/>
        <v>0</v>
      </c>
      <c r="AX159" s="115">
        <f t="shared" si="393"/>
        <v>0</v>
      </c>
      <c r="AY159" s="115">
        <f t="shared" si="394"/>
        <v>0</v>
      </c>
      <c r="AZ159" s="115">
        <f t="shared" si="395"/>
        <v>0</v>
      </c>
      <c r="BA159" s="115">
        <f t="shared" si="546"/>
        <v>0</v>
      </c>
      <c r="BB159" s="115">
        <f t="shared" si="396"/>
        <v>0</v>
      </c>
      <c r="BC159" s="115">
        <f t="shared" si="397"/>
        <v>0</v>
      </c>
      <c r="BD159" s="115">
        <f t="shared" si="398"/>
        <v>0</v>
      </c>
      <c r="BE159" s="115">
        <f t="shared" si="399"/>
        <v>0</v>
      </c>
      <c r="BF159" s="115">
        <f t="shared" si="400"/>
        <v>0</v>
      </c>
      <c r="BG159" s="115">
        <f t="shared" si="401"/>
        <v>0</v>
      </c>
      <c r="BH159" s="115">
        <f t="shared" si="402"/>
        <v>0</v>
      </c>
      <c r="BI159" s="115">
        <f t="shared" si="403"/>
        <v>0</v>
      </c>
      <c r="BJ159" s="115">
        <f t="shared" si="404"/>
        <v>0</v>
      </c>
      <c r="BK159" s="115">
        <f t="shared" si="405"/>
        <v>0</v>
      </c>
      <c r="BL159" s="115">
        <f t="shared" si="406"/>
        <v>0</v>
      </c>
      <c r="BM159" s="115">
        <f t="shared" si="407"/>
        <v>0</v>
      </c>
      <c r="BN159" s="115">
        <f t="shared" si="408"/>
        <v>0</v>
      </c>
      <c r="BO159" s="115">
        <f t="shared" si="409"/>
        <v>0</v>
      </c>
      <c r="BP159" s="115">
        <f t="shared" si="410"/>
        <v>0</v>
      </c>
      <c r="BQ159" s="115">
        <f t="shared" si="411"/>
        <v>0</v>
      </c>
      <c r="BR159" s="115">
        <f t="shared" si="412"/>
        <v>0</v>
      </c>
      <c r="BS159" s="115">
        <f t="shared" si="413"/>
        <v>0</v>
      </c>
      <c r="BT159" s="115">
        <f t="shared" si="414"/>
        <v>0</v>
      </c>
      <c r="BU159" s="115">
        <f t="shared" si="415"/>
        <v>0</v>
      </c>
      <c r="BV159" s="115">
        <f t="shared" si="547"/>
        <v>0</v>
      </c>
      <c r="BW159" s="115">
        <f t="shared" si="416"/>
        <v>0</v>
      </c>
      <c r="BX159" s="115">
        <f t="shared" si="417"/>
        <v>0</v>
      </c>
      <c r="BY159" s="115">
        <f t="shared" si="418"/>
        <v>0</v>
      </c>
      <c r="BZ159" s="115">
        <v>0</v>
      </c>
      <c r="CA159" s="115">
        <f>IFERROR(IF(OR($A159=2,$A159=3,$C159=""),0,IF(E159="",1,IF(ISERROR(VLOOKUP('Auto-Calculations'!E159,LEA_ESA_Lookup,2,FALSE)),1,0))),"0*")</f>
        <v>0</v>
      </c>
      <c r="CB159" s="115">
        <f t="shared" si="419"/>
        <v>0</v>
      </c>
      <c r="CC159" s="115">
        <f t="shared" si="420"/>
        <v>0</v>
      </c>
      <c r="CD159" s="115">
        <f t="shared" si="421"/>
        <v>0</v>
      </c>
      <c r="CE159" s="115">
        <f t="shared" si="422"/>
        <v>0</v>
      </c>
      <c r="CF159" s="115">
        <f t="shared" si="423"/>
        <v>0</v>
      </c>
      <c r="CG159" s="115">
        <f t="shared" si="424"/>
        <v>0</v>
      </c>
      <c r="CH159" s="119">
        <f t="shared" si="425"/>
        <v>0</v>
      </c>
      <c r="CI159" s="115">
        <f t="shared" si="426"/>
        <v>0</v>
      </c>
      <c r="CJ159" s="115">
        <f t="shared" si="427"/>
        <v>0</v>
      </c>
      <c r="CK159" s="115">
        <f t="shared" si="428"/>
        <v>0</v>
      </c>
      <c r="CL159" s="115">
        <f t="shared" si="429"/>
        <v>0</v>
      </c>
      <c r="CM159" s="115">
        <f t="shared" si="430"/>
        <v>0</v>
      </c>
      <c r="CN159" s="115">
        <f>IFERROR(IF(OR($A159=2,$A159=3,$C159=""),0,IF('Auto-Calculations'!Z159="M",1,0)),"0*")</f>
        <v>0</v>
      </c>
      <c r="CO159" s="115">
        <f>IFERROR(IF(OR($A159=2,$A159=3,$C159=""),0,IF('Auto-Calculations'!AE159="M",1,0)),"0*")</f>
        <v>0</v>
      </c>
      <c r="CP159" s="115">
        <f>IFERROR(IF(OR($A159=2,$A159=3,$C159=""),0,IF('Auto-Calculations'!V159="M",1,0)),"0*")</f>
        <v>0</v>
      </c>
      <c r="CQ159" s="115">
        <f>IFERROR(IF(OR($A159=2,$A159=3,$C159=""),0,IF('Auto-Calculations'!W159="M",1,0)),"0*")</f>
        <v>0</v>
      </c>
      <c r="CR159" s="115">
        <f>IFERROR(IF(OR($A159=2,$A159=3,$C159=""),0,IF('Auto-Calculations'!X159="M",1,0)),"0*")</f>
        <v>0</v>
      </c>
      <c r="CS159" s="115">
        <f>IFERROR(IF(OR($A159=2,$A159=3,$C159=""),0,IF('Auto-Calculations'!Y159="M",1,0)),"0*")</f>
        <v>0</v>
      </c>
      <c r="CT159" s="115">
        <f t="shared" si="431"/>
        <v>0</v>
      </c>
      <c r="CU159" s="115">
        <f t="shared" si="432"/>
        <v>0</v>
      </c>
      <c r="CV159" s="115">
        <f t="shared" si="433"/>
        <v>0</v>
      </c>
      <c r="CW159" s="115">
        <f t="shared" si="434"/>
        <v>0</v>
      </c>
      <c r="CX159" s="115">
        <f t="shared" si="435"/>
        <v>0</v>
      </c>
      <c r="CY159" s="111">
        <f t="shared" si="436"/>
        <v>0</v>
      </c>
      <c r="CZ159" s="111">
        <f t="shared" si="437"/>
        <v>0</v>
      </c>
      <c r="DA159" s="111">
        <f t="shared" si="438"/>
        <v>0</v>
      </c>
      <c r="DB159" s="115">
        <f t="shared" si="548"/>
        <v>0</v>
      </c>
      <c r="DC159" s="111">
        <f t="shared" si="549"/>
        <v>0</v>
      </c>
      <c r="DD159" s="115">
        <f t="shared" si="550"/>
        <v>0</v>
      </c>
      <c r="DE159" s="115">
        <f t="shared" si="551"/>
        <v>0</v>
      </c>
      <c r="DF159" s="115">
        <f>IFERROR(IF(OR($A159=3),0,IF('Auto-Calculations'!Q159="NA",1,0)),"0*")</f>
        <v>0</v>
      </c>
      <c r="DG159" s="111"/>
      <c r="DH159" s="111"/>
      <c r="DI159" s="111"/>
      <c r="DJ159" s="111"/>
      <c r="DK159" s="111"/>
      <c r="DL159" s="111"/>
      <c r="DM159" s="111"/>
      <c r="DN159" s="111"/>
      <c r="DO159" s="111"/>
      <c r="DP159" s="111"/>
      <c r="DQ159" s="120" t="str">
        <f t="shared" si="552"/>
        <v>0000000000000000000000000000000000000</v>
      </c>
      <c r="DR159" s="111" t="str">
        <f t="shared" si="439"/>
        <v>No Error</v>
      </c>
      <c r="DS159" s="111" t="str">
        <f t="shared" si="440"/>
        <v>No Error</v>
      </c>
      <c r="DT159" s="111" t="str">
        <f t="shared" si="441"/>
        <v>No Error</v>
      </c>
      <c r="DU159" s="111" t="str">
        <f t="shared" si="442"/>
        <v>No Error</v>
      </c>
      <c r="DV159" s="111" t="str">
        <f t="shared" si="443"/>
        <v>No Error</v>
      </c>
      <c r="DW159" s="111" t="str">
        <f t="shared" si="444"/>
        <v>No Error</v>
      </c>
      <c r="DX159" s="111" t="str">
        <f t="shared" si="445"/>
        <v>No Error</v>
      </c>
      <c r="DY159" s="111" t="str">
        <f t="shared" si="446"/>
        <v>No Error</v>
      </c>
      <c r="DZ159" s="111" t="str">
        <f t="shared" si="447"/>
        <v>No Error</v>
      </c>
      <c r="EA159" s="111" t="str">
        <f t="shared" si="448"/>
        <v>No Error</v>
      </c>
      <c r="EB159" s="111" t="str">
        <f t="shared" si="449"/>
        <v>No Error</v>
      </c>
      <c r="EC159" s="111" t="str">
        <f t="shared" si="450"/>
        <v>No Error</v>
      </c>
      <c r="ED159" s="111" t="str">
        <f t="shared" si="451"/>
        <v>No Error</v>
      </c>
      <c r="EE159" s="111" t="str">
        <f t="shared" si="452"/>
        <v>No Error</v>
      </c>
      <c r="EF159" s="111" t="str">
        <f t="shared" si="453"/>
        <v>No Error</v>
      </c>
      <c r="EG159" s="111" t="str">
        <f t="shared" si="454"/>
        <v>No Error</v>
      </c>
      <c r="EH159" s="111" t="str">
        <f t="shared" si="455"/>
        <v>No Error</v>
      </c>
      <c r="EI159" s="111" t="str">
        <f t="shared" si="456"/>
        <v>No Error</v>
      </c>
      <c r="EJ159" s="111" t="str">
        <f t="shared" si="457"/>
        <v>No Error</v>
      </c>
      <c r="EK159" s="111" t="str">
        <f t="shared" si="458"/>
        <v>No Error</v>
      </c>
      <c r="EL159" s="111" t="str">
        <f t="shared" si="459"/>
        <v>No Error</v>
      </c>
      <c r="EM159" s="111" t="str">
        <f t="shared" si="460"/>
        <v>No Error</v>
      </c>
      <c r="EN159" s="111" t="str">
        <f t="shared" si="461"/>
        <v>No Error</v>
      </c>
      <c r="EO159" s="111" t="str">
        <f t="shared" si="462"/>
        <v>No Error</v>
      </c>
      <c r="EP159" s="111" t="str">
        <f t="shared" si="463"/>
        <v>No Error</v>
      </c>
      <c r="EQ159" s="111" t="str">
        <f t="shared" si="464"/>
        <v>No Error</v>
      </c>
      <c r="ER159" s="111" t="str">
        <f t="shared" si="465"/>
        <v>No Error</v>
      </c>
      <c r="ES159" s="111" t="str">
        <f t="shared" si="466"/>
        <v>No Error</v>
      </c>
      <c r="ET159" s="111" t="str">
        <f t="shared" si="467"/>
        <v>No Error</v>
      </c>
      <c r="EU159" s="111" t="str">
        <f t="shared" si="468"/>
        <v>No Error</v>
      </c>
      <c r="EV159" s="111" t="str">
        <f t="shared" si="469"/>
        <v>No Error</v>
      </c>
      <c r="EW159" s="111" t="str">
        <f t="shared" si="470"/>
        <v>No Error</v>
      </c>
      <c r="EX159" s="111" t="str">
        <f t="shared" si="471"/>
        <v>No Error</v>
      </c>
      <c r="EY159" s="111" t="str">
        <f t="shared" si="472"/>
        <v>No Error</v>
      </c>
      <c r="EZ159" s="111" t="str">
        <f t="shared" si="473"/>
        <v>No Error</v>
      </c>
      <c r="FA159" s="111" t="str">
        <f t="shared" si="474"/>
        <v>No Error</v>
      </c>
      <c r="FB159" s="111" t="str">
        <f t="shared" si="475"/>
        <v>No Error</v>
      </c>
      <c r="FC159" s="111" t="str">
        <f t="shared" si="476"/>
        <v>No Error</v>
      </c>
      <c r="FD159" s="111" t="str">
        <f t="shared" si="477"/>
        <v>No Error</v>
      </c>
      <c r="FE159" s="111" t="str">
        <f t="shared" si="478"/>
        <v>No Error</v>
      </c>
      <c r="FF159" s="111" t="str">
        <f t="shared" si="479"/>
        <v>No Error</v>
      </c>
      <c r="FG159" s="111" t="str">
        <f t="shared" si="480"/>
        <v>No Error</v>
      </c>
      <c r="FH159" s="111" t="str">
        <f t="shared" si="481"/>
        <v>No Error</v>
      </c>
      <c r="FI159" s="111" t="str">
        <f t="shared" si="482"/>
        <v>No Error</v>
      </c>
      <c r="FJ159" s="111" t="str">
        <f t="shared" si="483"/>
        <v>No Error</v>
      </c>
      <c r="FK159" s="111" t="str">
        <f t="shared" si="484"/>
        <v>No Error</v>
      </c>
      <c r="FL159" s="111" t="str">
        <f t="shared" si="485"/>
        <v>No Error</v>
      </c>
      <c r="FM159" s="111" t="str">
        <f t="shared" si="486"/>
        <v>No Error</v>
      </c>
      <c r="FN159" s="111" t="str">
        <f t="shared" si="487"/>
        <v>No Error</v>
      </c>
      <c r="FO159" s="111" t="str">
        <f t="shared" si="488"/>
        <v>No Error</v>
      </c>
      <c r="FP159" s="111" t="str">
        <f t="shared" si="489"/>
        <v>No Error</v>
      </c>
      <c r="FQ159" s="111" t="str">
        <f t="shared" si="490"/>
        <v>No Error</v>
      </c>
      <c r="FR159" s="111" t="str">
        <f t="shared" si="491"/>
        <v>No Error</v>
      </c>
      <c r="FS159" s="111" t="str">
        <f t="shared" si="492"/>
        <v>No Error</v>
      </c>
      <c r="FT159" s="111" t="str">
        <f t="shared" si="493"/>
        <v>No Error</v>
      </c>
      <c r="FU159" s="111" t="str">
        <f t="shared" si="494"/>
        <v>No Error</v>
      </c>
      <c r="FV159" s="111" t="str">
        <f t="shared" si="495"/>
        <v>No Error</v>
      </c>
      <c r="FW159" s="111" t="str">
        <f t="shared" si="496"/>
        <v>No Error</v>
      </c>
      <c r="FX159" s="111" t="str">
        <f t="shared" si="497"/>
        <v>No Error</v>
      </c>
      <c r="FY159" s="111" t="str">
        <f t="shared" si="498"/>
        <v>No Error</v>
      </c>
      <c r="FZ159" s="111" t="str">
        <f t="shared" si="499"/>
        <v>No Error</v>
      </c>
      <c r="GA159" s="111" t="str">
        <f t="shared" si="500"/>
        <v>No Error</v>
      </c>
      <c r="GB159" s="111" t="str">
        <f t="shared" si="501"/>
        <v>No Error</v>
      </c>
      <c r="GC159" s="111" t="str">
        <f t="shared" si="502"/>
        <v>No Error</v>
      </c>
      <c r="GD159" s="111" t="str">
        <f t="shared" si="503"/>
        <v>No Error</v>
      </c>
      <c r="GE159" s="111" t="str">
        <f t="shared" si="504"/>
        <v>No Error</v>
      </c>
      <c r="GF159" s="111" t="str">
        <f t="shared" si="505"/>
        <v>No Error</v>
      </c>
      <c r="GG159" s="111" t="str">
        <f t="shared" si="506"/>
        <v>No Error</v>
      </c>
      <c r="GH159" s="111" t="str">
        <f t="shared" si="507"/>
        <v>No Error</v>
      </c>
      <c r="GI159" s="111" t="str">
        <f t="shared" si="508"/>
        <v>No Error</v>
      </c>
      <c r="GJ159" s="111" t="str">
        <f t="shared" si="509"/>
        <v>No Error</v>
      </c>
      <c r="GK159" s="111" t="str">
        <f t="shared" si="510"/>
        <v>No Error</v>
      </c>
      <c r="GL159" s="111" t="str">
        <f t="shared" si="511"/>
        <v>No Error</v>
      </c>
      <c r="GM159" s="111" t="str">
        <f t="shared" si="512"/>
        <v>No Error</v>
      </c>
      <c r="GN159" s="111" t="str">
        <f t="shared" si="513"/>
        <v>No Error</v>
      </c>
      <c r="GO159" s="111" t="str">
        <f t="shared" si="514"/>
        <v>No Error</v>
      </c>
      <c r="GP159" s="111" t="str">
        <f t="shared" si="514"/>
        <v>No Error</v>
      </c>
      <c r="GQ159" s="111">
        <f t="shared" si="515"/>
        <v>0</v>
      </c>
      <c r="GR159" s="111">
        <f t="shared" si="516"/>
        <v>0</v>
      </c>
      <c r="GS159" s="111" t="str">
        <f t="shared" si="517"/>
        <v/>
      </c>
      <c r="GT159" s="111">
        <f t="shared" si="518"/>
        <v>0</v>
      </c>
      <c r="GU159" s="111">
        <f t="shared" si="519"/>
        <v>0</v>
      </c>
      <c r="GV159" s="111">
        <f t="shared" si="553"/>
        <v>0</v>
      </c>
      <c r="GW159" s="121" t="str">
        <f>IF(OR($A159=2,$A159=3),"",'SEA Detail'!CB221)</f>
        <v>.</v>
      </c>
      <c r="GX159" s="111">
        <f t="shared" si="554"/>
        <v>0</v>
      </c>
      <c r="GY159" s="111">
        <f t="shared" si="555"/>
        <v>0</v>
      </c>
      <c r="GZ159" s="111">
        <f t="shared" si="556"/>
        <v>0</v>
      </c>
      <c r="HA159" s="111">
        <f t="shared" si="557"/>
        <v>0</v>
      </c>
      <c r="HB159" s="111">
        <f t="shared" si="520"/>
        <v>0</v>
      </c>
      <c r="HC159" s="111">
        <f t="shared" si="521"/>
        <v>0</v>
      </c>
      <c r="HD159" s="111">
        <f t="shared" si="522"/>
        <v>0</v>
      </c>
      <c r="HE159" s="111">
        <f t="shared" si="523"/>
        <v>0</v>
      </c>
      <c r="HF159" s="111">
        <f t="shared" si="524"/>
        <v>0</v>
      </c>
      <c r="HG159" s="111">
        <f t="shared" si="525"/>
        <v>0</v>
      </c>
      <c r="HH159" s="111">
        <f t="shared" si="526"/>
        <v>0</v>
      </c>
      <c r="HI159" s="111">
        <f t="shared" si="527"/>
        <v>0</v>
      </c>
      <c r="HJ159" s="111">
        <f t="shared" si="528"/>
        <v>0</v>
      </c>
      <c r="HK159" s="111">
        <f t="shared" si="529"/>
        <v>0</v>
      </c>
      <c r="HL159" s="111">
        <f t="shared" si="530"/>
        <v>0</v>
      </c>
      <c r="HM159" s="111">
        <f t="shared" si="531"/>
        <v>0</v>
      </c>
      <c r="HN159" s="111">
        <f t="shared" si="532"/>
        <v>0</v>
      </c>
      <c r="HO159" s="111">
        <f t="shared" si="533"/>
        <v>0</v>
      </c>
      <c r="HP159" s="111">
        <f t="shared" si="534"/>
        <v>0</v>
      </c>
      <c r="HQ159" s="111">
        <f t="shared" si="535"/>
        <v>0</v>
      </c>
      <c r="HR159" s="111">
        <f t="shared" si="536"/>
        <v>0</v>
      </c>
      <c r="HS159" s="111">
        <f t="shared" si="537"/>
        <v>0</v>
      </c>
      <c r="HT159" s="111">
        <f t="shared" si="538"/>
        <v>0</v>
      </c>
      <c r="HU159" s="111">
        <f t="shared" si="539"/>
        <v>0</v>
      </c>
      <c r="HV159" s="111">
        <f t="shared" si="540"/>
        <v>0</v>
      </c>
      <c r="HW159" s="111">
        <f t="shared" si="541"/>
        <v>0</v>
      </c>
      <c r="HX159" s="111">
        <f t="shared" si="542"/>
        <v>0</v>
      </c>
      <c r="HY159" s="111">
        <f>IF(AND(OR($A159=2,$E159=""),NOT(ISBLANK('Base Data'!I160))),1,IF(OR($A159=2,$C159="",$E159=""),0,1))</f>
        <v>0</v>
      </c>
      <c r="HZ159" s="111"/>
      <c r="IA159" s="111"/>
      <c r="IB159" s="111"/>
      <c r="IC159" s="111">
        <f>IF('Base Data'!C160="",0,IF('Base Data'!D160="",1,0))</f>
        <v>0</v>
      </c>
    </row>
    <row r="160" spans="1:237" x14ac:dyDescent="0.25">
      <c r="A160" s="116" t="str">
        <f>IF(NOT(ISBLANK('Base Data'!A161)),'Base Data'!A161,"")</f>
        <v/>
      </c>
      <c r="B160" s="116" t="str">
        <f>IF(NOT(ISBLANK('Base Data'!B161)),'Base Data'!B161,"")</f>
        <v/>
      </c>
      <c r="C160" s="125" t="str">
        <f>IF(NOT(ISBLANK('Base Data'!C161)),'Base Data'!C161,"")</f>
        <v/>
      </c>
      <c r="D160" s="125" t="str">
        <f>IF(NOT(ISBLANK('Base Data'!D161)),'Base Data'!D161,"")</f>
        <v/>
      </c>
      <c r="E160" s="116" t="str">
        <f>IF(NOT(ISBLANK('Base Data'!E161)),'Base Data'!E161,"")</f>
        <v/>
      </c>
      <c r="F160" s="117" t="str">
        <f>IF(NOT(ISBLANK('Base Data'!F161)),'Base Data'!F161,"")</f>
        <v/>
      </c>
      <c r="G160" s="117" t="str">
        <f>IF(NOT(ISBLANK('Base Data'!G161)),'Base Data'!G161,"")</f>
        <v/>
      </c>
      <c r="H160" s="188">
        <f t="shared" si="374"/>
        <v>0</v>
      </c>
      <c r="I160" s="117" t="str">
        <f>IF(NOT(ISBLANK('Base Data'!H161)),'Base Data'!H161,"")</f>
        <v/>
      </c>
      <c r="J160" s="188">
        <f>IF(AND(ISNUMBER(I160),ISNUMBER(#REF!)),I160-#REF!,IF(AND(NOT(ISNUMBER(I160)),NOT(ISNUMBER(#REF!))),0,IF(NOT(ISNUMBER(I160)),-#REF!,IF(NOT(ISNUMBER(#REF!)),I160,0))))</f>
        <v>0</v>
      </c>
      <c r="K160" s="188">
        <f t="shared" si="375"/>
        <v>0</v>
      </c>
      <c r="L160" s="188">
        <f t="shared" si="543"/>
        <v>0</v>
      </c>
      <c r="M160" s="116" t="str">
        <f>IF(NOT(ISBLANK('Base Data'!I161)),'Base Data'!I161,"")</f>
        <v/>
      </c>
      <c r="N160" s="116" t="str">
        <f>IF(NOT(ISBLANK('Base Data'!J161)),'Base Data'!J161,"")</f>
        <v/>
      </c>
      <c r="O160" s="117" t="str">
        <f>IF(NOT(ISBLANK('Base Data'!K161)),'Base Data'!K161,"")</f>
        <v/>
      </c>
      <c r="P160" s="191">
        <f t="shared" si="376"/>
        <v>0</v>
      </c>
      <c r="Q160" s="116" t="str">
        <f>IF(NOT(ISBLANK('Base Data'!L161)),'Base Data'!L161,"")</f>
        <v/>
      </c>
      <c r="R160" s="116" t="str">
        <f>IF(NOT(ISBLANK('Base Data'!M161)),'Base Data'!M161,"")</f>
        <v/>
      </c>
      <c r="S160" s="116" t="str">
        <f>IF(NOT(ISBLANK('Base Data'!N161)),'Base Data'!N161,"")</f>
        <v/>
      </c>
      <c r="T160" s="117" t="str">
        <f>IF(NOT(ISBLANK('Base Data'!O161)),'Base Data'!O161,"")</f>
        <v/>
      </c>
      <c r="U160" s="116" t="str">
        <f>IF(NOT(ISBLANK('Base Data'!P161)),'Base Data'!P161,"")</f>
        <v/>
      </c>
      <c r="V160" s="116" t="str">
        <f>IF(NOT(ISBLANK('Base Data'!Q161)),'Base Data'!Q161,"")</f>
        <v/>
      </c>
      <c r="W160" s="116" t="str">
        <f>IF(NOT(ISBLANK('Base Data'!R161)),'Base Data'!R161,"")</f>
        <v/>
      </c>
      <c r="X160" s="116" t="str">
        <f>IF(NOT(ISBLANK('Base Data'!S161)),'Base Data'!S161,"")</f>
        <v/>
      </c>
      <c r="Y160" s="116" t="str">
        <f>IF(NOT(ISBLANK('Base Data'!T161)),'Base Data'!T161,"")</f>
        <v/>
      </c>
      <c r="Z160" s="117" t="str">
        <f>IF(NOT(ISBLANK('Base Data'!U161)),'Base Data'!U161,"")</f>
        <v/>
      </c>
      <c r="AA160" s="191">
        <f t="shared" si="377"/>
        <v>0</v>
      </c>
      <c r="AB160" s="116" t="str">
        <f>IF(NOT(ISBLANK('Base Data'!V161)),'Base Data'!V161,"")</f>
        <v/>
      </c>
      <c r="AC160" s="117" t="str">
        <f>IF(NOT(ISBLANK('Base Data'!W161)),'Base Data'!W161,"")</f>
        <v/>
      </c>
      <c r="AD160" s="191">
        <f t="shared" si="378"/>
        <v>0</v>
      </c>
      <c r="AE160" s="118" t="str">
        <f>IF(NOT(ISBLANK('Base Data'!X161)),'Base Data'!X161,"")</f>
        <v/>
      </c>
      <c r="AF160" s="118" t="str">
        <f>IF(NOT(ISBLANK('Base Data'!Y161)),'Base Data'!Y161,"")</f>
        <v/>
      </c>
      <c r="AG160" s="121" t="str">
        <f>IF(OR($A160=2),"",'SEA Detail'!CB222)</f>
        <v>.</v>
      </c>
      <c r="AH160" s="115">
        <f t="shared" si="379"/>
        <v>0</v>
      </c>
      <c r="AI160" s="115">
        <f t="shared" si="380"/>
        <v>0</v>
      </c>
      <c r="AJ160" s="115">
        <f t="shared" si="381"/>
        <v>0</v>
      </c>
      <c r="AK160" s="115">
        <f t="shared" si="544"/>
        <v>0</v>
      </c>
      <c r="AL160" s="115">
        <f t="shared" si="382"/>
        <v>0</v>
      </c>
      <c r="AM160" s="115">
        <f t="shared" si="545"/>
        <v>0</v>
      </c>
      <c r="AN160" s="115">
        <f t="shared" si="383"/>
        <v>0</v>
      </c>
      <c r="AO160" s="115">
        <f t="shared" si="384"/>
        <v>0</v>
      </c>
      <c r="AP160" s="115">
        <f t="shared" si="385"/>
        <v>0</v>
      </c>
      <c r="AQ160" s="115">
        <f t="shared" si="386"/>
        <v>0</v>
      </c>
      <c r="AR160" s="115">
        <f t="shared" si="387"/>
        <v>0</v>
      </c>
      <c r="AS160" s="115">
        <f t="shared" si="388"/>
        <v>0</v>
      </c>
      <c r="AT160" s="115">
        <f t="shared" si="389"/>
        <v>0</v>
      </c>
      <c r="AU160" s="115">
        <f t="shared" si="390"/>
        <v>0</v>
      </c>
      <c r="AV160" s="115">
        <f t="shared" si="391"/>
        <v>0</v>
      </c>
      <c r="AW160" s="115">
        <f t="shared" si="392"/>
        <v>0</v>
      </c>
      <c r="AX160" s="115">
        <f t="shared" si="393"/>
        <v>0</v>
      </c>
      <c r="AY160" s="115">
        <f t="shared" si="394"/>
        <v>0</v>
      </c>
      <c r="AZ160" s="115">
        <f t="shared" si="395"/>
        <v>0</v>
      </c>
      <c r="BA160" s="115">
        <f t="shared" si="546"/>
        <v>0</v>
      </c>
      <c r="BB160" s="115">
        <f t="shared" si="396"/>
        <v>0</v>
      </c>
      <c r="BC160" s="115">
        <f t="shared" si="397"/>
        <v>0</v>
      </c>
      <c r="BD160" s="115">
        <f t="shared" si="398"/>
        <v>0</v>
      </c>
      <c r="BE160" s="115">
        <f t="shared" si="399"/>
        <v>0</v>
      </c>
      <c r="BF160" s="115">
        <f t="shared" si="400"/>
        <v>0</v>
      </c>
      <c r="BG160" s="115">
        <f t="shared" si="401"/>
        <v>0</v>
      </c>
      <c r="BH160" s="115">
        <f t="shared" si="402"/>
        <v>0</v>
      </c>
      <c r="BI160" s="115">
        <f t="shared" si="403"/>
        <v>0</v>
      </c>
      <c r="BJ160" s="115">
        <f t="shared" si="404"/>
        <v>0</v>
      </c>
      <c r="BK160" s="115">
        <f t="shared" si="405"/>
        <v>0</v>
      </c>
      <c r="BL160" s="115">
        <f t="shared" si="406"/>
        <v>0</v>
      </c>
      <c r="BM160" s="115">
        <f t="shared" si="407"/>
        <v>0</v>
      </c>
      <c r="BN160" s="115">
        <f t="shared" si="408"/>
        <v>0</v>
      </c>
      <c r="BO160" s="115">
        <f t="shared" si="409"/>
        <v>0</v>
      </c>
      <c r="BP160" s="115">
        <f t="shared" si="410"/>
        <v>0</v>
      </c>
      <c r="BQ160" s="115">
        <f t="shared" si="411"/>
        <v>0</v>
      </c>
      <c r="BR160" s="115">
        <f t="shared" si="412"/>
        <v>0</v>
      </c>
      <c r="BS160" s="115">
        <f t="shared" si="413"/>
        <v>0</v>
      </c>
      <c r="BT160" s="115">
        <f t="shared" si="414"/>
        <v>0</v>
      </c>
      <c r="BU160" s="115">
        <f t="shared" si="415"/>
        <v>0</v>
      </c>
      <c r="BV160" s="115">
        <f t="shared" si="547"/>
        <v>0</v>
      </c>
      <c r="BW160" s="115">
        <f t="shared" si="416"/>
        <v>0</v>
      </c>
      <c r="BX160" s="115">
        <f t="shared" si="417"/>
        <v>0</v>
      </c>
      <c r="BY160" s="115">
        <f t="shared" si="418"/>
        <v>0</v>
      </c>
      <c r="BZ160" s="115">
        <v>0</v>
      </c>
      <c r="CA160" s="115">
        <f>IFERROR(IF(OR($A160=2,$A160=3,$C160=""),0,IF(E160="",1,IF(ISERROR(VLOOKUP('Auto-Calculations'!E160,LEA_ESA_Lookup,2,FALSE)),1,0))),"0*")</f>
        <v>0</v>
      </c>
      <c r="CB160" s="115">
        <f t="shared" si="419"/>
        <v>0</v>
      </c>
      <c r="CC160" s="115">
        <f t="shared" si="420"/>
        <v>0</v>
      </c>
      <c r="CD160" s="115">
        <f t="shared" si="421"/>
        <v>0</v>
      </c>
      <c r="CE160" s="115">
        <f t="shared" si="422"/>
        <v>0</v>
      </c>
      <c r="CF160" s="115">
        <f t="shared" si="423"/>
        <v>0</v>
      </c>
      <c r="CG160" s="115">
        <f t="shared" si="424"/>
        <v>0</v>
      </c>
      <c r="CH160" s="119">
        <f t="shared" si="425"/>
        <v>0</v>
      </c>
      <c r="CI160" s="115">
        <f t="shared" si="426"/>
        <v>0</v>
      </c>
      <c r="CJ160" s="115">
        <f t="shared" si="427"/>
        <v>0</v>
      </c>
      <c r="CK160" s="115">
        <f t="shared" si="428"/>
        <v>0</v>
      </c>
      <c r="CL160" s="115">
        <f t="shared" si="429"/>
        <v>0</v>
      </c>
      <c r="CM160" s="115">
        <f t="shared" si="430"/>
        <v>0</v>
      </c>
      <c r="CN160" s="115">
        <f>IFERROR(IF(OR($A160=2,$A160=3,$C160=""),0,IF('Auto-Calculations'!Z160="M",1,0)),"0*")</f>
        <v>0</v>
      </c>
      <c r="CO160" s="115">
        <f>IFERROR(IF(OR($A160=2,$A160=3,$C160=""),0,IF('Auto-Calculations'!AE160="M",1,0)),"0*")</f>
        <v>0</v>
      </c>
      <c r="CP160" s="115">
        <f>IFERROR(IF(OR($A160=2,$A160=3,$C160=""),0,IF('Auto-Calculations'!V160="M",1,0)),"0*")</f>
        <v>0</v>
      </c>
      <c r="CQ160" s="115">
        <f>IFERROR(IF(OR($A160=2,$A160=3,$C160=""),0,IF('Auto-Calculations'!W160="M",1,0)),"0*")</f>
        <v>0</v>
      </c>
      <c r="CR160" s="115">
        <f>IFERROR(IF(OR($A160=2,$A160=3,$C160=""),0,IF('Auto-Calculations'!X160="M",1,0)),"0*")</f>
        <v>0</v>
      </c>
      <c r="CS160" s="115">
        <f>IFERROR(IF(OR($A160=2,$A160=3,$C160=""),0,IF('Auto-Calculations'!Y160="M",1,0)),"0*")</f>
        <v>0</v>
      </c>
      <c r="CT160" s="115">
        <f t="shared" si="431"/>
        <v>0</v>
      </c>
      <c r="CU160" s="115">
        <f t="shared" si="432"/>
        <v>0</v>
      </c>
      <c r="CV160" s="115">
        <f t="shared" si="433"/>
        <v>0</v>
      </c>
      <c r="CW160" s="115">
        <f t="shared" si="434"/>
        <v>0</v>
      </c>
      <c r="CX160" s="115">
        <f t="shared" si="435"/>
        <v>0</v>
      </c>
      <c r="CY160" s="111">
        <f t="shared" si="436"/>
        <v>0</v>
      </c>
      <c r="CZ160" s="111">
        <f t="shared" si="437"/>
        <v>0</v>
      </c>
      <c r="DA160" s="111">
        <f t="shared" si="438"/>
        <v>0</v>
      </c>
      <c r="DB160" s="115">
        <f t="shared" si="548"/>
        <v>0</v>
      </c>
      <c r="DC160" s="111">
        <f t="shared" si="549"/>
        <v>0</v>
      </c>
      <c r="DD160" s="115">
        <f t="shared" si="550"/>
        <v>0</v>
      </c>
      <c r="DE160" s="115">
        <f t="shared" si="551"/>
        <v>0</v>
      </c>
      <c r="DF160" s="115">
        <f>IFERROR(IF(OR($A160=3),0,IF('Auto-Calculations'!Q160="NA",1,0)),"0*")</f>
        <v>0</v>
      </c>
      <c r="DG160" s="111"/>
      <c r="DH160" s="111"/>
      <c r="DI160" s="111"/>
      <c r="DJ160" s="111"/>
      <c r="DK160" s="111"/>
      <c r="DL160" s="111"/>
      <c r="DM160" s="111"/>
      <c r="DN160" s="111"/>
      <c r="DO160" s="111"/>
      <c r="DP160" s="111"/>
      <c r="DQ160" s="120" t="str">
        <f t="shared" si="552"/>
        <v>0000000000000000000000000000000000000</v>
      </c>
      <c r="DR160" s="111" t="str">
        <f t="shared" si="439"/>
        <v>No Error</v>
      </c>
      <c r="DS160" s="111" t="str">
        <f t="shared" si="440"/>
        <v>No Error</v>
      </c>
      <c r="DT160" s="111" t="str">
        <f t="shared" si="441"/>
        <v>No Error</v>
      </c>
      <c r="DU160" s="111" t="str">
        <f t="shared" si="442"/>
        <v>No Error</v>
      </c>
      <c r="DV160" s="111" t="str">
        <f t="shared" si="443"/>
        <v>No Error</v>
      </c>
      <c r="DW160" s="111" t="str">
        <f t="shared" si="444"/>
        <v>No Error</v>
      </c>
      <c r="DX160" s="111" t="str">
        <f t="shared" si="445"/>
        <v>No Error</v>
      </c>
      <c r="DY160" s="111" t="str">
        <f t="shared" si="446"/>
        <v>No Error</v>
      </c>
      <c r="DZ160" s="111" t="str">
        <f t="shared" si="447"/>
        <v>No Error</v>
      </c>
      <c r="EA160" s="111" t="str">
        <f t="shared" si="448"/>
        <v>No Error</v>
      </c>
      <c r="EB160" s="111" t="str">
        <f t="shared" si="449"/>
        <v>No Error</v>
      </c>
      <c r="EC160" s="111" t="str">
        <f t="shared" si="450"/>
        <v>No Error</v>
      </c>
      <c r="ED160" s="111" t="str">
        <f t="shared" si="451"/>
        <v>No Error</v>
      </c>
      <c r="EE160" s="111" t="str">
        <f t="shared" si="452"/>
        <v>No Error</v>
      </c>
      <c r="EF160" s="111" t="str">
        <f t="shared" si="453"/>
        <v>No Error</v>
      </c>
      <c r="EG160" s="111" t="str">
        <f t="shared" si="454"/>
        <v>No Error</v>
      </c>
      <c r="EH160" s="111" t="str">
        <f t="shared" si="455"/>
        <v>No Error</v>
      </c>
      <c r="EI160" s="111" t="str">
        <f t="shared" si="456"/>
        <v>No Error</v>
      </c>
      <c r="EJ160" s="111" t="str">
        <f t="shared" si="457"/>
        <v>No Error</v>
      </c>
      <c r="EK160" s="111" t="str">
        <f t="shared" si="458"/>
        <v>No Error</v>
      </c>
      <c r="EL160" s="111" t="str">
        <f t="shared" si="459"/>
        <v>No Error</v>
      </c>
      <c r="EM160" s="111" t="str">
        <f t="shared" si="460"/>
        <v>No Error</v>
      </c>
      <c r="EN160" s="111" t="str">
        <f t="shared" si="461"/>
        <v>No Error</v>
      </c>
      <c r="EO160" s="111" t="str">
        <f t="shared" si="462"/>
        <v>No Error</v>
      </c>
      <c r="EP160" s="111" t="str">
        <f t="shared" si="463"/>
        <v>No Error</v>
      </c>
      <c r="EQ160" s="111" t="str">
        <f t="shared" si="464"/>
        <v>No Error</v>
      </c>
      <c r="ER160" s="111" t="str">
        <f t="shared" si="465"/>
        <v>No Error</v>
      </c>
      <c r="ES160" s="111" t="str">
        <f t="shared" si="466"/>
        <v>No Error</v>
      </c>
      <c r="ET160" s="111" t="str">
        <f t="shared" si="467"/>
        <v>No Error</v>
      </c>
      <c r="EU160" s="111" t="str">
        <f t="shared" si="468"/>
        <v>No Error</v>
      </c>
      <c r="EV160" s="111" t="str">
        <f t="shared" si="469"/>
        <v>No Error</v>
      </c>
      <c r="EW160" s="111" t="str">
        <f t="shared" si="470"/>
        <v>No Error</v>
      </c>
      <c r="EX160" s="111" t="str">
        <f t="shared" si="471"/>
        <v>No Error</v>
      </c>
      <c r="EY160" s="111" t="str">
        <f t="shared" si="472"/>
        <v>No Error</v>
      </c>
      <c r="EZ160" s="111" t="str">
        <f t="shared" si="473"/>
        <v>No Error</v>
      </c>
      <c r="FA160" s="111" t="str">
        <f t="shared" si="474"/>
        <v>No Error</v>
      </c>
      <c r="FB160" s="111" t="str">
        <f t="shared" si="475"/>
        <v>No Error</v>
      </c>
      <c r="FC160" s="111" t="str">
        <f t="shared" si="476"/>
        <v>No Error</v>
      </c>
      <c r="FD160" s="111" t="str">
        <f t="shared" si="477"/>
        <v>No Error</v>
      </c>
      <c r="FE160" s="111" t="str">
        <f t="shared" si="478"/>
        <v>No Error</v>
      </c>
      <c r="FF160" s="111" t="str">
        <f t="shared" si="479"/>
        <v>No Error</v>
      </c>
      <c r="FG160" s="111" t="str">
        <f t="shared" si="480"/>
        <v>No Error</v>
      </c>
      <c r="FH160" s="111" t="str">
        <f t="shared" si="481"/>
        <v>No Error</v>
      </c>
      <c r="FI160" s="111" t="str">
        <f t="shared" si="482"/>
        <v>No Error</v>
      </c>
      <c r="FJ160" s="111" t="str">
        <f t="shared" si="483"/>
        <v>No Error</v>
      </c>
      <c r="FK160" s="111" t="str">
        <f t="shared" si="484"/>
        <v>No Error</v>
      </c>
      <c r="FL160" s="111" t="str">
        <f t="shared" si="485"/>
        <v>No Error</v>
      </c>
      <c r="FM160" s="111" t="str">
        <f t="shared" si="486"/>
        <v>No Error</v>
      </c>
      <c r="FN160" s="111" t="str">
        <f t="shared" si="487"/>
        <v>No Error</v>
      </c>
      <c r="FO160" s="111" t="str">
        <f t="shared" si="488"/>
        <v>No Error</v>
      </c>
      <c r="FP160" s="111" t="str">
        <f t="shared" si="489"/>
        <v>No Error</v>
      </c>
      <c r="FQ160" s="111" t="str">
        <f t="shared" si="490"/>
        <v>No Error</v>
      </c>
      <c r="FR160" s="111" t="str">
        <f t="shared" si="491"/>
        <v>No Error</v>
      </c>
      <c r="FS160" s="111" t="str">
        <f t="shared" si="492"/>
        <v>No Error</v>
      </c>
      <c r="FT160" s="111" t="str">
        <f t="shared" si="493"/>
        <v>No Error</v>
      </c>
      <c r="FU160" s="111" t="str">
        <f t="shared" si="494"/>
        <v>No Error</v>
      </c>
      <c r="FV160" s="111" t="str">
        <f t="shared" si="495"/>
        <v>No Error</v>
      </c>
      <c r="FW160" s="111" t="str">
        <f t="shared" si="496"/>
        <v>No Error</v>
      </c>
      <c r="FX160" s="111" t="str">
        <f t="shared" si="497"/>
        <v>No Error</v>
      </c>
      <c r="FY160" s="111" t="str">
        <f t="shared" si="498"/>
        <v>No Error</v>
      </c>
      <c r="FZ160" s="111" t="str">
        <f t="shared" si="499"/>
        <v>No Error</v>
      </c>
      <c r="GA160" s="111" t="str">
        <f t="shared" si="500"/>
        <v>No Error</v>
      </c>
      <c r="GB160" s="111" t="str">
        <f t="shared" si="501"/>
        <v>No Error</v>
      </c>
      <c r="GC160" s="111" t="str">
        <f t="shared" si="502"/>
        <v>No Error</v>
      </c>
      <c r="GD160" s="111" t="str">
        <f t="shared" si="503"/>
        <v>No Error</v>
      </c>
      <c r="GE160" s="111" t="str">
        <f t="shared" si="504"/>
        <v>No Error</v>
      </c>
      <c r="GF160" s="111" t="str">
        <f t="shared" si="505"/>
        <v>No Error</v>
      </c>
      <c r="GG160" s="111" t="str">
        <f t="shared" si="506"/>
        <v>No Error</v>
      </c>
      <c r="GH160" s="111" t="str">
        <f t="shared" si="507"/>
        <v>No Error</v>
      </c>
      <c r="GI160" s="111" t="str">
        <f t="shared" si="508"/>
        <v>No Error</v>
      </c>
      <c r="GJ160" s="111" t="str">
        <f t="shared" si="509"/>
        <v>No Error</v>
      </c>
      <c r="GK160" s="111" t="str">
        <f t="shared" si="510"/>
        <v>No Error</v>
      </c>
      <c r="GL160" s="111" t="str">
        <f t="shared" si="511"/>
        <v>No Error</v>
      </c>
      <c r="GM160" s="111" t="str">
        <f t="shared" si="512"/>
        <v>No Error</v>
      </c>
      <c r="GN160" s="111" t="str">
        <f t="shared" si="513"/>
        <v>No Error</v>
      </c>
      <c r="GO160" s="111" t="str">
        <f t="shared" si="514"/>
        <v>No Error</v>
      </c>
      <c r="GP160" s="111" t="str">
        <f t="shared" si="514"/>
        <v>No Error</v>
      </c>
      <c r="GQ160" s="111">
        <f t="shared" si="515"/>
        <v>0</v>
      </c>
      <c r="GR160" s="111">
        <f t="shared" si="516"/>
        <v>0</v>
      </c>
      <c r="GS160" s="111" t="str">
        <f t="shared" si="517"/>
        <v/>
      </c>
      <c r="GT160" s="111">
        <f t="shared" si="518"/>
        <v>0</v>
      </c>
      <c r="GU160" s="111">
        <f t="shared" si="519"/>
        <v>0</v>
      </c>
      <c r="GV160" s="111">
        <f t="shared" si="553"/>
        <v>0</v>
      </c>
      <c r="GW160" s="121" t="str">
        <f>IF(OR($A160=2,$A160=3),"",'SEA Detail'!CB222)</f>
        <v>.</v>
      </c>
      <c r="GX160" s="111">
        <f t="shared" si="554"/>
        <v>0</v>
      </c>
      <c r="GY160" s="111">
        <f t="shared" si="555"/>
        <v>0</v>
      </c>
      <c r="GZ160" s="111">
        <f t="shared" si="556"/>
        <v>0</v>
      </c>
      <c r="HA160" s="111">
        <f t="shared" si="557"/>
        <v>0</v>
      </c>
      <c r="HB160" s="111">
        <f t="shared" si="520"/>
        <v>0</v>
      </c>
      <c r="HC160" s="111">
        <f t="shared" si="521"/>
        <v>0</v>
      </c>
      <c r="HD160" s="111">
        <f t="shared" si="522"/>
        <v>0</v>
      </c>
      <c r="HE160" s="111">
        <f t="shared" si="523"/>
        <v>0</v>
      </c>
      <c r="HF160" s="111">
        <f t="shared" si="524"/>
        <v>0</v>
      </c>
      <c r="HG160" s="111">
        <f t="shared" si="525"/>
        <v>0</v>
      </c>
      <c r="HH160" s="111">
        <f t="shared" si="526"/>
        <v>0</v>
      </c>
      <c r="HI160" s="111">
        <f t="shared" si="527"/>
        <v>0</v>
      </c>
      <c r="HJ160" s="111">
        <f t="shared" si="528"/>
        <v>0</v>
      </c>
      <c r="HK160" s="111">
        <f t="shared" si="529"/>
        <v>0</v>
      </c>
      <c r="HL160" s="111">
        <f t="shared" si="530"/>
        <v>0</v>
      </c>
      <c r="HM160" s="111">
        <f t="shared" si="531"/>
        <v>0</v>
      </c>
      <c r="HN160" s="111">
        <f t="shared" si="532"/>
        <v>0</v>
      </c>
      <c r="HO160" s="111">
        <f t="shared" si="533"/>
        <v>0</v>
      </c>
      <c r="HP160" s="111">
        <f t="shared" si="534"/>
        <v>0</v>
      </c>
      <c r="HQ160" s="111">
        <f t="shared" si="535"/>
        <v>0</v>
      </c>
      <c r="HR160" s="111">
        <f t="shared" si="536"/>
        <v>0</v>
      </c>
      <c r="HS160" s="111">
        <f t="shared" si="537"/>
        <v>0</v>
      </c>
      <c r="HT160" s="111">
        <f t="shared" si="538"/>
        <v>0</v>
      </c>
      <c r="HU160" s="111">
        <f t="shared" si="539"/>
        <v>0</v>
      </c>
      <c r="HV160" s="111">
        <f t="shared" si="540"/>
        <v>0</v>
      </c>
      <c r="HW160" s="111">
        <f t="shared" si="541"/>
        <v>0</v>
      </c>
      <c r="HX160" s="111">
        <f t="shared" si="542"/>
        <v>0</v>
      </c>
      <c r="HY160" s="111">
        <f>IF(AND(OR($A160=2,$E160=""),NOT(ISBLANK('Base Data'!I161))),1,IF(OR($A160=2,$C160="",$E160=""),0,1))</f>
        <v>0</v>
      </c>
      <c r="HZ160" s="111"/>
      <c r="IA160" s="111"/>
      <c r="IB160" s="111"/>
      <c r="IC160" s="111">
        <f>IF('Base Data'!C161="",0,IF('Base Data'!D161="",1,0))</f>
        <v>0</v>
      </c>
    </row>
    <row r="161" spans="1:237" x14ac:dyDescent="0.25">
      <c r="A161" s="116" t="str">
        <f>IF(NOT(ISBLANK('Base Data'!A162)),'Base Data'!A162,"")</f>
        <v/>
      </c>
      <c r="B161" s="116" t="str">
        <f>IF(NOT(ISBLANK('Base Data'!B162)),'Base Data'!B162,"")</f>
        <v/>
      </c>
      <c r="C161" s="125" t="str">
        <f>IF(NOT(ISBLANK('Base Data'!C162)),'Base Data'!C162,"")</f>
        <v/>
      </c>
      <c r="D161" s="125" t="str">
        <f>IF(NOT(ISBLANK('Base Data'!D162)),'Base Data'!D162,"")</f>
        <v/>
      </c>
      <c r="E161" s="116" t="str">
        <f>IF(NOT(ISBLANK('Base Data'!E162)),'Base Data'!E162,"")</f>
        <v/>
      </c>
      <c r="F161" s="117" t="str">
        <f>IF(NOT(ISBLANK('Base Data'!F162)),'Base Data'!F162,"")</f>
        <v/>
      </c>
      <c r="G161" s="117" t="str">
        <f>IF(NOT(ISBLANK('Base Data'!G162)),'Base Data'!G162,"")</f>
        <v/>
      </c>
      <c r="H161" s="188">
        <f t="shared" si="374"/>
        <v>0</v>
      </c>
      <c r="I161" s="117" t="str">
        <f>IF(NOT(ISBLANK('Base Data'!H162)),'Base Data'!H162,"")</f>
        <v/>
      </c>
      <c r="J161" s="188">
        <f>IF(AND(ISNUMBER(I161),ISNUMBER(#REF!)),I161-#REF!,IF(AND(NOT(ISNUMBER(I161)),NOT(ISNUMBER(#REF!))),0,IF(NOT(ISNUMBER(I161)),-#REF!,IF(NOT(ISNUMBER(#REF!)),I161,0))))</f>
        <v>0</v>
      </c>
      <c r="K161" s="188">
        <f t="shared" si="375"/>
        <v>0</v>
      </c>
      <c r="L161" s="188">
        <f t="shared" si="543"/>
        <v>0</v>
      </c>
      <c r="M161" s="116" t="str">
        <f>IF(NOT(ISBLANK('Base Data'!I162)),'Base Data'!I162,"")</f>
        <v/>
      </c>
      <c r="N161" s="116" t="str">
        <f>IF(NOT(ISBLANK('Base Data'!J162)),'Base Data'!J162,"")</f>
        <v/>
      </c>
      <c r="O161" s="117" t="str">
        <f>IF(NOT(ISBLANK('Base Data'!K162)),'Base Data'!K162,"")</f>
        <v/>
      </c>
      <c r="P161" s="191">
        <f t="shared" si="376"/>
        <v>0</v>
      </c>
      <c r="Q161" s="116" t="str">
        <f>IF(NOT(ISBLANK('Base Data'!L162)),'Base Data'!L162,"")</f>
        <v/>
      </c>
      <c r="R161" s="116" t="str">
        <f>IF(NOT(ISBLANK('Base Data'!M162)),'Base Data'!M162,"")</f>
        <v/>
      </c>
      <c r="S161" s="116" t="str">
        <f>IF(NOT(ISBLANK('Base Data'!N162)),'Base Data'!N162,"")</f>
        <v/>
      </c>
      <c r="T161" s="117" t="str">
        <f>IF(NOT(ISBLANK('Base Data'!O162)),'Base Data'!O162,"")</f>
        <v/>
      </c>
      <c r="U161" s="116" t="str">
        <f>IF(NOT(ISBLANK('Base Data'!P162)),'Base Data'!P162,"")</f>
        <v/>
      </c>
      <c r="V161" s="116" t="str">
        <f>IF(NOT(ISBLANK('Base Data'!Q162)),'Base Data'!Q162,"")</f>
        <v/>
      </c>
      <c r="W161" s="116" t="str">
        <f>IF(NOT(ISBLANK('Base Data'!R162)),'Base Data'!R162,"")</f>
        <v/>
      </c>
      <c r="X161" s="116" t="str">
        <f>IF(NOT(ISBLANK('Base Data'!S162)),'Base Data'!S162,"")</f>
        <v/>
      </c>
      <c r="Y161" s="116" t="str">
        <f>IF(NOT(ISBLANK('Base Data'!T162)),'Base Data'!T162,"")</f>
        <v/>
      </c>
      <c r="Z161" s="117" t="str">
        <f>IF(NOT(ISBLANK('Base Data'!U162)),'Base Data'!U162,"")</f>
        <v/>
      </c>
      <c r="AA161" s="191">
        <f t="shared" si="377"/>
        <v>0</v>
      </c>
      <c r="AB161" s="116" t="str">
        <f>IF(NOT(ISBLANK('Base Data'!V162)),'Base Data'!V162,"")</f>
        <v/>
      </c>
      <c r="AC161" s="117" t="str">
        <f>IF(NOT(ISBLANK('Base Data'!W162)),'Base Data'!W162,"")</f>
        <v/>
      </c>
      <c r="AD161" s="191">
        <f t="shared" si="378"/>
        <v>0</v>
      </c>
      <c r="AE161" s="118" t="str">
        <f>IF(NOT(ISBLANK('Base Data'!X162)),'Base Data'!X162,"")</f>
        <v/>
      </c>
      <c r="AF161" s="118" t="str">
        <f>IF(NOT(ISBLANK('Base Data'!Y162)),'Base Data'!Y162,"")</f>
        <v/>
      </c>
      <c r="AG161" s="121" t="str">
        <f>IF(OR($A161=2),"",'SEA Detail'!CB223)</f>
        <v>.</v>
      </c>
      <c r="AH161" s="115">
        <f t="shared" si="379"/>
        <v>0</v>
      </c>
      <c r="AI161" s="115">
        <f t="shared" si="380"/>
        <v>0</v>
      </c>
      <c r="AJ161" s="115">
        <f t="shared" si="381"/>
        <v>0</v>
      </c>
      <c r="AK161" s="115">
        <f t="shared" si="544"/>
        <v>0</v>
      </c>
      <c r="AL161" s="115">
        <f t="shared" si="382"/>
        <v>0</v>
      </c>
      <c r="AM161" s="115">
        <f t="shared" si="545"/>
        <v>0</v>
      </c>
      <c r="AN161" s="115">
        <f t="shared" si="383"/>
        <v>0</v>
      </c>
      <c r="AO161" s="115">
        <f t="shared" si="384"/>
        <v>0</v>
      </c>
      <c r="AP161" s="115">
        <f t="shared" si="385"/>
        <v>0</v>
      </c>
      <c r="AQ161" s="115">
        <f t="shared" si="386"/>
        <v>0</v>
      </c>
      <c r="AR161" s="115">
        <f t="shared" si="387"/>
        <v>0</v>
      </c>
      <c r="AS161" s="115">
        <f t="shared" si="388"/>
        <v>0</v>
      </c>
      <c r="AT161" s="115">
        <f t="shared" si="389"/>
        <v>0</v>
      </c>
      <c r="AU161" s="115">
        <f t="shared" si="390"/>
        <v>0</v>
      </c>
      <c r="AV161" s="115">
        <f t="shared" si="391"/>
        <v>0</v>
      </c>
      <c r="AW161" s="115">
        <f t="shared" si="392"/>
        <v>0</v>
      </c>
      <c r="AX161" s="115">
        <f t="shared" si="393"/>
        <v>0</v>
      </c>
      <c r="AY161" s="115">
        <f t="shared" si="394"/>
        <v>0</v>
      </c>
      <c r="AZ161" s="115">
        <f t="shared" si="395"/>
        <v>0</v>
      </c>
      <c r="BA161" s="115">
        <f t="shared" si="546"/>
        <v>0</v>
      </c>
      <c r="BB161" s="115">
        <f t="shared" si="396"/>
        <v>0</v>
      </c>
      <c r="BC161" s="115">
        <f t="shared" si="397"/>
        <v>0</v>
      </c>
      <c r="BD161" s="115">
        <f t="shared" si="398"/>
        <v>0</v>
      </c>
      <c r="BE161" s="115">
        <f t="shared" si="399"/>
        <v>0</v>
      </c>
      <c r="BF161" s="115">
        <f t="shared" si="400"/>
        <v>0</v>
      </c>
      <c r="BG161" s="115">
        <f t="shared" si="401"/>
        <v>0</v>
      </c>
      <c r="BH161" s="115">
        <f t="shared" si="402"/>
        <v>0</v>
      </c>
      <c r="BI161" s="115">
        <f t="shared" si="403"/>
        <v>0</v>
      </c>
      <c r="BJ161" s="115">
        <f t="shared" si="404"/>
        <v>0</v>
      </c>
      <c r="BK161" s="115">
        <f t="shared" si="405"/>
        <v>0</v>
      </c>
      <c r="BL161" s="115">
        <f t="shared" si="406"/>
        <v>0</v>
      </c>
      <c r="BM161" s="115">
        <f t="shared" si="407"/>
        <v>0</v>
      </c>
      <c r="BN161" s="115">
        <f t="shared" si="408"/>
        <v>0</v>
      </c>
      <c r="BO161" s="115">
        <f t="shared" si="409"/>
        <v>0</v>
      </c>
      <c r="BP161" s="115">
        <f t="shared" si="410"/>
        <v>0</v>
      </c>
      <c r="BQ161" s="115">
        <f t="shared" si="411"/>
        <v>0</v>
      </c>
      <c r="BR161" s="115">
        <f t="shared" si="412"/>
        <v>0</v>
      </c>
      <c r="BS161" s="115">
        <f t="shared" si="413"/>
        <v>0</v>
      </c>
      <c r="BT161" s="115">
        <f t="shared" si="414"/>
        <v>0</v>
      </c>
      <c r="BU161" s="115">
        <f t="shared" si="415"/>
        <v>0</v>
      </c>
      <c r="BV161" s="115">
        <f t="shared" si="547"/>
        <v>0</v>
      </c>
      <c r="BW161" s="115">
        <f t="shared" si="416"/>
        <v>0</v>
      </c>
      <c r="BX161" s="115">
        <f t="shared" si="417"/>
        <v>0</v>
      </c>
      <c r="BY161" s="115">
        <f t="shared" si="418"/>
        <v>0</v>
      </c>
      <c r="BZ161" s="115">
        <v>0</v>
      </c>
      <c r="CA161" s="115">
        <f>IFERROR(IF(OR($A161=2,$A161=3,$C161=""),0,IF(E161="",1,IF(ISERROR(VLOOKUP('Auto-Calculations'!E161,LEA_ESA_Lookup,2,FALSE)),1,0))),"0*")</f>
        <v>0</v>
      </c>
      <c r="CB161" s="115">
        <f t="shared" si="419"/>
        <v>0</v>
      </c>
      <c r="CC161" s="115">
        <f t="shared" si="420"/>
        <v>0</v>
      </c>
      <c r="CD161" s="115">
        <f t="shared" si="421"/>
        <v>0</v>
      </c>
      <c r="CE161" s="115">
        <f t="shared" si="422"/>
        <v>0</v>
      </c>
      <c r="CF161" s="115">
        <f t="shared" si="423"/>
        <v>0</v>
      </c>
      <c r="CG161" s="115">
        <f t="shared" si="424"/>
        <v>0</v>
      </c>
      <c r="CH161" s="119">
        <f t="shared" si="425"/>
        <v>0</v>
      </c>
      <c r="CI161" s="115">
        <f t="shared" si="426"/>
        <v>0</v>
      </c>
      <c r="CJ161" s="115">
        <f t="shared" si="427"/>
        <v>0</v>
      </c>
      <c r="CK161" s="115">
        <f t="shared" si="428"/>
        <v>0</v>
      </c>
      <c r="CL161" s="115">
        <f t="shared" si="429"/>
        <v>0</v>
      </c>
      <c r="CM161" s="115">
        <f t="shared" si="430"/>
        <v>0</v>
      </c>
      <c r="CN161" s="115">
        <f>IFERROR(IF(OR($A161=2,$A161=3,$C161=""),0,IF('Auto-Calculations'!Z161="M",1,0)),"0*")</f>
        <v>0</v>
      </c>
      <c r="CO161" s="115">
        <f>IFERROR(IF(OR($A161=2,$A161=3,$C161=""),0,IF('Auto-Calculations'!AE161="M",1,0)),"0*")</f>
        <v>0</v>
      </c>
      <c r="CP161" s="115">
        <f>IFERROR(IF(OR($A161=2,$A161=3,$C161=""),0,IF('Auto-Calculations'!V161="M",1,0)),"0*")</f>
        <v>0</v>
      </c>
      <c r="CQ161" s="115">
        <f>IFERROR(IF(OR($A161=2,$A161=3,$C161=""),0,IF('Auto-Calculations'!W161="M",1,0)),"0*")</f>
        <v>0</v>
      </c>
      <c r="CR161" s="115">
        <f>IFERROR(IF(OR($A161=2,$A161=3,$C161=""),0,IF('Auto-Calculations'!X161="M",1,0)),"0*")</f>
        <v>0</v>
      </c>
      <c r="CS161" s="115">
        <f>IFERROR(IF(OR($A161=2,$A161=3,$C161=""),0,IF('Auto-Calculations'!Y161="M",1,0)),"0*")</f>
        <v>0</v>
      </c>
      <c r="CT161" s="115">
        <f t="shared" si="431"/>
        <v>0</v>
      </c>
      <c r="CU161" s="115">
        <f t="shared" si="432"/>
        <v>0</v>
      </c>
      <c r="CV161" s="115">
        <f t="shared" si="433"/>
        <v>0</v>
      </c>
      <c r="CW161" s="115">
        <f t="shared" si="434"/>
        <v>0</v>
      </c>
      <c r="CX161" s="115">
        <f t="shared" si="435"/>
        <v>0</v>
      </c>
      <c r="CY161" s="111">
        <f t="shared" si="436"/>
        <v>0</v>
      </c>
      <c r="CZ161" s="111">
        <f t="shared" si="437"/>
        <v>0</v>
      </c>
      <c r="DA161" s="111">
        <f t="shared" si="438"/>
        <v>0</v>
      </c>
      <c r="DB161" s="115">
        <f t="shared" si="548"/>
        <v>0</v>
      </c>
      <c r="DC161" s="111">
        <f t="shared" si="549"/>
        <v>0</v>
      </c>
      <c r="DD161" s="115">
        <f t="shared" si="550"/>
        <v>0</v>
      </c>
      <c r="DE161" s="115">
        <f t="shared" si="551"/>
        <v>0</v>
      </c>
      <c r="DF161" s="115">
        <f>IFERROR(IF(OR($A161=3),0,IF('Auto-Calculations'!Q161="NA",1,0)),"0*")</f>
        <v>0</v>
      </c>
      <c r="DG161" s="111"/>
      <c r="DH161" s="111"/>
      <c r="DI161" s="111"/>
      <c r="DJ161" s="111"/>
      <c r="DK161" s="111"/>
      <c r="DL161" s="111"/>
      <c r="DM161" s="111"/>
      <c r="DN161" s="111"/>
      <c r="DO161" s="111"/>
      <c r="DP161" s="111"/>
      <c r="DQ161" s="120" t="str">
        <f t="shared" si="552"/>
        <v>0000000000000000000000000000000000000</v>
      </c>
      <c r="DR161" s="111" t="str">
        <f t="shared" si="439"/>
        <v>No Error</v>
      </c>
      <c r="DS161" s="111" t="str">
        <f t="shared" si="440"/>
        <v>No Error</v>
      </c>
      <c r="DT161" s="111" t="str">
        <f t="shared" si="441"/>
        <v>No Error</v>
      </c>
      <c r="DU161" s="111" t="str">
        <f t="shared" si="442"/>
        <v>No Error</v>
      </c>
      <c r="DV161" s="111" t="str">
        <f t="shared" si="443"/>
        <v>No Error</v>
      </c>
      <c r="DW161" s="111" t="str">
        <f t="shared" si="444"/>
        <v>No Error</v>
      </c>
      <c r="DX161" s="111" t="str">
        <f t="shared" si="445"/>
        <v>No Error</v>
      </c>
      <c r="DY161" s="111" t="str">
        <f t="shared" si="446"/>
        <v>No Error</v>
      </c>
      <c r="DZ161" s="111" t="str">
        <f t="shared" si="447"/>
        <v>No Error</v>
      </c>
      <c r="EA161" s="111" t="str">
        <f t="shared" si="448"/>
        <v>No Error</v>
      </c>
      <c r="EB161" s="111" t="str">
        <f t="shared" si="449"/>
        <v>No Error</v>
      </c>
      <c r="EC161" s="111" t="str">
        <f t="shared" si="450"/>
        <v>No Error</v>
      </c>
      <c r="ED161" s="111" t="str">
        <f t="shared" si="451"/>
        <v>No Error</v>
      </c>
      <c r="EE161" s="111" t="str">
        <f t="shared" si="452"/>
        <v>No Error</v>
      </c>
      <c r="EF161" s="111" t="str">
        <f t="shared" si="453"/>
        <v>No Error</v>
      </c>
      <c r="EG161" s="111" t="str">
        <f t="shared" si="454"/>
        <v>No Error</v>
      </c>
      <c r="EH161" s="111" t="str">
        <f t="shared" si="455"/>
        <v>No Error</v>
      </c>
      <c r="EI161" s="111" t="str">
        <f t="shared" si="456"/>
        <v>No Error</v>
      </c>
      <c r="EJ161" s="111" t="str">
        <f t="shared" si="457"/>
        <v>No Error</v>
      </c>
      <c r="EK161" s="111" t="str">
        <f t="shared" si="458"/>
        <v>No Error</v>
      </c>
      <c r="EL161" s="111" t="str">
        <f t="shared" si="459"/>
        <v>No Error</v>
      </c>
      <c r="EM161" s="111" t="str">
        <f t="shared" si="460"/>
        <v>No Error</v>
      </c>
      <c r="EN161" s="111" t="str">
        <f t="shared" si="461"/>
        <v>No Error</v>
      </c>
      <c r="EO161" s="111" t="str">
        <f t="shared" si="462"/>
        <v>No Error</v>
      </c>
      <c r="EP161" s="111" t="str">
        <f t="shared" si="463"/>
        <v>No Error</v>
      </c>
      <c r="EQ161" s="111" t="str">
        <f t="shared" si="464"/>
        <v>No Error</v>
      </c>
      <c r="ER161" s="111" t="str">
        <f t="shared" si="465"/>
        <v>No Error</v>
      </c>
      <c r="ES161" s="111" t="str">
        <f t="shared" si="466"/>
        <v>No Error</v>
      </c>
      <c r="ET161" s="111" t="str">
        <f t="shared" si="467"/>
        <v>No Error</v>
      </c>
      <c r="EU161" s="111" t="str">
        <f t="shared" si="468"/>
        <v>No Error</v>
      </c>
      <c r="EV161" s="111" t="str">
        <f t="shared" si="469"/>
        <v>No Error</v>
      </c>
      <c r="EW161" s="111" t="str">
        <f t="shared" si="470"/>
        <v>No Error</v>
      </c>
      <c r="EX161" s="111" t="str">
        <f t="shared" si="471"/>
        <v>No Error</v>
      </c>
      <c r="EY161" s="111" t="str">
        <f t="shared" si="472"/>
        <v>No Error</v>
      </c>
      <c r="EZ161" s="111" t="str">
        <f t="shared" si="473"/>
        <v>No Error</v>
      </c>
      <c r="FA161" s="111" t="str">
        <f t="shared" si="474"/>
        <v>No Error</v>
      </c>
      <c r="FB161" s="111" t="str">
        <f t="shared" si="475"/>
        <v>No Error</v>
      </c>
      <c r="FC161" s="111" t="str">
        <f t="shared" si="476"/>
        <v>No Error</v>
      </c>
      <c r="FD161" s="111" t="str">
        <f t="shared" si="477"/>
        <v>No Error</v>
      </c>
      <c r="FE161" s="111" t="str">
        <f t="shared" si="478"/>
        <v>No Error</v>
      </c>
      <c r="FF161" s="111" t="str">
        <f t="shared" si="479"/>
        <v>No Error</v>
      </c>
      <c r="FG161" s="111" t="str">
        <f t="shared" si="480"/>
        <v>No Error</v>
      </c>
      <c r="FH161" s="111" t="str">
        <f t="shared" si="481"/>
        <v>No Error</v>
      </c>
      <c r="FI161" s="111" t="str">
        <f t="shared" si="482"/>
        <v>No Error</v>
      </c>
      <c r="FJ161" s="111" t="str">
        <f t="shared" si="483"/>
        <v>No Error</v>
      </c>
      <c r="FK161" s="111" t="str">
        <f t="shared" si="484"/>
        <v>No Error</v>
      </c>
      <c r="FL161" s="111" t="str">
        <f t="shared" si="485"/>
        <v>No Error</v>
      </c>
      <c r="FM161" s="111" t="str">
        <f t="shared" si="486"/>
        <v>No Error</v>
      </c>
      <c r="FN161" s="111" t="str">
        <f t="shared" si="487"/>
        <v>No Error</v>
      </c>
      <c r="FO161" s="111" t="str">
        <f t="shared" si="488"/>
        <v>No Error</v>
      </c>
      <c r="FP161" s="111" t="str">
        <f t="shared" si="489"/>
        <v>No Error</v>
      </c>
      <c r="FQ161" s="111" t="str">
        <f t="shared" si="490"/>
        <v>No Error</v>
      </c>
      <c r="FR161" s="111" t="str">
        <f t="shared" si="491"/>
        <v>No Error</v>
      </c>
      <c r="FS161" s="111" t="str">
        <f t="shared" si="492"/>
        <v>No Error</v>
      </c>
      <c r="FT161" s="111" t="str">
        <f t="shared" si="493"/>
        <v>No Error</v>
      </c>
      <c r="FU161" s="111" t="str">
        <f t="shared" si="494"/>
        <v>No Error</v>
      </c>
      <c r="FV161" s="111" t="str">
        <f t="shared" si="495"/>
        <v>No Error</v>
      </c>
      <c r="FW161" s="111" t="str">
        <f t="shared" si="496"/>
        <v>No Error</v>
      </c>
      <c r="FX161" s="111" t="str">
        <f t="shared" si="497"/>
        <v>No Error</v>
      </c>
      <c r="FY161" s="111" t="str">
        <f t="shared" si="498"/>
        <v>No Error</v>
      </c>
      <c r="FZ161" s="111" t="str">
        <f t="shared" si="499"/>
        <v>No Error</v>
      </c>
      <c r="GA161" s="111" t="str">
        <f t="shared" si="500"/>
        <v>No Error</v>
      </c>
      <c r="GB161" s="111" t="str">
        <f t="shared" si="501"/>
        <v>No Error</v>
      </c>
      <c r="GC161" s="111" t="str">
        <f t="shared" si="502"/>
        <v>No Error</v>
      </c>
      <c r="GD161" s="111" t="str">
        <f t="shared" si="503"/>
        <v>No Error</v>
      </c>
      <c r="GE161" s="111" t="str">
        <f t="shared" si="504"/>
        <v>No Error</v>
      </c>
      <c r="GF161" s="111" t="str">
        <f t="shared" si="505"/>
        <v>No Error</v>
      </c>
      <c r="GG161" s="111" t="str">
        <f t="shared" si="506"/>
        <v>No Error</v>
      </c>
      <c r="GH161" s="111" t="str">
        <f t="shared" si="507"/>
        <v>No Error</v>
      </c>
      <c r="GI161" s="111" t="str">
        <f t="shared" si="508"/>
        <v>No Error</v>
      </c>
      <c r="GJ161" s="111" t="str">
        <f t="shared" si="509"/>
        <v>No Error</v>
      </c>
      <c r="GK161" s="111" t="str">
        <f t="shared" si="510"/>
        <v>No Error</v>
      </c>
      <c r="GL161" s="111" t="str">
        <f t="shared" si="511"/>
        <v>No Error</v>
      </c>
      <c r="GM161" s="111" t="str">
        <f t="shared" si="512"/>
        <v>No Error</v>
      </c>
      <c r="GN161" s="111" t="str">
        <f t="shared" si="513"/>
        <v>No Error</v>
      </c>
      <c r="GO161" s="111" t="str">
        <f t="shared" si="514"/>
        <v>No Error</v>
      </c>
      <c r="GP161" s="111" t="str">
        <f t="shared" si="514"/>
        <v>No Error</v>
      </c>
      <c r="GQ161" s="111">
        <f t="shared" si="515"/>
        <v>0</v>
      </c>
      <c r="GR161" s="111">
        <f t="shared" si="516"/>
        <v>0</v>
      </c>
      <c r="GS161" s="111" t="str">
        <f t="shared" si="517"/>
        <v/>
      </c>
      <c r="GT161" s="111">
        <f t="shared" si="518"/>
        <v>0</v>
      </c>
      <c r="GU161" s="111">
        <f t="shared" si="519"/>
        <v>0</v>
      </c>
      <c r="GV161" s="111">
        <f t="shared" si="553"/>
        <v>0</v>
      </c>
      <c r="GW161" s="121" t="str">
        <f>IF(OR($A161=2,$A161=3),"",'SEA Detail'!CB223)</f>
        <v>.</v>
      </c>
      <c r="GX161" s="111">
        <f t="shared" si="554"/>
        <v>0</v>
      </c>
      <c r="GY161" s="111">
        <f t="shared" si="555"/>
        <v>0</v>
      </c>
      <c r="GZ161" s="111">
        <f t="shared" si="556"/>
        <v>0</v>
      </c>
      <c r="HA161" s="111">
        <f t="shared" si="557"/>
        <v>0</v>
      </c>
      <c r="HB161" s="111">
        <f t="shared" si="520"/>
        <v>0</v>
      </c>
      <c r="HC161" s="111">
        <f t="shared" si="521"/>
        <v>0</v>
      </c>
      <c r="HD161" s="111">
        <f t="shared" si="522"/>
        <v>0</v>
      </c>
      <c r="HE161" s="111">
        <f t="shared" si="523"/>
        <v>0</v>
      </c>
      <c r="HF161" s="111">
        <f t="shared" si="524"/>
        <v>0</v>
      </c>
      <c r="HG161" s="111">
        <f t="shared" si="525"/>
        <v>0</v>
      </c>
      <c r="HH161" s="111">
        <f t="shared" si="526"/>
        <v>0</v>
      </c>
      <c r="HI161" s="111">
        <f t="shared" si="527"/>
        <v>0</v>
      </c>
      <c r="HJ161" s="111">
        <f t="shared" si="528"/>
        <v>0</v>
      </c>
      <c r="HK161" s="111">
        <f t="shared" si="529"/>
        <v>0</v>
      </c>
      <c r="HL161" s="111">
        <f t="shared" si="530"/>
        <v>0</v>
      </c>
      <c r="HM161" s="111">
        <f t="shared" si="531"/>
        <v>0</v>
      </c>
      <c r="HN161" s="111">
        <f t="shared" si="532"/>
        <v>0</v>
      </c>
      <c r="HO161" s="111">
        <f t="shared" si="533"/>
        <v>0</v>
      </c>
      <c r="HP161" s="111">
        <f t="shared" si="534"/>
        <v>0</v>
      </c>
      <c r="HQ161" s="111">
        <f t="shared" si="535"/>
        <v>0</v>
      </c>
      <c r="HR161" s="111">
        <f t="shared" si="536"/>
        <v>0</v>
      </c>
      <c r="HS161" s="111">
        <f t="shared" si="537"/>
        <v>0</v>
      </c>
      <c r="HT161" s="111">
        <f t="shared" si="538"/>
        <v>0</v>
      </c>
      <c r="HU161" s="111">
        <f t="shared" si="539"/>
        <v>0</v>
      </c>
      <c r="HV161" s="111">
        <f t="shared" si="540"/>
        <v>0</v>
      </c>
      <c r="HW161" s="111">
        <f t="shared" si="541"/>
        <v>0</v>
      </c>
      <c r="HX161" s="111">
        <f t="shared" si="542"/>
        <v>0</v>
      </c>
      <c r="HY161" s="111">
        <f>IF(AND(OR($A161=2,$E161=""),NOT(ISBLANK('Base Data'!I162))),1,IF(OR($A161=2,$C161="",$E161=""),0,1))</f>
        <v>0</v>
      </c>
      <c r="HZ161" s="111"/>
      <c r="IA161" s="111"/>
      <c r="IB161" s="111"/>
      <c r="IC161" s="111">
        <f>IF('Base Data'!C162="",0,IF('Base Data'!D162="",1,0))</f>
        <v>0</v>
      </c>
    </row>
    <row r="162" spans="1:237" x14ac:dyDescent="0.25">
      <c r="A162" s="116" t="str">
        <f>IF(NOT(ISBLANK('Base Data'!A163)),'Base Data'!A163,"")</f>
        <v/>
      </c>
      <c r="B162" s="116" t="str">
        <f>IF(NOT(ISBLANK('Base Data'!B163)),'Base Data'!B163,"")</f>
        <v/>
      </c>
      <c r="C162" s="125" t="str">
        <f>IF(NOT(ISBLANK('Base Data'!C163)),'Base Data'!C163,"")</f>
        <v/>
      </c>
      <c r="D162" s="125" t="str">
        <f>IF(NOT(ISBLANK('Base Data'!D163)),'Base Data'!D163,"")</f>
        <v/>
      </c>
      <c r="E162" s="116" t="str">
        <f>IF(NOT(ISBLANK('Base Data'!E163)),'Base Data'!E163,"")</f>
        <v/>
      </c>
      <c r="F162" s="117" t="str">
        <f>IF(NOT(ISBLANK('Base Data'!F163)),'Base Data'!F163,"")</f>
        <v/>
      </c>
      <c r="G162" s="117" t="str">
        <f>IF(NOT(ISBLANK('Base Data'!G163)),'Base Data'!G163,"")</f>
        <v/>
      </c>
      <c r="H162" s="188">
        <f t="shared" si="374"/>
        <v>0</v>
      </c>
      <c r="I162" s="117" t="str">
        <f>IF(NOT(ISBLANK('Base Data'!H163)),'Base Data'!H163,"")</f>
        <v/>
      </c>
      <c r="J162" s="188">
        <f>IF(AND(ISNUMBER(I162),ISNUMBER(#REF!)),I162-#REF!,IF(AND(NOT(ISNUMBER(I162)),NOT(ISNUMBER(#REF!))),0,IF(NOT(ISNUMBER(I162)),-#REF!,IF(NOT(ISNUMBER(#REF!)),I162,0))))</f>
        <v>0</v>
      </c>
      <c r="K162" s="188">
        <f t="shared" si="375"/>
        <v>0</v>
      </c>
      <c r="L162" s="188">
        <f t="shared" si="543"/>
        <v>0</v>
      </c>
      <c r="M162" s="116" t="str">
        <f>IF(NOT(ISBLANK('Base Data'!I163)),'Base Data'!I163,"")</f>
        <v/>
      </c>
      <c r="N162" s="116" t="str">
        <f>IF(NOT(ISBLANK('Base Data'!J163)),'Base Data'!J163,"")</f>
        <v/>
      </c>
      <c r="O162" s="117" t="str">
        <f>IF(NOT(ISBLANK('Base Data'!K163)),'Base Data'!K163,"")</f>
        <v/>
      </c>
      <c r="P162" s="191">
        <f t="shared" si="376"/>
        <v>0</v>
      </c>
      <c r="Q162" s="116" t="str">
        <f>IF(NOT(ISBLANK('Base Data'!L163)),'Base Data'!L163,"")</f>
        <v/>
      </c>
      <c r="R162" s="116" t="str">
        <f>IF(NOT(ISBLANK('Base Data'!M163)),'Base Data'!M163,"")</f>
        <v/>
      </c>
      <c r="S162" s="116" t="str">
        <f>IF(NOT(ISBLANK('Base Data'!N163)),'Base Data'!N163,"")</f>
        <v/>
      </c>
      <c r="T162" s="117" t="str">
        <f>IF(NOT(ISBLANK('Base Data'!O163)),'Base Data'!O163,"")</f>
        <v/>
      </c>
      <c r="U162" s="116" t="str">
        <f>IF(NOT(ISBLANK('Base Data'!P163)),'Base Data'!P163,"")</f>
        <v/>
      </c>
      <c r="V162" s="116" t="str">
        <f>IF(NOT(ISBLANK('Base Data'!Q163)),'Base Data'!Q163,"")</f>
        <v/>
      </c>
      <c r="W162" s="116" t="str">
        <f>IF(NOT(ISBLANK('Base Data'!R163)),'Base Data'!R163,"")</f>
        <v/>
      </c>
      <c r="X162" s="116" t="str">
        <f>IF(NOT(ISBLANK('Base Data'!S163)),'Base Data'!S163,"")</f>
        <v/>
      </c>
      <c r="Y162" s="116" t="str">
        <f>IF(NOT(ISBLANK('Base Data'!T163)),'Base Data'!T163,"")</f>
        <v/>
      </c>
      <c r="Z162" s="117" t="str">
        <f>IF(NOT(ISBLANK('Base Data'!U163)),'Base Data'!U163,"")</f>
        <v/>
      </c>
      <c r="AA162" s="191">
        <f t="shared" si="377"/>
        <v>0</v>
      </c>
      <c r="AB162" s="116" t="str">
        <f>IF(NOT(ISBLANK('Base Data'!V163)),'Base Data'!V163,"")</f>
        <v/>
      </c>
      <c r="AC162" s="117" t="str">
        <f>IF(NOT(ISBLANK('Base Data'!W163)),'Base Data'!W163,"")</f>
        <v/>
      </c>
      <c r="AD162" s="191">
        <f t="shared" si="378"/>
        <v>0</v>
      </c>
      <c r="AE162" s="118" t="str">
        <f>IF(NOT(ISBLANK('Base Data'!X163)),'Base Data'!X163,"")</f>
        <v/>
      </c>
      <c r="AF162" s="118" t="str">
        <f>IF(NOT(ISBLANK('Base Data'!Y163)),'Base Data'!Y163,"")</f>
        <v/>
      </c>
      <c r="AG162" s="121" t="str">
        <f>IF(OR($A162=2),"",'SEA Detail'!CB224)</f>
        <v>.</v>
      </c>
      <c r="AH162" s="115">
        <f t="shared" si="379"/>
        <v>0</v>
      </c>
      <c r="AI162" s="115">
        <f t="shared" si="380"/>
        <v>0</v>
      </c>
      <c r="AJ162" s="115">
        <f t="shared" si="381"/>
        <v>0</v>
      </c>
      <c r="AK162" s="115">
        <f t="shared" si="544"/>
        <v>0</v>
      </c>
      <c r="AL162" s="115">
        <f t="shared" si="382"/>
        <v>0</v>
      </c>
      <c r="AM162" s="115">
        <f t="shared" si="545"/>
        <v>0</v>
      </c>
      <c r="AN162" s="115">
        <f t="shared" si="383"/>
        <v>0</v>
      </c>
      <c r="AO162" s="115">
        <f t="shared" si="384"/>
        <v>0</v>
      </c>
      <c r="AP162" s="115">
        <f t="shared" si="385"/>
        <v>0</v>
      </c>
      <c r="AQ162" s="115">
        <f t="shared" si="386"/>
        <v>0</v>
      </c>
      <c r="AR162" s="115">
        <f t="shared" si="387"/>
        <v>0</v>
      </c>
      <c r="AS162" s="115">
        <f t="shared" si="388"/>
        <v>0</v>
      </c>
      <c r="AT162" s="115">
        <f t="shared" si="389"/>
        <v>0</v>
      </c>
      <c r="AU162" s="115">
        <f t="shared" si="390"/>
        <v>0</v>
      </c>
      <c r="AV162" s="115">
        <f t="shared" si="391"/>
        <v>0</v>
      </c>
      <c r="AW162" s="115">
        <f t="shared" si="392"/>
        <v>0</v>
      </c>
      <c r="AX162" s="115">
        <f t="shared" si="393"/>
        <v>0</v>
      </c>
      <c r="AY162" s="115">
        <f t="shared" si="394"/>
        <v>0</v>
      </c>
      <c r="AZ162" s="115">
        <f t="shared" si="395"/>
        <v>0</v>
      </c>
      <c r="BA162" s="115">
        <f t="shared" si="546"/>
        <v>0</v>
      </c>
      <c r="BB162" s="115">
        <f t="shared" si="396"/>
        <v>0</v>
      </c>
      <c r="BC162" s="115">
        <f t="shared" si="397"/>
        <v>0</v>
      </c>
      <c r="BD162" s="115">
        <f t="shared" si="398"/>
        <v>0</v>
      </c>
      <c r="BE162" s="115">
        <f t="shared" si="399"/>
        <v>0</v>
      </c>
      <c r="BF162" s="115">
        <f t="shared" si="400"/>
        <v>0</v>
      </c>
      <c r="BG162" s="115">
        <f t="shared" si="401"/>
        <v>0</v>
      </c>
      <c r="BH162" s="115">
        <f t="shared" si="402"/>
        <v>0</v>
      </c>
      <c r="BI162" s="115">
        <f t="shared" si="403"/>
        <v>0</v>
      </c>
      <c r="BJ162" s="115">
        <f t="shared" si="404"/>
        <v>0</v>
      </c>
      <c r="BK162" s="115">
        <f t="shared" si="405"/>
        <v>0</v>
      </c>
      <c r="BL162" s="115">
        <f t="shared" si="406"/>
        <v>0</v>
      </c>
      <c r="BM162" s="115">
        <f t="shared" si="407"/>
        <v>0</v>
      </c>
      <c r="BN162" s="115">
        <f t="shared" si="408"/>
        <v>0</v>
      </c>
      <c r="BO162" s="115">
        <f t="shared" si="409"/>
        <v>0</v>
      </c>
      <c r="BP162" s="115">
        <f t="shared" si="410"/>
        <v>0</v>
      </c>
      <c r="BQ162" s="115">
        <f t="shared" si="411"/>
        <v>0</v>
      </c>
      <c r="BR162" s="115">
        <f t="shared" si="412"/>
        <v>0</v>
      </c>
      <c r="BS162" s="115">
        <f t="shared" si="413"/>
        <v>0</v>
      </c>
      <c r="BT162" s="115">
        <f t="shared" si="414"/>
        <v>0</v>
      </c>
      <c r="BU162" s="115">
        <f t="shared" si="415"/>
        <v>0</v>
      </c>
      <c r="BV162" s="115">
        <f t="shared" si="547"/>
        <v>0</v>
      </c>
      <c r="BW162" s="115">
        <f t="shared" si="416"/>
        <v>0</v>
      </c>
      <c r="BX162" s="115">
        <f t="shared" si="417"/>
        <v>0</v>
      </c>
      <c r="BY162" s="115">
        <f t="shared" si="418"/>
        <v>0</v>
      </c>
      <c r="BZ162" s="115">
        <v>0</v>
      </c>
      <c r="CA162" s="115">
        <f>IFERROR(IF(OR($A162=2,$A162=3,$C162=""),0,IF(E162="",1,IF(ISERROR(VLOOKUP('Auto-Calculations'!E162,LEA_ESA_Lookup,2,FALSE)),1,0))),"0*")</f>
        <v>0</v>
      </c>
      <c r="CB162" s="115">
        <f t="shared" si="419"/>
        <v>0</v>
      </c>
      <c r="CC162" s="115">
        <f t="shared" si="420"/>
        <v>0</v>
      </c>
      <c r="CD162" s="115">
        <f t="shared" si="421"/>
        <v>0</v>
      </c>
      <c r="CE162" s="115">
        <f t="shared" si="422"/>
        <v>0</v>
      </c>
      <c r="CF162" s="115">
        <f t="shared" si="423"/>
        <v>0</v>
      </c>
      <c r="CG162" s="115">
        <f t="shared" si="424"/>
        <v>0</v>
      </c>
      <c r="CH162" s="119">
        <f t="shared" si="425"/>
        <v>0</v>
      </c>
      <c r="CI162" s="115">
        <f t="shared" si="426"/>
        <v>0</v>
      </c>
      <c r="CJ162" s="115">
        <f t="shared" si="427"/>
        <v>0</v>
      </c>
      <c r="CK162" s="115">
        <f t="shared" si="428"/>
        <v>0</v>
      </c>
      <c r="CL162" s="115">
        <f t="shared" si="429"/>
        <v>0</v>
      </c>
      <c r="CM162" s="115">
        <f t="shared" si="430"/>
        <v>0</v>
      </c>
      <c r="CN162" s="115">
        <f>IFERROR(IF(OR($A162=2,$A162=3,$C162=""),0,IF('Auto-Calculations'!Z162="M",1,0)),"0*")</f>
        <v>0</v>
      </c>
      <c r="CO162" s="115">
        <f>IFERROR(IF(OR($A162=2,$A162=3,$C162=""),0,IF('Auto-Calculations'!AE162="M",1,0)),"0*")</f>
        <v>0</v>
      </c>
      <c r="CP162" s="115">
        <f>IFERROR(IF(OR($A162=2,$A162=3,$C162=""),0,IF('Auto-Calculations'!V162="M",1,0)),"0*")</f>
        <v>0</v>
      </c>
      <c r="CQ162" s="115">
        <f>IFERROR(IF(OR($A162=2,$A162=3,$C162=""),0,IF('Auto-Calculations'!W162="M",1,0)),"0*")</f>
        <v>0</v>
      </c>
      <c r="CR162" s="115">
        <f>IFERROR(IF(OR($A162=2,$A162=3,$C162=""),0,IF('Auto-Calculations'!X162="M",1,0)),"0*")</f>
        <v>0</v>
      </c>
      <c r="CS162" s="115">
        <f>IFERROR(IF(OR($A162=2,$A162=3,$C162=""),0,IF('Auto-Calculations'!Y162="M",1,0)),"0*")</f>
        <v>0</v>
      </c>
      <c r="CT162" s="115">
        <f t="shared" si="431"/>
        <v>0</v>
      </c>
      <c r="CU162" s="115">
        <f t="shared" si="432"/>
        <v>0</v>
      </c>
      <c r="CV162" s="115">
        <f t="shared" si="433"/>
        <v>0</v>
      </c>
      <c r="CW162" s="115">
        <f t="shared" si="434"/>
        <v>0</v>
      </c>
      <c r="CX162" s="115">
        <f t="shared" si="435"/>
        <v>0</v>
      </c>
      <c r="CY162" s="111">
        <f t="shared" si="436"/>
        <v>0</v>
      </c>
      <c r="CZ162" s="111">
        <f t="shared" si="437"/>
        <v>0</v>
      </c>
      <c r="DA162" s="111">
        <f t="shared" si="438"/>
        <v>0</v>
      </c>
      <c r="DB162" s="115">
        <f t="shared" si="548"/>
        <v>0</v>
      </c>
      <c r="DC162" s="111">
        <f t="shared" si="549"/>
        <v>0</v>
      </c>
      <c r="DD162" s="115">
        <f t="shared" si="550"/>
        <v>0</v>
      </c>
      <c r="DE162" s="115">
        <f t="shared" si="551"/>
        <v>0</v>
      </c>
      <c r="DF162" s="115">
        <f>IFERROR(IF(OR($A162=3),0,IF('Auto-Calculations'!Q162="NA",1,0)),"0*")</f>
        <v>0</v>
      </c>
      <c r="DG162" s="111"/>
      <c r="DH162" s="111"/>
      <c r="DI162" s="111"/>
      <c r="DJ162" s="111"/>
      <c r="DK162" s="111"/>
      <c r="DL162" s="111"/>
      <c r="DM162" s="111"/>
      <c r="DN162" s="111"/>
      <c r="DO162" s="111"/>
      <c r="DP162" s="111"/>
      <c r="DQ162" s="120" t="str">
        <f t="shared" si="552"/>
        <v>0000000000000000000000000000000000000</v>
      </c>
      <c r="DR162" s="111" t="str">
        <f t="shared" si="439"/>
        <v>No Error</v>
      </c>
      <c r="DS162" s="111" t="str">
        <f t="shared" si="440"/>
        <v>No Error</v>
      </c>
      <c r="DT162" s="111" t="str">
        <f t="shared" si="441"/>
        <v>No Error</v>
      </c>
      <c r="DU162" s="111" t="str">
        <f t="shared" si="442"/>
        <v>No Error</v>
      </c>
      <c r="DV162" s="111" t="str">
        <f t="shared" si="443"/>
        <v>No Error</v>
      </c>
      <c r="DW162" s="111" t="str">
        <f t="shared" si="444"/>
        <v>No Error</v>
      </c>
      <c r="DX162" s="111" t="str">
        <f t="shared" si="445"/>
        <v>No Error</v>
      </c>
      <c r="DY162" s="111" t="str">
        <f t="shared" si="446"/>
        <v>No Error</v>
      </c>
      <c r="DZ162" s="111" t="str">
        <f t="shared" si="447"/>
        <v>No Error</v>
      </c>
      <c r="EA162" s="111" t="str">
        <f t="shared" si="448"/>
        <v>No Error</v>
      </c>
      <c r="EB162" s="111" t="str">
        <f t="shared" si="449"/>
        <v>No Error</v>
      </c>
      <c r="EC162" s="111" t="str">
        <f t="shared" si="450"/>
        <v>No Error</v>
      </c>
      <c r="ED162" s="111" t="str">
        <f t="shared" si="451"/>
        <v>No Error</v>
      </c>
      <c r="EE162" s="111" t="str">
        <f t="shared" si="452"/>
        <v>No Error</v>
      </c>
      <c r="EF162" s="111" t="str">
        <f t="shared" si="453"/>
        <v>No Error</v>
      </c>
      <c r="EG162" s="111" t="str">
        <f t="shared" si="454"/>
        <v>No Error</v>
      </c>
      <c r="EH162" s="111" t="str">
        <f t="shared" si="455"/>
        <v>No Error</v>
      </c>
      <c r="EI162" s="111" t="str">
        <f t="shared" si="456"/>
        <v>No Error</v>
      </c>
      <c r="EJ162" s="111" t="str">
        <f t="shared" si="457"/>
        <v>No Error</v>
      </c>
      <c r="EK162" s="111" t="str">
        <f t="shared" si="458"/>
        <v>No Error</v>
      </c>
      <c r="EL162" s="111" t="str">
        <f t="shared" si="459"/>
        <v>No Error</v>
      </c>
      <c r="EM162" s="111" t="str">
        <f t="shared" si="460"/>
        <v>No Error</v>
      </c>
      <c r="EN162" s="111" t="str">
        <f t="shared" si="461"/>
        <v>No Error</v>
      </c>
      <c r="EO162" s="111" t="str">
        <f t="shared" si="462"/>
        <v>No Error</v>
      </c>
      <c r="EP162" s="111" t="str">
        <f t="shared" si="463"/>
        <v>No Error</v>
      </c>
      <c r="EQ162" s="111" t="str">
        <f t="shared" si="464"/>
        <v>No Error</v>
      </c>
      <c r="ER162" s="111" t="str">
        <f t="shared" si="465"/>
        <v>No Error</v>
      </c>
      <c r="ES162" s="111" t="str">
        <f t="shared" si="466"/>
        <v>No Error</v>
      </c>
      <c r="ET162" s="111" t="str">
        <f t="shared" si="467"/>
        <v>No Error</v>
      </c>
      <c r="EU162" s="111" t="str">
        <f t="shared" si="468"/>
        <v>No Error</v>
      </c>
      <c r="EV162" s="111" t="str">
        <f t="shared" si="469"/>
        <v>No Error</v>
      </c>
      <c r="EW162" s="111" t="str">
        <f t="shared" si="470"/>
        <v>No Error</v>
      </c>
      <c r="EX162" s="111" t="str">
        <f t="shared" si="471"/>
        <v>No Error</v>
      </c>
      <c r="EY162" s="111" t="str">
        <f t="shared" si="472"/>
        <v>No Error</v>
      </c>
      <c r="EZ162" s="111" t="str">
        <f t="shared" si="473"/>
        <v>No Error</v>
      </c>
      <c r="FA162" s="111" t="str">
        <f t="shared" si="474"/>
        <v>No Error</v>
      </c>
      <c r="FB162" s="111" t="str">
        <f t="shared" si="475"/>
        <v>No Error</v>
      </c>
      <c r="FC162" s="111" t="str">
        <f t="shared" si="476"/>
        <v>No Error</v>
      </c>
      <c r="FD162" s="111" t="str">
        <f t="shared" si="477"/>
        <v>No Error</v>
      </c>
      <c r="FE162" s="111" t="str">
        <f t="shared" si="478"/>
        <v>No Error</v>
      </c>
      <c r="FF162" s="111" t="str">
        <f t="shared" si="479"/>
        <v>No Error</v>
      </c>
      <c r="FG162" s="111" t="str">
        <f t="shared" si="480"/>
        <v>No Error</v>
      </c>
      <c r="FH162" s="111" t="str">
        <f t="shared" si="481"/>
        <v>No Error</v>
      </c>
      <c r="FI162" s="111" t="str">
        <f t="shared" si="482"/>
        <v>No Error</v>
      </c>
      <c r="FJ162" s="111" t="str">
        <f t="shared" si="483"/>
        <v>No Error</v>
      </c>
      <c r="FK162" s="111" t="str">
        <f t="shared" si="484"/>
        <v>No Error</v>
      </c>
      <c r="FL162" s="111" t="str">
        <f t="shared" si="485"/>
        <v>No Error</v>
      </c>
      <c r="FM162" s="111" t="str">
        <f t="shared" si="486"/>
        <v>No Error</v>
      </c>
      <c r="FN162" s="111" t="str">
        <f t="shared" si="487"/>
        <v>No Error</v>
      </c>
      <c r="FO162" s="111" t="str">
        <f t="shared" si="488"/>
        <v>No Error</v>
      </c>
      <c r="FP162" s="111" t="str">
        <f t="shared" si="489"/>
        <v>No Error</v>
      </c>
      <c r="FQ162" s="111" t="str">
        <f t="shared" si="490"/>
        <v>No Error</v>
      </c>
      <c r="FR162" s="111" t="str">
        <f t="shared" si="491"/>
        <v>No Error</v>
      </c>
      <c r="FS162" s="111" t="str">
        <f t="shared" si="492"/>
        <v>No Error</v>
      </c>
      <c r="FT162" s="111" t="str">
        <f t="shared" si="493"/>
        <v>No Error</v>
      </c>
      <c r="FU162" s="111" t="str">
        <f t="shared" si="494"/>
        <v>No Error</v>
      </c>
      <c r="FV162" s="111" t="str">
        <f t="shared" si="495"/>
        <v>No Error</v>
      </c>
      <c r="FW162" s="111" t="str">
        <f t="shared" si="496"/>
        <v>No Error</v>
      </c>
      <c r="FX162" s="111" t="str">
        <f t="shared" si="497"/>
        <v>No Error</v>
      </c>
      <c r="FY162" s="111" t="str">
        <f t="shared" si="498"/>
        <v>No Error</v>
      </c>
      <c r="FZ162" s="111" t="str">
        <f t="shared" si="499"/>
        <v>No Error</v>
      </c>
      <c r="GA162" s="111" t="str">
        <f t="shared" si="500"/>
        <v>No Error</v>
      </c>
      <c r="GB162" s="111" t="str">
        <f t="shared" si="501"/>
        <v>No Error</v>
      </c>
      <c r="GC162" s="111" t="str">
        <f t="shared" si="502"/>
        <v>No Error</v>
      </c>
      <c r="GD162" s="111" t="str">
        <f t="shared" si="503"/>
        <v>No Error</v>
      </c>
      <c r="GE162" s="111" t="str">
        <f t="shared" si="504"/>
        <v>No Error</v>
      </c>
      <c r="GF162" s="111" t="str">
        <f t="shared" si="505"/>
        <v>No Error</v>
      </c>
      <c r="GG162" s="111" t="str">
        <f t="shared" si="506"/>
        <v>No Error</v>
      </c>
      <c r="GH162" s="111" t="str">
        <f t="shared" si="507"/>
        <v>No Error</v>
      </c>
      <c r="GI162" s="111" t="str">
        <f t="shared" si="508"/>
        <v>No Error</v>
      </c>
      <c r="GJ162" s="111" t="str">
        <f t="shared" si="509"/>
        <v>No Error</v>
      </c>
      <c r="GK162" s="111" t="str">
        <f t="shared" si="510"/>
        <v>No Error</v>
      </c>
      <c r="GL162" s="111" t="str">
        <f t="shared" si="511"/>
        <v>No Error</v>
      </c>
      <c r="GM162" s="111" t="str">
        <f t="shared" si="512"/>
        <v>No Error</v>
      </c>
      <c r="GN162" s="111" t="str">
        <f t="shared" si="513"/>
        <v>No Error</v>
      </c>
      <c r="GO162" s="111" t="str">
        <f t="shared" si="514"/>
        <v>No Error</v>
      </c>
      <c r="GP162" s="111" t="str">
        <f t="shared" si="514"/>
        <v>No Error</v>
      </c>
      <c r="GQ162" s="111">
        <f t="shared" si="515"/>
        <v>0</v>
      </c>
      <c r="GR162" s="111">
        <f t="shared" si="516"/>
        <v>0</v>
      </c>
      <c r="GS162" s="111" t="str">
        <f t="shared" si="517"/>
        <v/>
      </c>
      <c r="GT162" s="111">
        <f t="shared" si="518"/>
        <v>0</v>
      </c>
      <c r="GU162" s="111">
        <f t="shared" si="519"/>
        <v>0</v>
      </c>
      <c r="GV162" s="111">
        <f t="shared" si="553"/>
        <v>0</v>
      </c>
      <c r="GW162" s="121" t="str">
        <f>IF(OR($A162=2,$A162=3),"",'SEA Detail'!CB224)</f>
        <v>.</v>
      </c>
      <c r="GX162" s="111">
        <f t="shared" si="554"/>
        <v>0</v>
      </c>
      <c r="GY162" s="111">
        <f t="shared" si="555"/>
        <v>0</v>
      </c>
      <c r="GZ162" s="111">
        <f t="shared" si="556"/>
        <v>0</v>
      </c>
      <c r="HA162" s="111">
        <f t="shared" si="557"/>
        <v>0</v>
      </c>
      <c r="HB162" s="111">
        <f t="shared" si="520"/>
        <v>0</v>
      </c>
      <c r="HC162" s="111">
        <f t="shared" si="521"/>
        <v>0</v>
      </c>
      <c r="HD162" s="111">
        <f t="shared" si="522"/>
        <v>0</v>
      </c>
      <c r="HE162" s="111">
        <f t="shared" si="523"/>
        <v>0</v>
      </c>
      <c r="HF162" s="111">
        <f t="shared" si="524"/>
        <v>0</v>
      </c>
      <c r="HG162" s="111">
        <f t="shared" si="525"/>
        <v>0</v>
      </c>
      <c r="HH162" s="111">
        <f t="shared" si="526"/>
        <v>0</v>
      </c>
      <c r="HI162" s="111">
        <f t="shared" si="527"/>
        <v>0</v>
      </c>
      <c r="HJ162" s="111">
        <f t="shared" si="528"/>
        <v>0</v>
      </c>
      <c r="HK162" s="111">
        <f t="shared" si="529"/>
        <v>0</v>
      </c>
      <c r="HL162" s="111">
        <f t="shared" si="530"/>
        <v>0</v>
      </c>
      <c r="HM162" s="111">
        <f t="shared" si="531"/>
        <v>0</v>
      </c>
      <c r="HN162" s="111">
        <f t="shared" si="532"/>
        <v>0</v>
      </c>
      <c r="HO162" s="111">
        <f t="shared" si="533"/>
        <v>0</v>
      </c>
      <c r="HP162" s="111">
        <f t="shared" si="534"/>
        <v>0</v>
      </c>
      <c r="HQ162" s="111">
        <f t="shared" si="535"/>
        <v>0</v>
      </c>
      <c r="HR162" s="111">
        <f t="shared" si="536"/>
        <v>0</v>
      </c>
      <c r="HS162" s="111">
        <f t="shared" si="537"/>
        <v>0</v>
      </c>
      <c r="HT162" s="111">
        <f t="shared" si="538"/>
        <v>0</v>
      </c>
      <c r="HU162" s="111">
        <f t="shared" si="539"/>
        <v>0</v>
      </c>
      <c r="HV162" s="111">
        <f t="shared" si="540"/>
        <v>0</v>
      </c>
      <c r="HW162" s="111">
        <f t="shared" si="541"/>
        <v>0</v>
      </c>
      <c r="HX162" s="111">
        <f t="shared" si="542"/>
        <v>0</v>
      </c>
      <c r="HY162" s="111">
        <f>IF(AND(OR($A162=2,$E162=""),NOT(ISBLANK('Base Data'!I163))),1,IF(OR($A162=2,$C162="",$E162=""),0,1))</f>
        <v>0</v>
      </c>
      <c r="HZ162" s="111"/>
      <c r="IA162" s="111"/>
      <c r="IB162" s="111"/>
      <c r="IC162" s="111">
        <f>IF('Base Data'!C163="",0,IF('Base Data'!D163="",1,0))</f>
        <v>0</v>
      </c>
    </row>
    <row r="163" spans="1:237" x14ac:dyDescent="0.25">
      <c r="A163" s="116" t="str">
        <f>IF(NOT(ISBLANK('Base Data'!A164)),'Base Data'!A164,"")</f>
        <v/>
      </c>
      <c r="B163" s="116" t="str">
        <f>IF(NOT(ISBLANK('Base Data'!B164)),'Base Data'!B164,"")</f>
        <v/>
      </c>
      <c r="C163" s="125" t="str">
        <f>IF(NOT(ISBLANK('Base Data'!C164)),'Base Data'!C164,"")</f>
        <v/>
      </c>
      <c r="D163" s="125" t="str">
        <f>IF(NOT(ISBLANK('Base Data'!D164)),'Base Data'!D164,"")</f>
        <v/>
      </c>
      <c r="E163" s="116" t="str">
        <f>IF(NOT(ISBLANK('Base Data'!E164)),'Base Data'!E164,"")</f>
        <v/>
      </c>
      <c r="F163" s="117" t="str">
        <f>IF(NOT(ISBLANK('Base Data'!F164)),'Base Data'!F164,"")</f>
        <v/>
      </c>
      <c r="G163" s="117" t="str">
        <f>IF(NOT(ISBLANK('Base Data'!G164)),'Base Data'!G164,"")</f>
        <v/>
      </c>
      <c r="H163" s="188">
        <f t="shared" si="374"/>
        <v>0</v>
      </c>
      <c r="I163" s="117" t="str">
        <f>IF(NOT(ISBLANK('Base Data'!H164)),'Base Data'!H164,"")</f>
        <v/>
      </c>
      <c r="J163" s="188">
        <f>IF(AND(ISNUMBER(I163),ISNUMBER(#REF!)),I163-#REF!,IF(AND(NOT(ISNUMBER(I163)),NOT(ISNUMBER(#REF!))),0,IF(NOT(ISNUMBER(I163)),-#REF!,IF(NOT(ISNUMBER(#REF!)),I163,0))))</f>
        <v>0</v>
      </c>
      <c r="K163" s="188">
        <f t="shared" si="375"/>
        <v>0</v>
      </c>
      <c r="L163" s="188">
        <f t="shared" si="543"/>
        <v>0</v>
      </c>
      <c r="M163" s="116" t="str">
        <f>IF(NOT(ISBLANK('Base Data'!I164)),'Base Data'!I164,"")</f>
        <v/>
      </c>
      <c r="N163" s="116" t="str">
        <f>IF(NOT(ISBLANK('Base Data'!J164)),'Base Data'!J164,"")</f>
        <v/>
      </c>
      <c r="O163" s="117" t="str">
        <f>IF(NOT(ISBLANK('Base Data'!K164)),'Base Data'!K164,"")</f>
        <v/>
      </c>
      <c r="P163" s="191">
        <f t="shared" si="376"/>
        <v>0</v>
      </c>
      <c r="Q163" s="116" t="str">
        <f>IF(NOT(ISBLANK('Base Data'!L164)),'Base Data'!L164,"")</f>
        <v/>
      </c>
      <c r="R163" s="116" t="str">
        <f>IF(NOT(ISBLANK('Base Data'!M164)),'Base Data'!M164,"")</f>
        <v/>
      </c>
      <c r="S163" s="116" t="str">
        <f>IF(NOT(ISBLANK('Base Data'!N164)),'Base Data'!N164,"")</f>
        <v/>
      </c>
      <c r="T163" s="117" t="str">
        <f>IF(NOT(ISBLANK('Base Data'!O164)),'Base Data'!O164,"")</f>
        <v/>
      </c>
      <c r="U163" s="116" t="str">
        <f>IF(NOT(ISBLANK('Base Data'!P164)),'Base Data'!P164,"")</f>
        <v/>
      </c>
      <c r="V163" s="116" t="str">
        <f>IF(NOT(ISBLANK('Base Data'!Q164)),'Base Data'!Q164,"")</f>
        <v/>
      </c>
      <c r="W163" s="116" t="str">
        <f>IF(NOT(ISBLANK('Base Data'!R164)),'Base Data'!R164,"")</f>
        <v/>
      </c>
      <c r="X163" s="116" t="str">
        <f>IF(NOT(ISBLANK('Base Data'!S164)),'Base Data'!S164,"")</f>
        <v/>
      </c>
      <c r="Y163" s="116" t="str">
        <f>IF(NOT(ISBLANK('Base Data'!T164)),'Base Data'!T164,"")</f>
        <v/>
      </c>
      <c r="Z163" s="117" t="str">
        <f>IF(NOT(ISBLANK('Base Data'!U164)),'Base Data'!U164,"")</f>
        <v/>
      </c>
      <c r="AA163" s="191">
        <f t="shared" si="377"/>
        <v>0</v>
      </c>
      <c r="AB163" s="116" t="str">
        <f>IF(NOT(ISBLANK('Base Data'!V164)),'Base Data'!V164,"")</f>
        <v/>
      </c>
      <c r="AC163" s="117" t="str">
        <f>IF(NOT(ISBLANK('Base Data'!W164)),'Base Data'!W164,"")</f>
        <v/>
      </c>
      <c r="AD163" s="191">
        <f t="shared" si="378"/>
        <v>0</v>
      </c>
      <c r="AE163" s="118" t="str">
        <f>IF(NOT(ISBLANK('Base Data'!X164)),'Base Data'!X164,"")</f>
        <v/>
      </c>
      <c r="AF163" s="118" t="str">
        <f>IF(NOT(ISBLANK('Base Data'!Y164)),'Base Data'!Y164,"")</f>
        <v/>
      </c>
      <c r="AG163" s="121" t="str">
        <f>IF(OR($A163=2),"",'SEA Detail'!CB225)</f>
        <v>.</v>
      </c>
      <c r="AH163" s="115">
        <f t="shared" si="379"/>
        <v>0</v>
      </c>
      <c r="AI163" s="115">
        <f t="shared" si="380"/>
        <v>0</v>
      </c>
      <c r="AJ163" s="115">
        <f t="shared" si="381"/>
        <v>0</v>
      </c>
      <c r="AK163" s="115">
        <f t="shared" si="544"/>
        <v>0</v>
      </c>
      <c r="AL163" s="115">
        <f t="shared" si="382"/>
        <v>0</v>
      </c>
      <c r="AM163" s="115">
        <f t="shared" si="545"/>
        <v>0</v>
      </c>
      <c r="AN163" s="115">
        <f t="shared" si="383"/>
        <v>0</v>
      </c>
      <c r="AO163" s="115">
        <f t="shared" si="384"/>
        <v>0</v>
      </c>
      <c r="AP163" s="115">
        <f t="shared" si="385"/>
        <v>0</v>
      </c>
      <c r="AQ163" s="115">
        <f t="shared" si="386"/>
        <v>0</v>
      </c>
      <c r="AR163" s="115">
        <f t="shared" si="387"/>
        <v>0</v>
      </c>
      <c r="AS163" s="115">
        <f t="shared" si="388"/>
        <v>0</v>
      </c>
      <c r="AT163" s="115">
        <f t="shared" si="389"/>
        <v>0</v>
      </c>
      <c r="AU163" s="115">
        <f t="shared" si="390"/>
        <v>0</v>
      </c>
      <c r="AV163" s="115">
        <f t="shared" si="391"/>
        <v>0</v>
      </c>
      <c r="AW163" s="115">
        <f t="shared" si="392"/>
        <v>0</v>
      </c>
      <c r="AX163" s="115">
        <f t="shared" si="393"/>
        <v>0</v>
      </c>
      <c r="AY163" s="115">
        <f t="shared" si="394"/>
        <v>0</v>
      </c>
      <c r="AZ163" s="115">
        <f t="shared" si="395"/>
        <v>0</v>
      </c>
      <c r="BA163" s="115">
        <f t="shared" si="546"/>
        <v>0</v>
      </c>
      <c r="BB163" s="115">
        <f t="shared" si="396"/>
        <v>0</v>
      </c>
      <c r="BC163" s="115">
        <f t="shared" si="397"/>
        <v>0</v>
      </c>
      <c r="BD163" s="115">
        <f t="shared" si="398"/>
        <v>0</v>
      </c>
      <c r="BE163" s="115">
        <f t="shared" si="399"/>
        <v>0</v>
      </c>
      <c r="BF163" s="115">
        <f t="shared" si="400"/>
        <v>0</v>
      </c>
      <c r="BG163" s="115">
        <f t="shared" si="401"/>
        <v>0</v>
      </c>
      <c r="BH163" s="115">
        <f t="shared" si="402"/>
        <v>0</v>
      </c>
      <c r="BI163" s="115">
        <f t="shared" si="403"/>
        <v>0</v>
      </c>
      <c r="BJ163" s="115">
        <f t="shared" si="404"/>
        <v>0</v>
      </c>
      <c r="BK163" s="115">
        <f t="shared" si="405"/>
        <v>0</v>
      </c>
      <c r="BL163" s="115">
        <f t="shared" si="406"/>
        <v>0</v>
      </c>
      <c r="BM163" s="115">
        <f t="shared" si="407"/>
        <v>0</v>
      </c>
      <c r="BN163" s="115">
        <f t="shared" si="408"/>
        <v>0</v>
      </c>
      <c r="BO163" s="115">
        <f t="shared" si="409"/>
        <v>0</v>
      </c>
      <c r="BP163" s="115">
        <f t="shared" si="410"/>
        <v>0</v>
      </c>
      <c r="BQ163" s="115">
        <f t="shared" si="411"/>
        <v>0</v>
      </c>
      <c r="BR163" s="115">
        <f t="shared" si="412"/>
        <v>0</v>
      </c>
      <c r="BS163" s="115">
        <f t="shared" si="413"/>
        <v>0</v>
      </c>
      <c r="BT163" s="115">
        <f t="shared" si="414"/>
        <v>0</v>
      </c>
      <c r="BU163" s="115">
        <f t="shared" si="415"/>
        <v>0</v>
      </c>
      <c r="BV163" s="115">
        <f t="shared" si="547"/>
        <v>0</v>
      </c>
      <c r="BW163" s="115">
        <f t="shared" si="416"/>
        <v>0</v>
      </c>
      <c r="BX163" s="115">
        <f t="shared" si="417"/>
        <v>0</v>
      </c>
      <c r="BY163" s="115">
        <f t="shared" si="418"/>
        <v>0</v>
      </c>
      <c r="BZ163" s="115">
        <v>0</v>
      </c>
      <c r="CA163" s="115">
        <f>IFERROR(IF(OR($A163=2,$A163=3,$C163=""),0,IF(E163="",1,IF(ISERROR(VLOOKUP('Auto-Calculations'!E163,LEA_ESA_Lookup,2,FALSE)),1,0))),"0*")</f>
        <v>0</v>
      </c>
      <c r="CB163" s="115">
        <f t="shared" si="419"/>
        <v>0</v>
      </c>
      <c r="CC163" s="115">
        <f t="shared" si="420"/>
        <v>0</v>
      </c>
      <c r="CD163" s="115">
        <f t="shared" si="421"/>
        <v>0</v>
      </c>
      <c r="CE163" s="115">
        <f t="shared" si="422"/>
        <v>0</v>
      </c>
      <c r="CF163" s="115">
        <f t="shared" si="423"/>
        <v>0</v>
      </c>
      <c r="CG163" s="115">
        <f t="shared" si="424"/>
        <v>0</v>
      </c>
      <c r="CH163" s="119">
        <f t="shared" si="425"/>
        <v>0</v>
      </c>
      <c r="CI163" s="115">
        <f t="shared" si="426"/>
        <v>0</v>
      </c>
      <c r="CJ163" s="115">
        <f t="shared" si="427"/>
        <v>0</v>
      </c>
      <c r="CK163" s="115">
        <f t="shared" si="428"/>
        <v>0</v>
      </c>
      <c r="CL163" s="115">
        <f t="shared" si="429"/>
        <v>0</v>
      </c>
      <c r="CM163" s="115">
        <f t="shared" si="430"/>
        <v>0</v>
      </c>
      <c r="CN163" s="115">
        <f>IFERROR(IF(OR($A163=2,$A163=3,$C163=""),0,IF('Auto-Calculations'!Z163="M",1,0)),"0*")</f>
        <v>0</v>
      </c>
      <c r="CO163" s="115">
        <f>IFERROR(IF(OR($A163=2,$A163=3,$C163=""),0,IF('Auto-Calculations'!AE163="M",1,0)),"0*")</f>
        <v>0</v>
      </c>
      <c r="CP163" s="115">
        <f>IFERROR(IF(OR($A163=2,$A163=3,$C163=""),0,IF('Auto-Calculations'!V163="M",1,0)),"0*")</f>
        <v>0</v>
      </c>
      <c r="CQ163" s="115">
        <f>IFERROR(IF(OR($A163=2,$A163=3,$C163=""),0,IF('Auto-Calculations'!W163="M",1,0)),"0*")</f>
        <v>0</v>
      </c>
      <c r="CR163" s="115">
        <f>IFERROR(IF(OR($A163=2,$A163=3,$C163=""),0,IF('Auto-Calculations'!X163="M",1,0)),"0*")</f>
        <v>0</v>
      </c>
      <c r="CS163" s="115">
        <f>IFERROR(IF(OR($A163=2,$A163=3,$C163=""),0,IF('Auto-Calculations'!Y163="M",1,0)),"0*")</f>
        <v>0</v>
      </c>
      <c r="CT163" s="115">
        <f t="shared" si="431"/>
        <v>0</v>
      </c>
      <c r="CU163" s="115">
        <f t="shared" si="432"/>
        <v>0</v>
      </c>
      <c r="CV163" s="115">
        <f t="shared" si="433"/>
        <v>0</v>
      </c>
      <c r="CW163" s="115">
        <f t="shared" si="434"/>
        <v>0</v>
      </c>
      <c r="CX163" s="115">
        <f t="shared" si="435"/>
        <v>0</v>
      </c>
      <c r="CY163" s="111">
        <f t="shared" si="436"/>
        <v>0</v>
      </c>
      <c r="CZ163" s="111">
        <f t="shared" si="437"/>
        <v>0</v>
      </c>
      <c r="DA163" s="111">
        <f t="shared" si="438"/>
        <v>0</v>
      </c>
      <c r="DB163" s="115">
        <f t="shared" si="548"/>
        <v>0</v>
      </c>
      <c r="DC163" s="111">
        <f t="shared" si="549"/>
        <v>0</v>
      </c>
      <c r="DD163" s="115">
        <f t="shared" si="550"/>
        <v>0</v>
      </c>
      <c r="DE163" s="115">
        <f t="shared" si="551"/>
        <v>0</v>
      </c>
      <c r="DF163" s="115">
        <f>IFERROR(IF(OR($A163=3),0,IF('Auto-Calculations'!Q163="NA",1,0)),"0*")</f>
        <v>0</v>
      </c>
      <c r="DG163" s="111"/>
      <c r="DH163" s="111"/>
      <c r="DI163" s="111"/>
      <c r="DJ163" s="111"/>
      <c r="DK163" s="111"/>
      <c r="DL163" s="111"/>
      <c r="DM163" s="111"/>
      <c r="DN163" s="111"/>
      <c r="DO163" s="111"/>
      <c r="DP163" s="111"/>
      <c r="DQ163" s="120" t="str">
        <f t="shared" si="552"/>
        <v>0000000000000000000000000000000000000</v>
      </c>
      <c r="DR163" s="111" t="str">
        <f t="shared" si="439"/>
        <v>No Error</v>
      </c>
      <c r="DS163" s="111" t="str">
        <f t="shared" si="440"/>
        <v>No Error</v>
      </c>
      <c r="DT163" s="111" t="str">
        <f t="shared" si="441"/>
        <v>No Error</v>
      </c>
      <c r="DU163" s="111" t="str">
        <f t="shared" si="442"/>
        <v>No Error</v>
      </c>
      <c r="DV163" s="111" t="str">
        <f t="shared" si="443"/>
        <v>No Error</v>
      </c>
      <c r="DW163" s="111" t="str">
        <f t="shared" si="444"/>
        <v>No Error</v>
      </c>
      <c r="DX163" s="111" t="str">
        <f t="shared" si="445"/>
        <v>No Error</v>
      </c>
      <c r="DY163" s="111" t="str">
        <f t="shared" si="446"/>
        <v>No Error</v>
      </c>
      <c r="DZ163" s="111" t="str">
        <f t="shared" si="447"/>
        <v>No Error</v>
      </c>
      <c r="EA163" s="111" t="str">
        <f t="shared" si="448"/>
        <v>No Error</v>
      </c>
      <c r="EB163" s="111" t="str">
        <f t="shared" si="449"/>
        <v>No Error</v>
      </c>
      <c r="EC163" s="111" t="str">
        <f t="shared" si="450"/>
        <v>No Error</v>
      </c>
      <c r="ED163" s="111" t="str">
        <f t="shared" si="451"/>
        <v>No Error</v>
      </c>
      <c r="EE163" s="111" t="str">
        <f t="shared" si="452"/>
        <v>No Error</v>
      </c>
      <c r="EF163" s="111" t="str">
        <f t="shared" si="453"/>
        <v>No Error</v>
      </c>
      <c r="EG163" s="111" t="str">
        <f t="shared" si="454"/>
        <v>No Error</v>
      </c>
      <c r="EH163" s="111" t="str">
        <f t="shared" si="455"/>
        <v>No Error</v>
      </c>
      <c r="EI163" s="111" t="str">
        <f t="shared" si="456"/>
        <v>No Error</v>
      </c>
      <c r="EJ163" s="111" t="str">
        <f t="shared" si="457"/>
        <v>No Error</v>
      </c>
      <c r="EK163" s="111" t="str">
        <f t="shared" si="458"/>
        <v>No Error</v>
      </c>
      <c r="EL163" s="111" t="str">
        <f t="shared" si="459"/>
        <v>No Error</v>
      </c>
      <c r="EM163" s="111" t="str">
        <f t="shared" si="460"/>
        <v>No Error</v>
      </c>
      <c r="EN163" s="111" t="str">
        <f t="shared" si="461"/>
        <v>No Error</v>
      </c>
      <c r="EO163" s="111" t="str">
        <f t="shared" si="462"/>
        <v>No Error</v>
      </c>
      <c r="EP163" s="111" t="str">
        <f t="shared" si="463"/>
        <v>No Error</v>
      </c>
      <c r="EQ163" s="111" t="str">
        <f t="shared" si="464"/>
        <v>No Error</v>
      </c>
      <c r="ER163" s="111" t="str">
        <f t="shared" si="465"/>
        <v>No Error</v>
      </c>
      <c r="ES163" s="111" t="str">
        <f t="shared" si="466"/>
        <v>No Error</v>
      </c>
      <c r="ET163" s="111" t="str">
        <f t="shared" si="467"/>
        <v>No Error</v>
      </c>
      <c r="EU163" s="111" t="str">
        <f t="shared" si="468"/>
        <v>No Error</v>
      </c>
      <c r="EV163" s="111" t="str">
        <f t="shared" si="469"/>
        <v>No Error</v>
      </c>
      <c r="EW163" s="111" t="str">
        <f t="shared" si="470"/>
        <v>No Error</v>
      </c>
      <c r="EX163" s="111" t="str">
        <f t="shared" si="471"/>
        <v>No Error</v>
      </c>
      <c r="EY163" s="111" t="str">
        <f t="shared" si="472"/>
        <v>No Error</v>
      </c>
      <c r="EZ163" s="111" t="str">
        <f t="shared" si="473"/>
        <v>No Error</v>
      </c>
      <c r="FA163" s="111" t="str">
        <f t="shared" si="474"/>
        <v>No Error</v>
      </c>
      <c r="FB163" s="111" t="str">
        <f t="shared" si="475"/>
        <v>No Error</v>
      </c>
      <c r="FC163" s="111" t="str">
        <f t="shared" si="476"/>
        <v>No Error</v>
      </c>
      <c r="FD163" s="111" t="str">
        <f t="shared" si="477"/>
        <v>No Error</v>
      </c>
      <c r="FE163" s="111" t="str">
        <f t="shared" si="478"/>
        <v>No Error</v>
      </c>
      <c r="FF163" s="111" t="str">
        <f t="shared" si="479"/>
        <v>No Error</v>
      </c>
      <c r="FG163" s="111" t="str">
        <f t="shared" si="480"/>
        <v>No Error</v>
      </c>
      <c r="FH163" s="111" t="str">
        <f t="shared" si="481"/>
        <v>No Error</v>
      </c>
      <c r="FI163" s="111" t="str">
        <f t="shared" si="482"/>
        <v>No Error</v>
      </c>
      <c r="FJ163" s="111" t="str">
        <f t="shared" si="483"/>
        <v>No Error</v>
      </c>
      <c r="FK163" s="111" t="str">
        <f t="shared" si="484"/>
        <v>No Error</v>
      </c>
      <c r="FL163" s="111" t="str">
        <f t="shared" si="485"/>
        <v>No Error</v>
      </c>
      <c r="FM163" s="111" t="str">
        <f t="shared" si="486"/>
        <v>No Error</v>
      </c>
      <c r="FN163" s="111" t="str">
        <f t="shared" si="487"/>
        <v>No Error</v>
      </c>
      <c r="FO163" s="111" t="str">
        <f t="shared" si="488"/>
        <v>No Error</v>
      </c>
      <c r="FP163" s="111" t="str">
        <f t="shared" si="489"/>
        <v>No Error</v>
      </c>
      <c r="FQ163" s="111" t="str">
        <f t="shared" si="490"/>
        <v>No Error</v>
      </c>
      <c r="FR163" s="111" t="str">
        <f t="shared" si="491"/>
        <v>No Error</v>
      </c>
      <c r="FS163" s="111" t="str">
        <f t="shared" si="492"/>
        <v>No Error</v>
      </c>
      <c r="FT163" s="111" t="str">
        <f t="shared" si="493"/>
        <v>No Error</v>
      </c>
      <c r="FU163" s="111" t="str">
        <f t="shared" si="494"/>
        <v>No Error</v>
      </c>
      <c r="FV163" s="111" t="str">
        <f t="shared" si="495"/>
        <v>No Error</v>
      </c>
      <c r="FW163" s="111" t="str">
        <f t="shared" si="496"/>
        <v>No Error</v>
      </c>
      <c r="FX163" s="111" t="str">
        <f t="shared" si="497"/>
        <v>No Error</v>
      </c>
      <c r="FY163" s="111" t="str">
        <f t="shared" si="498"/>
        <v>No Error</v>
      </c>
      <c r="FZ163" s="111" t="str">
        <f t="shared" si="499"/>
        <v>No Error</v>
      </c>
      <c r="GA163" s="111" t="str">
        <f t="shared" si="500"/>
        <v>No Error</v>
      </c>
      <c r="GB163" s="111" t="str">
        <f t="shared" si="501"/>
        <v>No Error</v>
      </c>
      <c r="GC163" s="111" t="str">
        <f t="shared" si="502"/>
        <v>No Error</v>
      </c>
      <c r="GD163" s="111" t="str">
        <f t="shared" si="503"/>
        <v>No Error</v>
      </c>
      <c r="GE163" s="111" t="str">
        <f t="shared" si="504"/>
        <v>No Error</v>
      </c>
      <c r="GF163" s="111" t="str">
        <f t="shared" si="505"/>
        <v>No Error</v>
      </c>
      <c r="GG163" s="111" t="str">
        <f t="shared" si="506"/>
        <v>No Error</v>
      </c>
      <c r="GH163" s="111" t="str">
        <f t="shared" si="507"/>
        <v>No Error</v>
      </c>
      <c r="GI163" s="111" t="str">
        <f t="shared" si="508"/>
        <v>No Error</v>
      </c>
      <c r="GJ163" s="111" t="str">
        <f t="shared" si="509"/>
        <v>No Error</v>
      </c>
      <c r="GK163" s="111" t="str">
        <f t="shared" si="510"/>
        <v>No Error</v>
      </c>
      <c r="GL163" s="111" t="str">
        <f t="shared" si="511"/>
        <v>No Error</v>
      </c>
      <c r="GM163" s="111" t="str">
        <f t="shared" si="512"/>
        <v>No Error</v>
      </c>
      <c r="GN163" s="111" t="str">
        <f t="shared" si="513"/>
        <v>No Error</v>
      </c>
      <c r="GO163" s="111" t="str">
        <f t="shared" si="514"/>
        <v>No Error</v>
      </c>
      <c r="GP163" s="111" t="str">
        <f t="shared" si="514"/>
        <v>No Error</v>
      </c>
      <c r="GQ163" s="111">
        <f t="shared" si="515"/>
        <v>0</v>
      </c>
      <c r="GR163" s="111">
        <f t="shared" si="516"/>
        <v>0</v>
      </c>
      <c r="GS163" s="111" t="str">
        <f t="shared" si="517"/>
        <v/>
      </c>
      <c r="GT163" s="111">
        <f t="shared" si="518"/>
        <v>0</v>
      </c>
      <c r="GU163" s="111">
        <f t="shared" si="519"/>
        <v>0</v>
      </c>
      <c r="GV163" s="111">
        <f t="shared" si="553"/>
        <v>0</v>
      </c>
      <c r="GW163" s="121" t="str">
        <f>IF(OR($A163=2,$A163=3),"",'SEA Detail'!CB225)</f>
        <v>.</v>
      </c>
      <c r="GX163" s="111">
        <f t="shared" si="554"/>
        <v>0</v>
      </c>
      <c r="GY163" s="111">
        <f t="shared" si="555"/>
        <v>0</v>
      </c>
      <c r="GZ163" s="111">
        <f t="shared" si="556"/>
        <v>0</v>
      </c>
      <c r="HA163" s="111">
        <f t="shared" si="557"/>
        <v>0</v>
      </c>
      <c r="HB163" s="111">
        <f t="shared" si="520"/>
        <v>0</v>
      </c>
      <c r="HC163" s="111">
        <f t="shared" si="521"/>
        <v>0</v>
      </c>
      <c r="HD163" s="111">
        <f t="shared" si="522"/>
        <v>0</v>
      </c>
      <c r="HE163" s="111">
        <f t="shared" si="523"/>
        <v>0</v>
      </c>
      <c r="HF163" s="111">
        <f t="shared" si="524"/>
        <v>0</v>
      </c>
      <c r="HG163" s="111">
        <f t="shared" si="525"/>
        <v>0</v>
      </c>
      <c r="HH163" s="111">
        <f t="shared" si="526"/>
        <v>0</v>
      </c>
      <c r="HI163" s="111">
        <f t="shared" si="527"/>
        <v>0</v>
      </c>
      <c r="HJ163" s="111">
        <f t="shared" si="528"/>
        <v>0</v>
      </c>
      <c r="HK163" s="111">
        <f t="shared" si="529"/>
        <v>0</v>
      </c>
      <c r="HL163" s="111">
        <f t="shared" si="530"/>
        <v>0</v>
      </c>
      <c r="HM163" s="111">
        <f t="shared" si="531"/>
        <v>0</v>
      </c>
      <c r="HN163" s="111">
        <f t="shared" si="532"/>
        <v>0</v>
      </c>
      <c r="HO163" s="111">
        <f t="shared" si="533"/>
        <v>0</v>
      </c>
      <c r="HP163" s="111">
        <f t="shared" si="534"/>
        <v>0</v>
      </c>
      <c r="HQ163" s="111">
        <f t="shared" si="535"/>
        <v>0</v>
      </c>
      <c r="HR163" s="111">
        <f t="shared" si="536"/>
        <v>0</v>
      </c>
      <c r="HS163" s="111">
        <f t="shared" si="537"/>
        <v>0</v>
      </c>
      <c r="HT163" s="111">
        <f t="shared" si="538"/>
        <v>0</v>
      </c>
      <c r="HU163" s="111">
        <f t="shared" si="539"/>
        <v>0</v>
      </c>
      <c r="HV163" s="111">
        <f t="shared" si="540"/>
        <v>0</v>
      </c>
      <c r="HW163" s="111">
        <f t="shared" si="541"/>
        <v>0</v>
      </c>
      <c r="HX163" s="111">
        <f t="shared" si="542"/>
        <v>0</v>
      </c>
      <c r="HY163" s="111">
        <f>IF(AND(OR($A163=2,$E163=""),NOT(ISBLANK('Base Data'!I164))),1,IF(OR($A163=2,$C163="",$E163=""),0,1))</f>
        <v>0</v>
      </c>
      <c r="HZ163" s="111"/>
      <c r="IA163" s="111"/>
      <c r="IB163" s="111"/>
      <c r="IC163" s="111">
        <f>IF('Base Data'!C164="",0,IF('Base Data'!D164="",1,0))</f>
        <v>0</v>
      </c>
    </row>
    <row r="164" spans="1:237" x14ac:dyDescent="0.25">
      <c r="A164" s="116" t="str">
        <f>IF(NOT(ISBLANK('Base Data'!A165)),'Base Data'!A165,"")</f>
        <v/>
      </c>
      <c r="B164" s="116" t="str">
        <f>IF(NOT(ISBLANK('Base Data'!B165)),'Base Data'!B165,"")</f>
        <v/>
      </c>
      <c r="C164" s="125" t="str">
        <f>IF(NOT(ISBLANK('Base Data'!C165)),'Base Data'!C165,"")</f>
        <v/>
      </c>
      <c r="D164" s="125" t="str">
        <f>IF(NOT(ISBLANK('Base Data'!D165)),'Base Data'!D165,"")</f>
        <v/>
      </c>
      <c r="E164" s="116" t="str">
        <f>IF(NOT(ISBLANK('Base Data'!E165)),'Base Data'!E165,"")</f>
        <v/>
      </c>
      <c r="F164" s="117" t="str">
        <f>IF(NOT(ISBLANK('Base Data'!F165)),'Base Data'!F165,"")</f>
        <v/>
      </c>
      <c r="G164" s="117" t="str">
        <f>IF(NOT(ISBLANK('Base Data'!G165)),'Base Data'!G165,"")</f>
        <v/>
      </c>
      <c r="H164" s="188">
        <f t="shared" si="374"/>
        <v>0</v>
      </c>
      <c r="I164" s="117" t="str">
        <f>IF(NOT(ISBLANK('Base Data'!H165)),'Base Data'!H165,"")</f>
        <v/>
      </c>
      <c r="J164" s="188">
        <f>IF(AND(ISNUMBER(I164),ISNUMBER(#REF!)),I164-#REF!,IF(AND(NOT(ISNUMBER(I164)),NOT(ISNUMBER(#REF!))),0,IF(NOT(ISNUMBER(I164)),-#REF!,IF(NOT(ISNUMBER(#REF!)),I164,0))))</f>
        <v>0</v>
      </c>
      <c r="K164" s="188">
        <f t="shared" si="375"/>
        <v>0</v>
      </c>
      <c r="L164" s="188">
        <f t="shared" si="543"/>
        <v>0</v>
      </c>
      <c r="M164" s="116" t="str">
        <f>IF(NOT(ISBLANK('Base Data'!I165)),'Base Data'!I165,"")</f>
        <v/>
      </c>
      <c r="N164" s="116" t="str">
        <f>IF(NOT(ISBLANK('Base Data'!J165)),'Base Data'!J165,"")</f>
        <v/>
      </c>
      <c r="O164" s="117" t="str">
        <f>IF(NOT(ISBLANK('Base Data'!K165)),'Base Data'!K165,"")</f>
        <v/>
      </c>
      <c r="P164" s="191">
        <f t="shared" si="376"/>
        <v>0</v>
      </c>
      <c r="Q164" s="116" t="str">
        <f>IF(NOT(ISBLANK('Base Data'!L165)),'Base Data'!L165,"")</f>
        <v/>
      </c>
      <c r="R164" s="116" t="str">
        <f>IF(NOT(ISBLANK('Base Data'!M165)),'Base Data'!M165,"")</f>
        <v/>
      </c>
      <c r="S164" s="116" t="str">
        <f>IF(NOT(ISBLANK('Base Data'!N165)),'Base Data'!N165,"")</f>
        <v/>
      </c>
      <c r="T164" s="117" t="str">
        <f>IF(NOT(ISBLANK('Base Data'!O165)),'Base Data'!O165,"")</f>
        <v/>
      </c>
      <c r="U164" s="116" t="str">
        <f>IF(NOT(ISBLANK('Base Data'!P165)),'Base Data'!P165,"")</f>
        <v/>
      </c>
      <c r="V164" s="116" t="str">
        <f>IF(NOT(ISBLANK('Base Data'!Q165)),'Base Data'!Q165,"")</f>
        <v/>
      </c>
      <c r="W164" s="116" t="str">
        <f>IF(NOT(ISBLANK('Base Data'!R165)),'Base Data'!R165,"")</f>
        <v/>
      </c>
      <c r="X164" s="116" t="str">
        <f>IF(NOT(ISBLANK('Base Data'!S165)),'Base Data'!S165,"")</f>
        <v/>
      </c>
      <c r="Y164" s="116" t="str">
        <f>IF(NOT(ISBLANK('Base Data'!T165)),'Base Data'!T165,"")</f>
        <v/>
      </c>
      <c r="Z164" s="117" t="str">
        <f>IF(NOT(ISBLANK('Base Data'!U165)),'Base Data'!U165,"")</f>
        <v/>
      </c>
      <c r="AA164" s="191">
        <f t="shared" si="377"/>
        <v>0</v>
      </c>
      <c r="AB164" s="116" t="str">
        <f>IF(NOT(ISBLANK('Base Data'!V165)),'Base Data'!V165,"")</f>
        <v/>
      </c>
      <c r="AC164" s="117" t="str">
        <f>IF(NOT(ISBLANK('Base Data'!W165)),'Base Data'!W165,"")</f>
        <v/>
      </c>
      <c r="AD164" s="191">
        <f t="shared" si="378"/>
        <v>0</v>
      </c>
      <c r="AE164" s="118" t="str">
        <f>IF(NOT(ISBLANK('Base Data'!X165)),'Base Data'!X165,"")</f>
        <v/>
      </c>
      <c r="AF164" s="118" t="str">
        <f>IF(NOT(ISBLANK('Base Data'!Y165)),'Base Data'!Y165,"")</f>
        <v/>
      </c>
      <c r="AG164" s="121" t="str">
        <f>IF(OR($A164=2),"",'SEA Detail'!CB226)</f>
        <v>.</v>
      </c>
      <c r="AH164" s="115">
        <f t="shared" si="379"/>
        <v>0</v>
      </c>
      <c r="AI164" s="115">
        <f t="shared" si="380"/>
        <v>0</v>
      </c>
      <c r="AJ164" s="115">
        <f t="shared" si="381"/>
        <v>0</v>
      </c>
      <c r="AK164" s="115">
        <f t="shared" si="544"/>
        <v>0</v>
      </c>
      <c r="AL164" s="115">
        <f t="shared" si="382"/>
        <v>0</v>
      </c>
      <c r="AM164" s="115">
        <f t="shared" si="545"/>
        <v>0</v>
      </c>
      <c r="AN164" s="115">
        <f t="shared" si="383"/>
        <v>0</v>
      </c>
      <c r="AO164" s="115">
        <f t="shared" si="384"/>
        <v>0</v>
      </c>
      <c r="AP164" s="115">
        <f t="shared" si="385"/>
        <v>0</v>
      </c>
      <c r="AQ164" s="115">
        <f t="shared" si="386"/>
        <v>0</v>
      </c>
      <c r="AR164" s="115">
        <f t="shared" si="387"/>
        <v>0</v>
      </c>
      <c r="AS164" s="115">
        <f t="shared" si="388"/>
        <v>0</v>
      </c>
      <c r="AT164" s="115">
        <f t="shared" si="389"/>
        <v>0</v>
      </c>
      <c r="AU164" s="115">
        <f t="shared" si="390"/>
        <v>0</v>
      </c>
      <c r="AV164" s="115">
        <f t="shared" si="391"/>
        <v>0</v>
      </c>
      <c r="AW164" s="115">
        <f t="shared" si="392"/>
        <v>0</v>
      </c>
      <c r="AX164" s="115">
        <f t="shared" si="393"/>
        <v>0</v>
      </c>
      <c r="AY164" s="115">
        <f t="shared" si="394"/>
        <v>0</v>
      </c>
      <c r="AZ164" s="115">
        <f t="shared" si="395"/>
        <v>0</v>
      </c>
      <c r="BA164" s="115">
        <f t="shared" si="546"/>
        <v>0</v>
      </c>
      <c r="BB164" s="115">
        <f t="shared" si="396"/>
        <v>0</v>
      </c>
      <c r="BC164" s="115">
        <f t="shared" si="397"/>
        <v>0</v>
      </c>
      <c r="BD164" s="115">
        <f t="shared" si="398"/>
        <v>0</v>
      </c>
      <c r="BE164" s="115">
        <f t="shared" si="399"/>
        <v>0</v>
      </c>
      <c r="BF164" s="115">
        <f t="shared" si="400"/>
        <v>0</v>
      </c>
      <c r="BG164" s="115">
        <f t="shared" si="401"/>
        <v>0</v>
      </c>
      <c r="BH164" s="115">
        <f t="shared" si="402"/>
        <v>0</v>
      </c>
      <c r="BI164" s="115">
        <f t="shared" si="403"/>
        <v>0</v>
      </c>
      <c r="BJ164" s="115">
        <f t="shared" si="404"/>
        <v>0</v>
      </c>
      <c r="BK164" s="115">
        <f t="shared" si="405"/>
        <v>0</v>
      </c>
      <c r="BL164" s="115">
        <f t="shared" si="406"/>
        <v>0</v>
      </c>
      <c r="BM164" s="115">
        <f t="shared" si="407"/>
        <v>0</v>
      </c>
      <c r="BN164" s="115">
        <f t="shared" si="408"/>
        <v>0</v>
      </c>
      <c r="BO164" s="115">
        <f t="shared" si="409"/>
        <v>0</v>
      </c>
      <c r="BP164" s="115">
        <f t="shared" si="410"/>
        <v>0</v>
      </c>
      <c r="BQ164" s="115">
        <f t="shared" si="411"/>
        <v>0</v>
      </c>
      <c r="BR164" s="115">
        <f t="shared" si="412"/>
        <v>0</v>
      </c>
      <c r="BS164" s="115">
        <f t="shared" si="413"/>
        <v>0</v>
      </c>
      <c r="BT164" s="115">
        <f t="shared" si="414"/>
        <v>0</v>
      </c>
      <c r="BU164" s="115">
        <f t="shared" si="415"/>
        <v>0</v>
      </c>
      <c r="BV164" s="115">
        <f t="shared" si="547"/>
        <v>0</v>
      </c>
      <c r="BW164" s="115">
        <f t="shared" si="416"/>
        <v>0</v>
      </c>
      <c r="BX164" s="115">
        <f t="shared" si="417"/>
        <v>0</v>
      </c>
      <c r="BY164" s="115">
        <f t="shared" si="418"/>
        <v>0</v>
      </c>
      <c r="BZ164" s="115">
        <v>0</v>
      </c>
      <c r="CA164" s="115">
        <f>IFERROR(IF(OR($A164=2,$A164=3,$C164=""),0,IF(E164="",1,IF(ISERROR(VLOOKUP('Auto-Calculations'!E164,LEA_ESA_Lookup,2,FALSE)),1,0))),"0*")</f>
        <v>0</v>
      </c>
      <c r="CB164" s="115">
        <f t="shared" si="419"/>
        <v>0</v>
      </c>
      <c r="CC164" s="115">
        <f t="shared" si="420"/>
        <v>0</v>
      </c>
      <c r="CD164" s="115">
        <f t="shared" si="421"/>
        <v>0</v>
      </c>
      <c r="CE164" s="115">
        <f t="shared" si="422"/>
        <v>0</v>
      </c>
      <c r="CF164" s="115">
        <f t="shared" si="423"/>
        <v>0</v>
      </c>
      <c r="CG164" s="115">
        <f t="shared" si="424"/>
        <v>0</v>
      </c>
      <c r="CH164" s="119">
        <f t="shared" si="425"/>
        <v>0</v>
      </c>
      <c r="CI164" s="115">
        <f t="shared" si="426"/>
        <v>0</v>
      </c>
      <c r="CJ164" s="115">
        <f t="shared" si="427"/>
        <v>0</v>
      </c>
      <c r="CK164" s="115">
        <f t="shared" si="428"/>
        <v>0</v>
      </c>
      <c r="CL164" s="115">
        <f t="shared" si="429"/>
        <v>0</v>
      </c>
      <c r="CM164" s="115">
        <f t="shared" si="430"/>
        <v>0</v>
      </c>
      <c r="CN164" s="115">
        <f>IFERROR(IF(OR($A164=2,$A164=3,$C164=""),0,IF('Auto-Calculations'!Z164="M",1,0)),"0*")</f>
        <v>0</v>
      </c>
      <c r="CO164" s="115">
        <f>IFERROR(IF(OR($A164=2,$A164=3,$C164=""),0,IF('Auto-Calculations'!AE164="M",1,0)),"0*")</f>
        <v>0</v>
      </c>
      <c r="CP164" s="115">
        <f>IFERROR(IF(OR($A164=2,$A164=3,$C164=""),0,IF('Auto-Calculations'!V164="M",1,0)),"0*")</f>
        <v>0</v>
      </c>
      <c r="CQ164" s="115">
        <f>IFERROR(IF(OR($A164=2,$A164=3,$C164=""),0,IF('Auto-Calculations'!W164="M",1,0)),"0*")</f>
        <v>0</v>
      </c>
      <c r="CR164" s="115">
        <f>IFERROR(IF(OR($A164=2,$A164=3,$C164=""),0,IF('Auto-Calculations'!X164="M",1,0)),"0*")</f>
        <v>0</v>
      </c>
      <c r="CS164" s="115">
        <f>IFERROR(IF(OR($A164=2,$A164=3,$C164=""),0,IF('Auto-Calculations'!Y164="M",1,0)),"0*")</f>
        <v>0</v>
      </c>
      <c r="CT164" s="115">
        <f t="shared" si="431"/>
        <v>0</v>
      </c>
      <c r="CU164" s="115">
        <f t="shared" si="432"/>
        <v>0</v>
      </c>
      <c r="CV164" s="115">
        <f t="shared" si="433"/>
        <v>0</v>
      </c>
      <c r="CW164" s="115">
        <f t="shared" si="434"/>
        <v>0</v>
      </c>
      <c r="CX164" s="115">
        <f t="shared" si="435"/>
        <v>0</v>
      </c>
      <c r="CY164" s="111">
        <f t="shared" si="436"/>
        <v>0</v>
      </c>
      <c r="CZ164" s="111">
        <f t="shared" si="437"/>
        <v>0</v>
      </c>
      <c r="DA164" s="111">
        <f t="shared" si="438"/>
        <v>0</v>
      </c>
      <c r="DB164" s="115">
        <f t="shared" si="548"/>
        <v>0</v>
      </c>
      <c r="DC164" s="111">
        <f t="shared" si="549"/>
        <v>0</v>
      </c>
      <c r="DD164" s="115">
        <f t="shared" si="550"/>
        <v>0</v>
      </c>
      <c r="DE164" s="115">
        <f t="shared" si="551"/>
        <v>0</v>
      </c>
      <c r="DF164" s="115">
        <f>IFERROR(IF(OR($A164=3),0,IF('Auto-Calculations'!Q164="NA",1,0)),"0*")</f>
        <v>0</v>
      </c>
      <c r="DG164" s="111"/>
      <c r="DH164" s="111"/>
      <c r="DI164" s="111"/>
      <c r="DJ164" s="111"/>
      <c r="DK164" s="111"/>
      <c r="DL164" s="111"/>
      <c r="DM164" s="111"/>
      <c r="DN164" s="111"/>
      <c r="DO164" s="111"/>
      <c r="DP164" s="111"/>
      <c r="DQ164" s="120" t="str">
        <f t="shared" si="552"/>
        <v>0000000000000000000000000000000000000</v>
      </c>
      <c r="DR164" s="111" t="str">
        <f t="shared" si="439"/>
        <v>No Error</v>
      </c>
      <c r="DS164" s="111" t="str">
        <f t="shared" si="440"/>
        <v>No Error</v>
      </c>
      <c r="DT164" s="111" t="str">
        <f t="shared" si="441"/>
        <v>No Error</v>
      </c>
      <c r="DU164" s="111" t="str">
        <f t="shared" si="442"/>
        <v>No Error</v>
      </c>
      <c r="DV164" s="111" t="str">
        <f t="shared" si="443"/>
        <v>No Error</v>
      </c>
      <c r="DW164" s="111" t="str">
        <f t="shared" si="444"/>
        <v>No Error</v>
      </c>
      <c r="DX164" s="111" t="str">
        <f t="shared" si="445"/>
        <v>No Error</v>
      </c>
      <c r="DY164" s="111" t="str">
        <f t="shared" si="446"/>
        <v>No Error</v>
      </c>
      <c r="DZ164" s="111" t="str">
        <f t="shared" si="447"/>
        <v>No Error</v>
      </c>
      <c r="EA164" s="111" t="str">
        <f t="shared" si="448"/>
        <v>No Error</v>
      </c>
      <c r="EB164" s="111" t="str">
        <f t="shared" si="449"/>
        <v>No Error</v>
      </c>
      <c r="EC164" s="111" t="str">
        <f t="shared" si="450"/>
        <v>No Error</v>
      </c>
      <c r="ED164" s="111" t="str">
        <f t="shared" si="451"/>
        <v>No Error</v>
      </c>
      <c r="EE164" s="111" t="str">
        <f t="shared" si="452"/>
        <v>No Error</v>
      </c>
      <c r="EF164" s="111" t="str">
        <f t="shared" si="453"/>
        <v>No Error</v>
      </c>
      <c r="EG164" s="111" t="str">
        <f t="shared" si="454"/>
        <v>No Error</v>
      </c>
      <c r="EH164" s="111" t="str">
        <f t="shared" si="455"/>
        <v>No Error</v>
      </c>
      <c r="EI164" s="111" t="str">
        <f t="shared" si="456"/>
        <v>No Error</v>
      </c>
      <c r="EJ164" s="111" t="str">
        <f t="shared" si="457"/>
        <v>No Error</v>
      </c>
      <c r="EK164" s="111" t="str">
        <f t="shared" si="458"/>
        <v>No Error</v>
      </c>
      <c r="EL164" s="111" t="str">
        <f t="shared" si="459"/>
        <v>No Error</v>
      </c>
      <c r="EM164" s="111" t="str">
        <f t="shared" si="460"/>
        <v>No Error</v>
      </c>
      <c r="EN164" s="111" t="str">
        <f t="shared" si="461"/>
        <v>No Error</v>
      </c>
      <c r="EO164" s="111" t="str">
        <f t="shared" si="462"/>
        <v>No Error</v>
      </c>
      <c r="EP164" s="111" t="str">
        <f t="shared" si="463"/>
        <v>No Error</v>
      </c>
      <c r="EQ164" s="111" t="str">
        <f t="shared" si="464"/>
        <v>No Error</v>
      </c>
      <c r="ER164" s="111" t="str">
        <f t="shared" si="465"/>
        <v>No Error</v>
      </c>
      <c r="ES164" s="111" t="str">
        <f t="shared" si="466"/>
        <v>No Error</v>
      </c>
      <c r="ET164" s="111" t="str">
        <f t="shared" si="467"/>
        <v>No Error</v>
      </c>
      <c r="EU164" s="111" t="str">
        <f t="shared" si="468"/>
        <v>No Error</v>
      </c>
      <c r="EV164" s="111" t="str">
        <f t="shared" si="469"/>
        <v>No Error</v>
      </c>
      <c r="EW164" s="111" t="str">
        <f t="shared" si="470"/>
        <v>No Error</v>
      </c>
      <c r="EX164" s="111" t="str">
        <f t="shared" si="471"/>
        <v>No Error</v>
      </c>
      <c r="EY164" s="111" t="str">
        <f t="shared" si="472"/>
        <v>No Error</v>
      </c>
      <c r="EZ164" s="111" t="str">
        <f t="shared" si="473"/>
        <v>No Error</v>
      </c>
      <c r="FA164" s="111" t="str">
        <f t="shared" si="474"/>
        <v>No Error</v>
      </c>
      <c r="FB164" s="111" t="str">
        <f t="shared" si="475"/>
        <v>No Error</v>
      </c>
      <c r="FC164" s="111" t="str">
        <f t="shared" si="476"/>
        <v>No Error</v>
      </c>
      <c r="FD164" s="111" t="str">
        <f t="shared" si="477"/>
        <v>No Error</v>
      </c>
      <c r="FE164" s="111" t="str">
        <f t="shared" si="478"/>
        <v>No Error</v>
      </c>
      <c r="FF164" s="111" t="str">
        <f t="shared" si="479"/>
        <v>No Error</v>
      </c>
      <c r="FG164" s="111" t="str">
        <f t="shared" si="480"/>
        <v>No Error</v>
      </c>
      <c r="FH164" s="111" t="str">
        <f t="shared" si="481"/>
        <v>No Error</v>
      </c>
      <c r="FI164" s="111" t="str">
        <f t="shared" si="482"/>
        <v>No Error</v>
      </c>
      <c r="FJ164" s="111" t="str">
        <f t="shared" si="483"/>
        <v>No Error</v>
      </c>
      <c r="FK164" s="111" t="str">
        <f t="shared" si="484"/>
        <v>No Error</v>
      </c>
      <c r="FL164" s="111" t="str">
        <f t="shared" si="485"/>
        <v>No Error</v>
      </c>
      <c r="FM164" s="111" t="str">
        <f t="shared" si="486"/>
        <v>No Error</v>
      </c>
      <c r="FN164" s="111" t="str">
        <f t="shared" si="487"/>
        <v>No Error</v>
      </c>
      <c r="FO164" s="111" t="str">
        <f t="shared" si="488"/>
        <v>No Error</v>
      </c>
      <c r="FP164" s="111" t="str">
        <f t="shared" si="489"/>
        <v>No Error</v>
      </c>
      <c r="FQ164" s="111" t="str">
        <f t="shared" si="490"/>
        <v>No Error</v>
      </c>
      <c r="FR164" s="111" t="str">
        <f t="shared" si="491"/>
        <v>No Error</v>
      </c>
      <c r="FS164" s="111" t="str">
        <f t="shared" si="492"/>
        <v>No Error</v>
      </c>
      <c r="FT164" s="111" t="str">
        <f t="shared" si="493"/>
        <v>No Error</v>
      </c>
      <c r="FU164" s="111" t="str">
        <f t="shared" si="494"/>
        <v>No Error</v>
      </c>
      <c r="FV164" s="111" t="str">
        <f t="shared" si="495"/>
        <v>No Error</v>
      </c>
      <c r="FW164" s="111" t="str">
        <f t="shared" si="496"/>
        <v>No Error</v>
      </c>
      <c r="FX164" s="111" t="str">
        <f t="shared" si="497"/>
        <v>No Error</v>
      </c>
      <c r="FY164" s="111" t="str">
        <f t="shared" si="498"/>
        <v>No Error</v>
      </c>
      <c r="FZ164" s="111" t="str">
        <f t="shared" si="499"/>
        <v>No Error</v>
      </c>
      <c r="GA164" s="111" t="str">
        <f t="shared" si="500"/>
        <v>No Error</v>
      </c>
      <c r="GB164" s="111" t="str">
        <f t="shared" si="501"/>
        <v>No Error</v>
      </c>
      <c r="GC164" s="111" t="str">
        <f t="shared" si="502"/>
        <v>No Error</v>
      </c>
      <c r="GD164" s="111" t="str">
        <f t="shared" si="503"/>
        <v>No Error</v>
      </c>
      <c r="GE164" s="111" t="str">
        <f t="shared" si="504"/>
        <v>No Error</v>
      </c>
      <c r="GF164" s="111" t="str">
        <f t="shared" si="505"/>
        <v>No Error</v>
      </c>
      <c r="GG164" s="111" t="str">
        <f t="shared" si="506"/>
        <v>No Error</v>
      </c>
      <c r="GH164" s="111" t="str">
        <f t="shared" si="507"/>
        <v>No Error</v>
      </c>
      <c r="GI164" s="111" t="str">
        <f t="shared" si="508"/>
        <v>No Error</v>
      </c>
      <c r="GJ164" s="111" t="str">
        <f t="shared" si="509"/>
        <v>No Error</v>
      </c>
      <c r="GK164" s="111" t="str">
        <f t="shared" si="510"/>
        <v>No Error</v>
      </c>
      <c r="GL164" s="111" t="str">
        <f t="shared" si="511"/>
        <v>No Error</v>
      </c>
      <c r="GM164" s="111" t="str">
        <f t="shared" si="512"/>
        <v>No Error</v>
      </c>
      <c r="GN164" s="111" t="str">
        <f t="shared" si="513"/>
        <v>No Error</v>
      </c>
      <c r="GO164" s="111" t="str">
        <f t="shared" si="514"/>
        <v>No Error</v>
      </c>
      <c r="GP164" s="111" t="str">
        <f t="shared" si="514"/>
        <v>No Error</v>
      </c>
      <c r="GQ164" s="111">
        <f t="shared" si="515"/>
        <v>0</v>
      </c>
      <c r="GR164" s="111">
        <f t="shared" si="516"/>
        <v>0</v>
      </c>
      <c r="GS164" s="111" t="str">
        <f t="shared" si="517"/>
        <v/>
      </c>
      <c r="GT164" s="111">
        <f t="shared" si="518"/>
        <v>0</v>
      </c>
      <c r="GU164" s="111">
        <f t="shared" si="519"/>
        <v>0</v>
      </c>
      <c r="GV164" s="111">
        <f t="shared" si="553"/>
        <v>0</v>
      </c>
      <c r="GW164" s="121" t="str">
        <f>IF(OR($A164=2,$A164=3),"",'SEA Detail'!CB226)</f>
        <v>.</v>
      </c>
      <c r="GX164" s="111">
        <f t="shared" si="554"/>
        <v>0</v>
      </c>
      <c r="GY164" s="111">
        <f t="shared" si="555"/>
        <v>0</v>
      </c>
      <c r="GZ164" s="111">
        <f t="shared" si="556"/>
        <v>0</v>
      </c>
      <c r="HA164" s="111">
        <f t="shared" si="557"/>
        <v>0</v>
      </c>
      <c r="HB164" s="111">
        <f t="shared" si="520"/>
        <v>0</v>
      </c>
      <c r="HC164" s="111">
        <f t="shared" si="521"/>
        <v>0</v>
      </c>
      <c r="HD164" s="111">
        <f t="shared" si="522"/>
        <v>0</v>
      </c>
      <c r="HE164" s="111">
        <f t="shared" si="523"/>
        <v>0</v>
      </c>
      <c r="HF164" s="111">
        <f t="shared" si="524"/>
        <v>0</v>
      </c>
      <c r="HG164" s="111">
        <f t="shared" si="525"/>
        <v>0</v>
      </c>
      <c r="HH164" s="111">
        <f t="shared" si="526"/>
        <v>0</v>
      </c>
      <c r="HI164" s="111">
        <f t="shared" si="527"/>
        <v>0</v>
      </c>
      <c r="HJ164" s="111">
        <f t="shared" si="528"/>
        <v>0</v>
      </c>
      <c r="HK164" s="111">
        <f t="shared" si="529"/>
        <v>0</v>
      </c>
      <c r="HL164" s="111">
        <f t="shared" si="530"/>
        <v>0</v>
      </c>
      <c r="HM164" s="111">
        <f t="shared" si="531"/>
        <v>0</v>
      </c>
      <c r="HN164" s="111">
        <f t="shared" si="532"/>
        <v>0</v>
      </c>
      <c r="HO164" s="111">
        <f t="shared" si="533"/>
        <v>0</v>
      </c>
      <c r="HP164" s="111">
        <f t="shared" si="534"/>
        <v>0</v>
      </c>
      <c r="HQ164" s="111">
        <f t="shared" si="535"/>
        <v>0</v>
      </c>
      <c r="HR164" s="111">
        <f t="shared" si="536"/>
        <v>0</v>
      </c>
      <c r="HS164" s="111">
        <f t="shared" si="537"/>
        <v>0</v>
      </c>
      <c r="HT164" s="111">
        <f t="shared" si="538"/>
        <v>0</v>
      </c>
      <c r="HU164" s="111">
        <f t="shared" si="539"/>
        <v>0</v>
      </c>
      <c r="HV164" s="111">
        <f t="shared" si="540"/>
        <v>0</v>
      </c>
      <c r="HW164" s="111">
        <f t="shared" si="541"/>
        <v>0</v>
      </c>
      <c r="HX164" s="111">
        <f t="shared" si="542"/>
        <v>0</v>
      </c>
      <c r="HY164" s="111">
        <f>IF(AND(OR($A164=2,$E164=""),NOT(ISBLANK('Base Data'!I165))),1,IF(OR($A164=2,$C164="",$E164=""),0,1))</f>
        <v>0</v>
      </c>
      <c r="HZ164" s="111"/>
      <c r="IA164" s="111"/>
      <c r="IB164" s="111"/>
      <c r="IC164" s="111">
        <f>IF('Base Data'!C165="",0,IF('Base Data'!D165="",1,0))</f>
        <v>0</v>
      </c>
    </row>
    <row r="165" spans="1:237" x14ac:dyDescent="0.25">
      <c r="A165" s="116" t="str">
        <f>IF(NOT(ISBLANK('Base Data'!A166)),'Base Data'!A166,"")</f>
        <v/>
      </c>
      <c r="B165" s="116" t="str">
        <f>IF(NOT(ISBLANK('Base Data'!B166)),'Base Data'!B166,"")</f>
        <v/>
      </c>
      <c r="C165" s="125" t="str">
        <f>IF(NOT(ISBLANK('Base Data'!C166)),'Base Data'!C166,"")</f>
        <v/>
      </c>
      <c r="D165" s="125" t="str">
        <f>IF(NOT(ISBLANK('Base Data'!D166)),'Base Data'!D166,"")</f>
        <v/>
      </c>
      <c r="E165" s="116" t="str">
        <f>IF(NOT(ISBLANK('Base Data'!E166)),'Base Data'!E166,"")</f>
        <v/>
      </c>
      <c r="F165" s="117" t="str">
        <f>IF(NOT(ISBLANK('Base Data'!F166)),'Base Data'!F166,"")</f>
        <v/>
      </c>
      <c r="G165" s="117" t="str">
        <f>IF(NOT(ISBLANK('Base Data'!G166)),'Base Data'!G166,"")</f>
        <v/>
      </c>
      <c r="H165" s="188">
        <f t="shared" si="374"/>
        <v>0</v>
      </c>
      <c r="I165" s="117" t="str">
        <f>IF(NOT(ISBLANK('Base Data'!H166)),'Base Data'!H166,"")</f>
        <v/>
      </c>
      <c r="J165" s="188">
        <f>IF(AND(ISNUMBER(I165),ISNUMBER(#REF!)),I165-#REF!,IF(AND(NOT(ISNUMBER(I165)),NOT(ISNUMBER(#REF!))),0,IF(NOT(ISNUMBER(I165)),-#REF!,IF(NOT(ISNUMBER(#REF!)),I165,0))))</f>
        <v>0</v>
      </c>
      <c r="K165" s="188">
        <f t="shared" si="375"/>
        <v>0</v>
      </c>
      <c r="L165" s="188">
        <f t="shared" si="543"/>
        <v>0</v>
      </c>
      <c r="M165" s="116" t="str">
        <f>IF(NOT(ISBLANK('Base Data'!I166)),'Base Data'!I166,"")</f>
        <v/>
      </c>
      <c r="N165" s="116" t="str">
        <f>IF(NOT(ISBLANK('Base Data'!J166)),'Base Data'!J166,"")</f>
        <v/>
      </c>
      <c r="O165" s="117" t="str">
        <f>IF(NOT(ISBLANK('Base Data'!K166)),'Base Data'!K166,"")</f>
        <v/>
      </c>
      <c r="P165" s="191">
        <f t="shared" si="376"/>
        <v>0</v>
      </c>
      <c r="Q165" s="116" t="str">
        <f>IF(NOT(ISBLANK('Base Data'!L166)),'Base Data'!L166,"")</f>
        <v/>
      </c>
      <c r="R165" s="116" t="str">
        <f>IF(NOT(ISBLANK('Base Data'!M166)),'Base Data'!M166,"")</f>
        <v/>
      </c>
      <c r="S165" s="116" t="str">
        <f>IF(NOT(ISBLANK('Base Data'!N166)),'Base Data'!N166,"")</f>
        <v/>
      </c>
      <c r="T165" s="117" t="str">
        <f>IF(NOT(ISBLANK('Base Data'!O166)),'Base Data'!O166,"")</f>
        <v/>
      </c>
      <c r="U165" s="116" t="str">
        <f>IF(NOT(ISBLANK('Base Data'!P166)),'Base Data'!P166,"")</f>
        <v/>
      </c>
      <c r="V165" s="116" t="str">
        <f>IF(NOT(ISBLANK('Base Data'!Q166)),'Base Data'!Q166,"")</f>
        <v/>
      </c>
      <c r="W165" s="116" t="str">
        <f>IF(NOT(ISBLANK('Base Data'!R166)),'Base Data'!R166,"")</f>
        <v/>
      </c>
      <c r="X165" s="116" t="str">
        <f>IF(NOT(ISBLANK('Base Data'!S166)),'Base Data'!S166,"")</f>
        <v/>
      </c>
      <c r="Y165" s="116" t="str">
        <f>IF(NOT(ISBLANK('Base Data'!T166)),'Base Data'!T166,"")</f>
        <v/>
      </c>
      <c r="Z165" s="117" t="str">
        <f>IF(NOT(ISBLANK('Base Data'!U166)),'Base Data'!U166,"")</f>
        <v/>
      </c>
      <c r="AA165" s="191">
        <f t="shared" si="377"/>
        <v>0</v>
      </c>
      <c r="AB165" s="116" t="str">
        <f>IF(NOT(ISBLANK('Base Data'!V166)),'Base Data'!V166,"")</f>
        <v/>
      </c>
      <c r="AC165" s="117" t="str">
        <f>IF(NOT(ISBLANK('Base Data'!W166)),'Base Data'!W166,"")</f>
        <v/>
      </c>
      <c r="AD165" s="191">
        <f t="shared" si="378"/>
        <v>0</v>
      </c>
      <c r="AE165" s="118" t="str">
        <f>IF(NOT(ISBLANK('Base Data'!X166)),'Base Data'!X166,"")</f>
        <v/>
      </c>
      <c r="AF165" s="118" t="str">
        <f>IF(NOT(ISBLANK('Base Data'!Y166)),'Base Data'!Y166,"")</f>
        <v/>
      </c>
      <c r="AG165" s="121" t="str">
        <f>IF(OR($A165=2),"",'SEA Detail'!CB227)</f>
        <v>.</v>
      </c>
      <c r="AH165" s="115">
        <f t="shared" si="379"/>
        <v>0</v>
      </c>
      <c r="AI165" s="115">
        <f t="shared" si="380"/>
        <v>0</v>
      </c>
      <c r="AJ165" s="115">
        <f t="shared" si="381"/>
        <v>0</v>
      </c>
      <c r="AK165" s="115">
        <f t="shared" si="544"/>
        <v>0</v>
      </c>
      <c r="AL165" s="115">
        <f t="shared" si="382"/>
        <v>0</v>
      </c>
      <c r="AM165" s="115">
        <f t="shared" si="545"/>
        <v>0</v>
      </c>
      <c r="AN165" s="115">
        <f t="shared" si="383"/>
        <v>0</v>
      </c>
      <c r="AO165" s="115">
        <f t="shared" si="384"/>
        <v>0</v>
      </c>
      <c r="AP165" s="115">
        <f t="shared" si="385"/>
        <v>0</v>
      </c>
      <c r="AQ165" s="115">
        <f t="shared" si="386"/>
        <v>0</v>
      </c>
      <c r="AR165" s="115">
        <f t="shared" si="387"/>
        <v>0</v>
      </c>
      <c r="AS165" s="115">
        <f t="shared" si="388"/>
        <v>0</v>
      </c>
      <c r="AT165" s="115">
        <f t="shared" si="389"/>
        <v>0</v>
      </c>
      <c r="AU165" s="115">
        <f t="shared" si="390"/>
        <v>0</v>
      </c>
      <c r="AV165" s="115">
        <f t="shared" si="391"/>
        <v>0</v>
      </c>
      <c r="AW165" s="115">
        <f t="shared" si="392"/>
        <v>0</v>
      </c>
      <c r="AX165" s="115">
        <f t="shared" si="393"/>
        <v>0</v>
      </c>
      <c r="AY165" s="115">
        <f t="shared" si="394"/>
        <v>0</v>
      </c>
      <c r="AZ165" s="115">
        <f t="shared" si="395"/>
        <v>0</v>
      </c>
      <c r="BA165" s="115">
        <f t="shared" si="546"/>
        <v>0</v>
      </c>
      <c r="BB165" s="115">
        <f t="shared" si="396"/>
        <v>0</v>
      </c>
      <c r="BC165" s="115">
        <f t="shared" si="397"/>
        <v>0</v>
      </c>
      <c r="BD165" s="115">
        <f t="shared" si="398"/>
        <v>0</v>
      </c>
      <c r="BE165" s="115">
        <f t="shared" si="399"/>
        <v>0</v>
      </c>
      <c r="BF165" s="115">
        <f t="shared" si="400"/>
        <v>0</v>
      </c>
      <c r="BG165" s="115">
        <f t="shared" si="401"/>
        <v>0</v>
      </c>
      <c r="BH165" s="115">
        <f t="shared" si="402"/>
        <v>0</v>
      </c>
      <c r="BI165" s="115">
        <f t="shared" si="403"/>
        <v>0</v>
      </c>
      <c r="BJ165" s="115">
        <f t="shared" si="404"/>
        <v>0</v>
      </c>
      <c r="BK165" s="115">
        <f t="shared" si="405"/>
        <v>0</v>
      </c>
      <c r="BL165" s="115">
        <f t="shared" si="406"/>
        <v>0</v>
      </c>
      <c r="BM165" s="115">
        <f t="shared" si="407"/>
        <v>0</v>
      </c>
      <c r="BN165" s="115">
        <f t="shared" si="408"/>
        <v>0</v>
      </c>
      <c r="BO165" s="115">
        <f t="shared" si="409"/>
        <v>0</v>
      </c>
      <c r="BP165" s="115">
        <f t="shared" si="410"/>
        <v>0</v>
      </c>
      <c r="BQ165" s="115">
        <f t="shared" si="411"/>
        <v>0</v>
      </c>
      <c r="BR165" s="115">
        <f t="shared" si="412"/>
        <v>0</v>
      </c>
      <c r="BS165" s="115">
        <f t="shared" si="413"/>
        <v>0</v>
      </c>
      <c r="BT165" s="115">
        <f t="shared" si="414"/>
        <v>0</v>
      </c>
      <c r="BU165" s="115">
        <f t="shared" si="415"/>
        <v>0</v>
      </c>
      <c r="BV165" s="115">
        <f t="shared" si="547"/>
        <v>0</v>
      </c>
      <c r="BW165" s="115">
        <f t="shared" si="416"/>
        <v>0</v>
      </c>
      <c r="BX165" s="115">
        <f t="shared" si="417"/>
        <v>0</v>
      </c>
      <c r="BY165" s="115">
        <f t="shared" si="418"/>
        <v>0</v>
      </c>
      <c r="BZ165" s="115">
        <v>0</v>
      </c>
      <c r="CA165" s="115">
        <f>IFERROR(IF(OR($A165=2,$A165=3,$C165=""),0,IF(E165="",1,IF(ISERROR(VLOOKUP('Auto-Calculations'!E165,LEA_ESA_Lookup,2,FALSE)),1,0))),"0*")</f>
        <v>0</v>
      </c>
      <c r="CB165" s="115">
        <f t="shared" si="419"/>
        <v>0</v>
      </c>
      <c r="CC165" s="115">
        <f t="shared" si="420"/>
        <v>0</v>
      </c>
      <c r="CD165" s="115">
        <f t="shared" si="421"/>
        <v>0</v>
      </c>
      <c r="CE165" s="115">
        <f t="shared" si="422"/>
        <v>0</v>
      </c>
      <c r="CF165" s="115">
        <f t="shared" si="423"/>
        <v>0</v>
      </c>
      <c r="CG165" s="115">
        <f t="shared" si="424"/>
        <v>0</v>
      </c>
      <c r="CH165" s="119">
        <f t="shared" si="425"/>
        <v>0</v>
      </c>
      <c r="CI165" s="115">
        <f t="shared" si="426"/>
        <v>0</v>
      </c>
      <c r="CJ165" s="115">
        <f t="shared" si="427"/>
        <v>0</v>
      </c>
      <c r="CK165" s="115">
        <f t="shared" si="428"/>
        <v>0</v>
      </c>
      <c r="CL165" s="115">
        <f t="shared" si="429"/>
        <v>0</v>
      </c>
      <c r="CM165" s="115">
        <f t="shared" si="430"/>
        <v>0</v>
      </c>
      <c r="CN165" s="115">
        <f>IFERROR(IF(OR($A165=2,$A165=3,$C165=""),0,IF('Auto-Calculations'!Z165="M",1,0)),"0*")</f>
        <v>0</v>
      </c>
      <c r="CO165" s="115">
        <f>IFERROR(IF(OR($A165=2,$A165=3,$C165=""),0,IF('Auto-Calculations'!AE165="M",1,0)),"0*")</f>
        <v>0</v>
      </c>
      <c r="CP165" s="115">
        <f>IFERROR(IF(OR($A165=2,$A165=3,$C165=""),0,IF('Auto-Calculations'!V165="M",1,0)),"0*")</f>
        <v>0</v>
      </c>
      <c r="CQ165" s="115">
        <f>IFERROR(IF(OR($A165=2,$A165=3,$C165=""),0,IF('Auto-Calculations'!W165="M",1,0)),"0*")</f>
        <v>0</v>
      </c>
      <c r="CR165" s="115">
        <f>IFERROR(IF(OR($A165=2,$A165=3,$C165=""),0,IF('Auto-Calculations'!X165="M",1,0)),"0*")</f>
        <v>0</v>
      </c>
      <c r="CS165" s="115">
        <f>IFERROR(IF(OR($A165=2,$A165=3,$C165=""),0,IF('Auto-Calculations'!Y165="M",1,0)),"0*")</f>
        <v>0</v>
      </c>
      <c r="CT165" s="115">
        <f t="shared" si="431"/>
        <v>0</v>
      </c>
      <c r="CU165" s="115">
        <f t="shared" si="432"/>
        <v>0</v>
      </c>
      <c r="CV165" s="115">
        <f t="shared" si="433"/>
        <v>0</v>
      </c>
      <c r="CW165" s="115">
        <f t="shared" si="434"/>
        <v>0</v>
      </c>
      <c r="CX165" s="115">
        <f t="shared" si="435"/>
        <v>0</v>
      </c>
      <c r="CY165" s="111">
        <f t="shared" si="436"/>
        <v>0</v>
      </c>
      <c r="CZ165" s="111">
        <f t="shared" si="437"/>
        <v>0</v>
      </c>
      <c r="DA165" s="111">
        <f t="shared" si="438"/>
        <v>0</v>
      </c>
      <c r="DB165" s="115">
        <f t="shared" si="548"/>
        <v>0</v>
      </c>
      <c r="DC165" s="111">
        <f t="shared" si="549"/>
        <v>0</v>
      </c>
      <c r="DD165" s="115">
        <f t="shared" si="550"/>
        <v>0</v>
      </c>
      <c r="DE165" s="115">
        <f t="shared" si="551"/>
        <v>0</v>
      </c>
      <c r="DF165" s="115">
        <f>IFERROR(IF(OR($A165=3),0,IF('Auto-Calculations'!Q165="NA",1,0)),"0*")</f>
        <v>0</v>
      </c>
      <c r="DG165" s="111"/>
      <c r="DH165" s="111"/>
      <c r="DI165" s="111"/>
      <c r="DJ165" s="111"/>
      <c r="DK165" s="111"/>
      <c r="DL165" s="111"/>
      <c r="DM165" s="111"/>
      <c r="DN165" s="111"/>
      <c r="DO165" s="111"/>
      <c r="DP165" s="111"/>
      <c r="DQ165" s="120" t="str">
        <f t="shared" si="552"/>
        <v>0000000000000000000000000000000000000</v>
      </c>
      <c r="DR165" s="111" t="str">
        <f t="shared" si="439"/>
        <v>No Error</v>
      </c>
      <c r="DS165" s="111" t="str">
        <f t="shared" si="440"/>
        <v>No Error</v>
      </c>
      <c r="DT165" s="111" t="str">
        <f t="shared" si="441"/>
        <v>No Error</v>
      </c>
      <c r="DU165" s="111" t="str">
        <f t="shared" si="442"/>
        <v>No Error</v>
      </c>
      <c r="DV165" s="111" t="str">
        <f t="shared" si="443"/>
        <v>No Error</v>
      </c>
      <c r="DW165" s="111" t="str">
        <f t="shared" si="444"/>
        <v>No Error</v>
      </c>
      <c r="DX165" s="111" t="str">
        <f t="shared" si="445"/>
        <v>No Error</v>
      </c>
      <c r="DY165" s="111" t="str">
        <f t="shared" si="446"/>
        <v>No Error</v>
      </c>
      <c r="DZ165" s="111" t="str">
        <f t="shared" si="447"/>
        <v>No Error</v>
      </c>
      <c r="EA165" s="111" t="str">
        <f t="shared" si="448"/>
        <v>No Error</v>
      </c>
      <c r="EB165" s="111" t="str">
        <f t="shared" si="449"/>
        <v>No Error</v>
      </c>
      <c r="EC165" s="111" t="str">
        <f t="shared" si="450"/>
        <v>No Error</v>
      </c>
      <c r="ED165" s="111" t="str">
        <f t="shared" si="451"/>
        <v>No Error</v>
      </c>
      <c r="EE165" s="111" t="str">
        <f t="shared" si="452"/>
        <v>No Error</v>
      </c>
      <c r="EF165" s="111" t="str">
        <f t="shared" si="453"/>
        <v>No Error</v>
      </c>
      <c r="EG165" s="111" t="str">
        <f t="shared" si="454"/>
        <v>No Error</v>
      </c>
      <c r="EH165" s="111" t="str">
        <f t="shared" si="455"/>
        <v>No Error</v>
      </c>
      <c r="EI165" s="111" t="str">
        <f t="shared" si="456"/>
        <v>No Error</v>
      </c>
      <c r="EJ165" s="111" t="str">
        <f t="shared" si="457"/>
        <v>No Error</v>
      </c>
      <c r="EK165" s="111" t="str">
        <f t="shared" si="458"/>
        <v>No Error</v>
      </c>
      <c r="EL165" s="111" t="str">
        <f t="shared" si="459"/>
        <v>No Error</v>
      </c>
      <c r="EM165" s="111" t="str">
        <f t="shared" si="460"/>
        <v>No Error</v>
      </c>
      <c r="EN165" s="111" t="str">
        <f t="shared" si="461"/>
        <v>No Error</v>
      </c>
      <c r="EO165" s="111" t="str">
        <f t="shared" si="462"/>
        <v>No Error</v>
      </c>
      <c r="EP165" s="111" t="str">
        <f t="shared" si="463"/>
        <v>No Error</v>
      </c>
      <c r="EQ165" s="111" t="str">
        <f t="shared" si="464"/>
        <v>No Error</v>
      </c>
      <c r="ER165" s="111" t="str">
        <f t="shared" si="465"/>
        <v>No Error</v>
      </c>
      <c r="ES165" s="111" t="str">
        <f t="shared" si="466"/>
        <v>No Error</v>
      </c>
      <c r="ET165" s="111" t="str">
        <f t="shared" si="467"/>
        <v>No Error</v>
      </c>
      <c r="EU165" s="111" t="str">
        <f t="shared" si="468"/>
        <v>No Error</v>
      </c>
      <c r="EV165" s="111" t="str">
        <f t="shared" si="469"/>
        <v>No Error</v>
      </c>
      <c r="EW165" s="111" t="str">
        <f t="shared" si="470"/>
        <v>No Error</v>
      </c>
      <c r="EX165" s="111" t="str">
        <f t="shared" si="471"/>
        <v>No Error</v>
      </c>
      <c r="EY165" s="111" t="str">
        <f t="shared" si="472"/>
        <v>No Error</v>
      </c>
      <c r="EZ165" s="111" t="str">
        <f t="shared" si="473"/>
        <v>No Error</v>
      </c>
      <c r="FA165" s="111" t="str">
        <f t="shared" si="474"/>
        <v>No Error</v>
      </c>
      <c r="FB165" s="111" t="str">
        <f t="shared" si="475"/>
        <v>No Error</v>
      </c>
      <c r="FC165" s="111" t="str">
        <f t="shared" si="476"/>
        <v>No Error</v>
      </c>
      <c r="FD165" s="111" t="str">
        <f t="shared" si="477"/>
        <v>No Error</v>
      </c>
      <c r="FE165" s="111" t="str">
        <f t="shared" si="478"/>
        <v>No Error</v>
      </c>
      <c r="FF165" s="111" t="str">
        <f t="shared" si="479"/>
        <v>No Error</v>
      </c>
      <c r="FG165" s="111" t="str">
        <f t="shared" si="480"/>
        <v>No Error</v>
      </c>
      <c r="FH165" s="111" t="str">
        <f t="shared" si="481"/>
        <v>No Error</v>
      </c>
      <c r="FI165" s="111" t="str">
        <f t="shared" si="482"/>
        <v>No Error</v>
      </c>
      <c r="FJ165" s="111" t="str">
        <f t="shared" si="483"/>
        <v>No Error</v>
      </c>
      <c r="FK165" s="111" t="str">
        <f t="shared" si="484"/>
        <v>No Error</v>
      </c>
      <c r="FL165" s="111" t="str">
        <f t="shared" si="485"/>
        <v>No Error</v>
      </c>
      <c r="FM165" s="111" t="str">
        <f t="shared" si="486"/>
        <v>No Error</v>
      </c>
      <c r="FN165" s="111" t="str">
        <f t="shared" si="487"/>
        <v>No Error</v>
      </c>
      <c r="FO165" s="111" t="str">
        <f t="shared" si="488"/>
        <v>No Error</v>
      </c>
      <c r="FP165" s="111" t="str">
        <f t="shared" si="489"/>
        <v>No Error</v>
      </c>
      <c r="FQ165" s="111" t="str">
        <f t="shared" si="490"/>
        <v>No Error</v>
      </c>
      <c r="FR165" s="111" t="str">
        <f t="shared" si="491"/>
        <v>No Error</v>
      </c>
      <c r="FS165" s="111" t="str">
        <f t="shared" si="492"/>
        <v>No Error</v>
      </c>
      <c r="FT165" s="111" t="str">
        <f t="shared" si="493"/>
        <v>No Error</v>
      </c>
      <c r="FU165" s="111" t="str">
        <f t="shared" si="494"/>
        <v>No Error</v>
      </c>
      <c r="FV165" s="111" t="str">
        <f t="shared" si="495"/>
        <v>No Error</v>
      </c>
      <c r="FW165" s="111" t="str">
        <f t="shared" si="496"/>
        <v>No Error</v>
      </c>
      <c r="FX165" s="111" t="str">
        <f t="shared" si="497"/>
        <v>No Error</v>
      </c>
      <c r="FY165" s="111" t="str">
        <f t="shared" si="498"/>
        <v>No Error</v>
      </c>
      <c r="FZ165" s="111" t="str">
        <f t="shared" si="499"/>
        <v>No Error</v>
      </c>
      <c r="GA165" s="111" t="str">
        <f t="shared" si="500"/>
        <v>No Error</v>
      </c>
      <c r="GB165" s="111" t="str">
        <f t="shared" si="501"/>
        <v>No Error</v>
      </c>
      <c r="GC165" s="111" t="str">
        <f t="shared" si="502"/>
        <v>No Error</v>
      </c>
      <c r="GD165" s="111" t="str">
        <f t="shared" si="503"/>
        <v>No Error</v>
      </c>
      <c r="GE165" s="111" t="str">
        <f t="shared" si="504"/>
        <v>No Error</v>
      </c>
      <c r="GF165" s="111" t="str">
        <f t="shared" si="505"/>
        <v>No Error</v>
      </c>
      <c r="GG165" s="111" t="str">
        <f t="shared" si="506"/>
        <v>No Error</v>
      </c>
      <c r="GH165" s="111" t="str">
        <f t="shared" si="507"/>
        <v>No Error</v>
      </c>
      <c r="GI165" s="111" t="str">
        <f t="shared" si="508"/>
        <v>No Error</v>
      </c>
      <c r="GJ165" s="111" t="str">
        <f t="shared" si="509"/>
        <v>No Error</v>
      </c>
      <c r="GK165" s="111" t="str">
        <f t="shared" si="510"/>
        <v>No Error</v>
      </c>
      <c r="GL165" s="111" t="str">
        <f t="shared" si="511"/>
        <v>No Error</v>
      </c>
      <c r="GM165" s="111" t="str">
        <f t="shared" si="512"/>
        <v>No Error</v>
      </c>
      <c r="GN165" s="111" t="str">
        <f t="shared" si="513"/>
        <v>No Error</v>
      </c>
      <c r="GO165" s="111" t="str">
        <f t="shared" si="514"/>
        <v>No Error</v>
      </c>
      <c r="GP165" s="111" t="str">
        <f t="shared" si="514"/>
        <v>No Error</v>
      </c>
      <c r="GQ165" s="111">
        <f t="shared" si="515"/>
        <v>0</v>
      </c>
      <c r="GR165" s="111">
        <f t="shared" si="516"/>
        <v>0</v>
      </c>
      <c r="GS165" s="111" t="str">
        <f t="shared" si="517"/>
        <v/>
      </c>
      <c r="GT165" s="111">
        <f t="shared" si="518"/>
        <v>0</v>
      </c>
      <c r="GU165" s="111">
        <f t="shared" si="519"/>
        <v>0</v>
      </c>
      <c r="GV165" s="111">
        <f t="shared" si="553"/>
        <v>0</v>
      </c>
      <c r="GW165" s="121" t="str">
        <f>IF(OR($A165=2,$A165=3),"",'SEA Detail'!CB227)</f>
        <v>.</v>
      </c>
      <c r="GX165" s="111">
        <f t="shared" si="554"/>
        <v>0</v>
      </c>
      <c r="GY165" s="111">
        <f t="shared" si="555"/>
        <v>0</v>
      </c>
      <c r="GZ165" s="111">
        <f t="shared" si="556"/>
        <v>0</v>
      </c>
      <c r="HA165" s="111">
        <f t="shared" si="557"/>
        <v>0</v>
      </c>
      <c r="HB165" s="111">
        <f t="shared" si="520"/>
        <v>0</v>
      </c>
      <c r="HC165" s="111">
        <f t="shared" si="521"/>
        <v>0</v>
      </c>
      <c r="HD165" s="111">
        <f t="shared" si="522"/>
        <v>0</v>
      </c>
      <c r="HE165" s="111">
        <f t="shared" si="523"/>
        <v>0</v>
      </c>
      <c r="HF165" s="111">
        <f t="shared" si="524"/>
        <v>0</v>
      </c>
      <c r="HG165" s="111">
        <f t="shared" si="525"/>
        <v>0</v>
      </c>
      <c r="HH165" s="111">
        <f t="shared" si="526"/>
        <v>0</v>
      </c>
      <c r="HI165" s="111">
        <f t="shared" si="527"/>
        <v>0</v>
      </c>
      <c r="HJ165" s="111">
        <f t="shared" si="528"/>
        <v>0</v>
      </c>
      <c r="HK165" s="111">
        <f t="shared" si="529"/>
        <v>0</v>
      </c>
      <c r="HL165" s="111">
        <f t="shared" si="530"/>
        <v>0</v>
      </c>
      <c r="HM165" s="111">
        <f t="shared" si="531"/>
        <v>0</v>
      </c>
      <c r="HN165" s="111">
        <f t="shared" si="532"/>
        <v>0</v>
      </c>
      <c r="HO165" s="111">
        <f t="shared" si="533"/>
        <v>0</v>
      </c>
      <c r="HP165" s="111">
        <f t="shared" si="534"/>
        <v>0</v>
      </c>
      <c r="HQ165" s="111">
        <f t="shared" si="535"/>
        <v>0</v>
      </c>
      <c r="HR165" s="111">
        <f t="shared" si="536"/>
        <v>0</v>
      </c>
      <c r="HS165" s="111">
        <f t="shared" si="537"/>
        <v>0</v>
      </c>
      <c r="HT165" s="111">
        <f t="shared" si="538"/>
        <v>0</v>
      </c>
      <c r="HU165" s="111">
        <f t="shared" si="539"/>
        <v>0</v>
      </c>
      <c r="HV165" s="111">
        <f t="shared" si="540"/>
        <v>0</v>
      </c>
      <c r="HW165" s="111">
        <f t="shared" si="541"/>
        <v>0</v>
      </c>
      <c r="HX165" s="111">
        <f t="shared" si="542"/>
        <v>0</v>
      </c>
      <c r="HY165" s="111">
        <f>IF(AND(OR($A165=2,$E165=""),NOT(ISBLANK('Base Data'!I166))),1,IF(OR($A165=2,$C165="",$E165=""),0,1))</f>
        <v>0</v>
      </c>
      <c r="HZ165" s="111"/>
      <c r="IA165" s="111"/>
      <c r="IB165" s="111"/>
      <c r="IC165" s="111">
        <f>IF('Base Data'!C166="",0,IF('Base Data'!D166="",1,0))</f>
        <v>0</v>
      </c>
    </row>
    <row r="166" spans="1:237" x14ac:dyDescent="0.25">
      <c r="A166" s="116" t="str">
        <f>IF(NOT(ISBLANK('Base Data'!A167)),'Base Data'!A167,"")</f>
        <v/>
      </c>
      <c r="B166" s="116" t="str">
        <f>IF(NOT(ISBLANK('Base Data'!B167)),'Base Data'!B167,"")</f>
        <v/>
      </c>
      <c r="C166" s="125" t="str">
        <f>IF(NOT(ISBLANK('Base Data'!C167)),'Base Data'!C167,"")</f>
        <v/>
      </c>
      <c r="D166" s="125" t="str">
        <f>IF(NOT(ISBLANK('Base Data'!D167)),'Base Data'!D167,"")</f>
        <v/>
      </c>
      <c r="E166" s="116" t="str">
        <f>IF(NOT(ISBLANK('Base Data'!E167)),'Base Data'!E167,"")</f>
        <v/>
      </c>
      <c r="F166" s="117" t="str">
        <f>IF(NOT(ISBLANK('Base Data'!F167)),'Base Data'!F167,"")</f>
        <v/>
      </c>
      <c r="G166" s="117" t="str">
        <f>IF(NOT(ISBLANK('Base Data'!G167)),'Base Data'!G167,"")</f>
        <v/>
      </c>
      <c r="H166" s="188">
        <f t="shared" si="374"/>
        <v>0</v>
      </c>
      <c r="I166" s="117" t="str">
        <f>IF(NOT(ISBLANK('Base Data'!H167)),'Base Data'!H167,"")</f>
        <v/>
      </c>
      <c r="J166" s="188">
        <f>IF(AND(ISNUMBER(I166),ISNUMBER(#REF!)),I166-#REF!,IF(AND(NOT(ISNUMBER(I166)),NOT(ISNUMBER(#REF!))),0,IF(NOT(ISNUMBER(I166)),-#REF!,IF(NOT(ISNUMBER(#REF!)),I166,0))))</f>
        <v>0</v>
      </c>
      <c r="K166" s="188">
        <f t="shared" si="375"/>
        <v>0</v>
      </c>
      <c r="L166" s="188">
        <f t="shared" si="543"/>
        <v>0</v>
      </c>
      <c r="M166" s="116" t="str">
        <f>IF(NOT(ISBLANK('Base Data'!I167)),'Base Data'!I167,"")</f>
        <v/>
      </c>
      <c r="N166" s="116" t="str">
        <f>IF(NOT(ISBLANK('Base Data'!J167)),'Base Data'!J167,"")</f>
        <v/>
      </c>
      <c r="O166" s="117" t="str">
        <f>IF(NOT(ISBLANK('Base Data'!K167)),'Base Data'!K167,"")</f>
        <v/>
      </c>
      <c r="P166" s="191">
        <f t="shared" si="376"/>
        <v>0</v>
      </c>
      <c r="Q166" s="116" t="str">
        <f>IF(NOT(ISBLANK('Base Data'!L167)),'Base Data'!L167,"")</f>
        <v/>
      </c>
      <c r="R166" s="116" t="str">
        <f>IF(NOT(ISBLANK('Base Data'!M167)),'Base Data'!M167,"")</f>
        <v/>
      </c>
      <c r="S166" s="116" t="str">
        <f>IF(NOT(ISBLANK('Base Data'!N167)),'Base Data'!N167,"")</f>
        <v/>
      </c>
      <c r="T166" s="117" t="str">
        <f>IF(NOT(ISBLANK('Base Data'!O167)),'Base Data'!O167,"")</f>
        <v/>
      </c>
      <c r="U166" s="116" t="str">
        <f>IF(NOT(ISBLANK('Base Data'!P167)),'Base Data'!P167,"")</f>
        <v/>
      </c>
      <c r="V166" s="116" t="str">
        <f>IF(NOT(ISBLANK('Base Data'!Q167)),'Base Data'!Q167,"")</f>
        <v/>
      </c>
      <c r="W166" s="116" t="str">
        <f>IF(NOT(ISBLANK('Base Data'!R167)),'Base Data'!R167,"")</f>
        <v/>
      </c>
      <c r="X166" s="116" t="str">
        <f>IF(NOT(ISBLANK('Base Data'!S167)),'Base Data'!S167,"")</f>
        <v/>
      </c>
      <c r="Y166" s="116" t="str">
        <f>IF(NOT(ISBLANK('Base Data'!T167)),'Base Data'!T167,"")</f>
        <v/>
      </c>
      <c r="Z166" s="117" t="str">
        <f>IF(NOT(ISBLANK('Base Data'!U167)),'Base Data'!U167,"")</f>
        <v/>
      </c>
      <c r="AA166" s="191">
        <f t="shared" si="377"/>
        <v>0</v>
      </c>
      <c r="AB166" s="116" t="str">
        <f>IF(NOT(ISBLANK('Base Data'!V167)),'Base Data'!V167,"")</f>
        <v/>
      </c>
      <c r="AC166" s="117" t="str">
        <f>IF(NOT(ISBLANK('Base Data'!W167)),'Base Data'!W167,"")</f>
        <v/>
      </c>
      <c r="AD166" s="191">
        <f t="shared" si="378"/>
        <v>0</v>
      </c>
      <c r="AE166" s="118" t="str">
        <f>IF(NOT(ISBLANK('Base Data'!X167)),'Base Data'!X167,"")</f>
        <v/>
      </c>
      <c r="AF166" s="118" t="str">
        <f>IF(NOT(ISBLANK('Base Data'!Y167)),'Base Data'!Y167,"")</f>
        <v/>
      </c>
      <c r="AG166" s="121" t="str">
        <f>IF(OR($A166=2),"",'SEA Detail'!CB228)</f>
        <v>.</v>
      </c>
      <c r="AH166" s="115">
        <f t="shared" si="379"/>
        <v>0</v>
      </c>
      <c r="AI166" s="115">
        <f t="shared" si="380"/>
        <v>0</v>
      </c>
      <c r="AJ166" s="115">
        <f t="shared" si="381"/>
        <v>0</v>
      </c>
      <c r="AK166" s="115">
        <f t="shared" si="544"/>
        <v>0</v>
      </c>
      <c r="AL166" s="115">
        <f t="shared" si="382"/>
        <v>0</v>
      </c>
      <c r="AM166" s="115">
        <f t="shared" si="545"/>
        <v>0</v>
      </c>
      <c r="AN166" s="115">
        <f t="shared" si="383"/>
        <v>0</v>
      </c>
      <c r="AO166" s="115">
        <f t="shared" si="384"/>
        <v>0</v>
      </c>
      <c r="AP166" s="115">
        <f t="shared" si="385"/>
        <v>0</v>
      </c>
      <c r="AQ166" s="115">
        <f t="shared" si="386"/>
        <v>0</v>
      </c>
      <c r="AR166" s="115">
        <f t="shared" si="387"/>
        <v>0</v>
      </c>
      <c r="AS166" s="115">
        <f t="shared" si="388"/>
        <v>0</v>
      </c>
      <c r="AT166" s="115">
        <f t="shared" si="389"/>
        <v>0</v>
      </c>
      <c r="AU166" s="115">
        <f t="shared" si="390"/>
        <v>0</v>
      </c>
      <c r="AV166" s="115">
        <f t="shared" si="391"/>
        <v>0</v>
      </c>
      <c r="AW166" s="115">
        <f t="shared" si="392"/>
        <v>0</v>
      </c>
      <c r="AX166" s="115">
        <f t="shared" si="393"/>
        <v>0</v>
      </c>
      <c r="AY166" s="115">
        <f t="shared" si="394"/>
        <v>0</v>
      </c>
      <c r="AZ166" s="115">
        <f t="shared" si="395"/>
        <v>0</v>
      </c>
      <c r="BA166" s="115">
        <f t="shared" si="546"/>
        <v>0</v>
      </c>
      <c r="BB166" s="115">
        <f t="shared" si="396"/>
        <v>0</v>
      </c>
      <c r="BC166" s="115">
        <f t="shared" si="397"/>
        <v>0</v>
      </c>
      <c r="BD166" s="115">
        <f t="shared" si="398"/>
        <v>0</v>
      </c>
      <c r="BE166" s="115">
        <f t="shared" si="399"/>
        <v>0</v>
      </c>
      <c r="BF166" s="115">
        <f t="shared" si="400"/>
        <v>0</v>
      </c>
      <c r="BG166" s="115">
        <f t="shared" si="401"/>
        <v>0</v>
      </c>
      <c r="BH166" s="115">
        <f t="shared" si="402"/>
        <v>0</v>
      </c>
      <c r="BI166" s="115">
        <f t="shared" si="403"/>
        <v>0</v>
      </c>
      <c r="BJ166" s="115">
        <f t="shared" si="404"/>
        <v>0</v>
      </c>
      <c r="BK166" s="115">
        <f t="shared" si="405"/>
        <v>0</v>
      </c>
      <c r="BL166" s="115">
        <f t="shared" si="406"/>
        <v>0</v>
      </c>
      <c r="BM166" s="115">
        <f t="shared" si="407"/>
        <v>0</v>
      </c>
      <c r="BN166" s="115">
        <f t="shared" si="408"/>
        <v>0</v>
      </c>
      <c r="BO166" s="115">
        <f t="shared" si="409"/>
        <v>0</v>
      </c>
      <c r="BP166" s="115">
        <f t="shared" si="410"/>
        <v>0</v>
      </c>
      <c r="BQ166" s="115">
        <f t="shared" si="411"/>
        <v>0</v>
      </c>
      <c r="BR166" s="115">
        <f t="shared" si="412"/>
        <v>0</v>
      </c>
      <c r="BS166" s="115">
        <f t="shared" si="413"/>
        <v>0</v>
      </c>
      <c r="BT166" s="115">
        <f t="shared" si="414"/>
        <v>0</v>
      </c>
      <c r="BU166" s="115">
        <f t="shared" si="415"/>
        <v>0</v>
      </c>
      <c r="BV166" s="115">
        <f t="shared" si="547"/>
        <v>0</v>
      </c>
      <c r="BW166" s="115">
        <f t="shared" si="416"/>
        <v>0</v>
      </c>
      <c r="BX166" s="115">
        <f t="shared" si="417"/>
        <v>0</v>
      </c>
      <c r="BY166" s="115">
        <f t="shared" si="418"/>
        <v>0</v>
      </c>
      <c r="BZ166" s="115">
        <v>0</v>
      </c>
      <c r="CA166" s="115">
        <f>IFERROR(IF(OR($A166=2,$A166=3,$C166=""),0,IF(E166="",1,IF(ISERROR(VLOOKUP('Auto-Calculations'!E166,LEA_ESA_Lookup,2,FALSE)),1,0))),"0*")</f>
        <v>0</v>
      </c>
      <c r="CB166" s="115">
        <f t="shared" si="419"/>
        <v>0</v>
      </c>
      <c r="CC166" s="115">
        <f t="shared" si="420"/>
        <v>0</v>
      </c>
      <c r="CD166" s="115">
        <f t="shared" si="421"/>
        <v>0</v>
      </c>
      <c r="CE166" s="115">
        <f t="shared" si="422"/>
        <v>0</v>
      </c>
      <c r="CF166" s="115">
        <f t="shared" si="423"/>
        <v>0</v>
      </c>
      <c r="CG166" s="115">
        <f t="shared" si="424"/>
        <v>0</v>
      </c>
      <c r="CH166" s="119">
        <f t="shared" si="425"/>
        <v>0</v>
      </c>
      <c r="CI166" s="115">
        <f t="shared" si="426"/>
        <v>0</v>
      </c>
      <c r="CJ166" s="115">
        <f t="shared" si="427"/>
        <v>0</v>
      </c>
      <c r="CK166" s="115">
        <f t="shared" si="428"/>
        <v>0</v>
      </c>
      <c r="CL166" s="115">
        <f t="shared" si="429"/>
        <v>0</v>
      </c>
      <c r="CM166" s="115">
        <f t="shared" si="430"/>
        <v>0</v>
      </c>
      <c r="CN166" s="115">
        <f>IFERROR(IF(OR($A166=2,$A166=3,$C166=""),0,IF('Auto-Calculations'!Z166="M",1,0)),"0*")</f>
        <v>0</v>
      </c>
      <c r="CO166" s="115">
        <f>IFERROR(IF(OR($A166=2,$A166=3,$C166=""),0,IF('Auto-Calculations'!AE166="M",1,0)),"0*")</f>
        <v>0</v>
      </c>
      <c r="CP166" s="115">
        <f>IFERROR(IF(OR($A166=2,$A166=3,$C166=""),0,IF('Auto-Calculations'!V166="M",1,0)),"0*")</f>
        <v>0</v>
      </c>
      <c r="CQ166" s="115">
        <f>IFERROR(IF(OR($A166=2,$A166=3,$C166=""),0,IF('Auto-Calculations'!W166="M",1,0)),"0*")</f>
        <v>0</v>
      </c>
      <c r="CR166" s="115">
        <f>IFERROR(IF(OR($A166=2,$A166=3,$C166=""),0,IF('Auto-Calculations'!X166="M",1,0)),"0*")</f>
        <v>0</v>
      </c>
      <c r="CS166" s="115">
        <f>IFERROR(IF(OR($A166=2,$A166=3,$C166=""),0,IF('Auto-Calculations'!Y166="M",1,0)),"0*")</f>
        <v>0</v>
      </c>
      <c r="CT166" s="115">
        <f t="shared" si="431"/>
        <v>0</v>
      </c>
      <c r="CU166" s="115">
        <f t="shared" si="432"/>
        <v>0</v>
      </c>
      <c r="CV166" s="115">
        <f t="shared" si="433"/>
        <v>0</v>
      </c>
      <c r="CW166" s="115">
        <f t="shared" si="434"/>
        <v>0</v>
      </c>
      <c r="CX166" s="115">
        <f t="shared" si="435"/>
        <v>0</v>
      </c>
      <c r="CY166" s="111">
        <f t="shared" si="436"/>
        <v>0</v>
      </c>
      <c r="CZ166" s="111">
        <f t="shared" si="437"/>
        <v>0</v>
      </c>
      <c r="DA166" s="111">
        <f t="shared" si="438"/>
        <v>0</v>
      </c>
      <c r="DB166" s="115">
        <f t="shared" si="548"/>
        <v>0</v>
      </c>
      <c r="DC166" s="111">
        <f t="shared" si="549"/>
        <v>0</v>
      </c>
      <c r="DD166" s="115">
        <f t="shared" si="550"/>
        <v>0</v>
      </c>
      <c r="DE166" s="115">
        <f t="shared" si="551"/>
        <v>0</v>
      </c>
      <c r="DF166" s="115">
        <f>IFERROR(IF(OR($A166=3),0,IF('Auto-Calculations'!Q166="NA",1,0)),"0*")</f>
        <v>0</v>
      </c>
      <c r="DG166" s="111"/>
      <c r="DH166" s="111"/>
      <c r="DI166" s="111"/>
      <c r="DJ166" s="111"/>
      <c r="DK166" s="111"/>
      <c r="DL166" s="111"/>
      <c r="DM166" s="111"/>
      <c r="DN166" s="111"/>
      <c r="DO166" s="111"/>
      <c r="DP166" s="111"/>
      <c r="DQ166" s="120" t="str">
        <f t="shared" si="552"/>
        <v>0000000000000000000000000000000000000</v>
      </c>
      <c r="DR166" s="111" t="str">
        <f t="shared" si="439"/>
        <v>No Error</v>
      </c>
      <c r="DS166" s="111" t="str">
        <f t="shared" si="440"/>
        <v>No Error</v>
      </c>
      <c r="DT166" s="111" t="str">
        <f t="shared" si="441"/>
        <v>No Error</v>
      </c>
      <c r="DU166" s="111" t="str">
        <f t="shared" si="442"/>
        <v>No Error</v>
      </c>
      <c r="DV166" s="111" t="str">
        <f t="shared" si="443"/>
        <v>No Error</v>
      </c>
      <c r="DW166" s="111" t="str">
        <f t="shared" si="444"/>
        <v>No Error</v>
      </c>
      <c r="DX166" s="111" t="str">
        <f t="shared" si="445"/>
        <v>No Error</v>
      </c>
      <c r="DY166" s="111" t="str">
        <f t="shared" si="446"/>
        <v>No Error</v>
      </c>
      <c r="DZ166" s="111" t="str">
        <f t="shared" si="447"/>
        <v>No Error</v>
      </c>
      <c r="EA166" s="111" t="str">
        <f t="shared" si="448"/>
        <v>No Error</v>
      </c>
      <c r="EB166" s="111" t="str">
        <f t="shared" si="449"/>
        <v>No Error</v>
      </c>
      <c r="EC166" s="111" t="str">
        <f t="shared" si="450"/>
        <v>No Error</v>
      </c>
      <c r="ED166" s="111" t="str">
        <f t="shared" si="451"/>
        <v>No Error</v>
      </c>
      <c r="EE166" s="111" t="str">
        <f t="shared" si="452"/>
        <v>No Error</v>
      </c>
      <c r="EF166" s="111" t="str">
        <f t="shared" si="453"/>
        <v>No Error</v>
      </c>
      <c r="EG166" s="111" t="str">
        <f t="shared" si="454"/>
        <v>No Error</v>
      </c>
      <c r="EH166" s="111" t="str">
        <f t="shared" si="455"/>
        <v>No Error</v>
      </c>
      <c r="EI166" s="111" t="str">
        <f t="shared" si="456"/>
        <v>No Error</v>
      </c>
      <c r="EJ166" s="111" t="str">
        <f t="shared" si="457"/>
        <v>No Error</v>
      </c>
      <c r="EK166" s="111" t="str">
        <f t="shared" si="458"/>
        <v>No Error</v>
      </c>
      <c r="EL166" s="111" t="str">
        <f t="shared" si="459"/>
        <v>No Error</v>
      </c>
      <c r="EM166" s="111" t="str">
        <f t="shared" si="460"/>
        <v>No Error</v>
      </c>
      <c r="EN166" s="111" t="str">
        <f t="shared" si="461"/>
        <v>No Error</v>
      </c>
      <c r="EO166" s="111" t="str">
        <f t="shared" si="462"/>
        <v>No Error</v>
      </c>
      <c r="EP166" s="111" t="str">
        <f t="shared" si="463"/>
        <v>No Error</v>
      </c>
      <c r="EQ166" s="111" t="str">
        <f t="shared" si="464"/>
        <v>No Error</v>
      </c>
      <c r="ER166" s="111" t="str">
        <f t="shared" si="465"/>
        <v>No Error</v>
      </c>
      <c r="ES166" s="111" t="str">
        <f t="shared" si="466"/>
        <v>No Error</v>
      </c>
      <c r="ET166" s="111" t="str">
        <f t="shared" si="467"/>
        <v>No Error</v>
      </c>
      <c r="EU166" s="111" t="str">
        <f t="shared" si="468"/>
        <v>No Error</v>
      </c>
      <c r="EV166" s="111" t="str">
        <f t="shared" si="469"/>
        <v>No Error</v>
      </c>
      <c r="EW166" s="111" t="str">
        <f t="shared" si="470"/>
        <v>No Error</v>
      </c>
      <c r="EX166" s="111" t="str">
        <f t="shared" si="471"/>
        <v>No Error</v>
      </c>
      <c r="EY166" s="111" t="str">
        <f t="shared" si="472"/>
        <v>No Error</v>
      </c>
      <c r="EZ166" s="111" t="str">
        <f t="shared" si="473"/>
        <v>No Error</v>
      </c>
      <c r="FA166" s="111" t="str">
        <f t="shared" si="474"/>
        <v>No Error</v>
      </c>
      <c r="FB166" s="111" t="str">
        <f t="shared" si="475"/>
        <v>No Error</v>
      </c>
      <c r="FC166" s="111" t="str">
        <f t="shared" si="476"/>
        <v>No Error</v>
      </c>
      <c r="FD166" s="111" t="str">
        <f t="shared" si="477"/>
        <v>No Error</v>
      </c>
      <c r="FE166" s="111" t="str">
        <f t="shared" si="478"/>
        <v>No Error</v>
      </c>
      <c r="FF166" s="111" t="str">
        <f t="shared" si="479"/>
        <v>No Error</v>
      </c>
      <c r="FG166" s="111" t="str">
        <f t="shared" si="480"/>
        <v>No Error</v>
      </c>
      <c r="FH166" s="111" t="str">
        <f t="shared" si="481"/>
        <v>No Error</v>
      </c>
      <c r="FI166" s="111" t="str">
        <f t="shared" si="482"/>
        <v>No Error</v>
      </c>
      <c r="FJ166" s="111" t="str">
        <f t="shared" si="483"/>
        <v>No Error</v>
      </c>
      <c r="FK166" s="111" t="str">
        <f t="shared" si="484"/>
        <v>No Error</v>
      </c>
      <c r="FL166" s="111" t="str">
        <f t="shared" si="485"/>
        <v>No Error</v>
      </c>
      <c r="FM166" s="111" t="str">
        <f t="shared" si="486"/>
        <v>No Error</v>
      </c>
      <c r="FN166" s="111" t="str">
        <f t="shared" si="487"/>
        <v>No Error</v>
      </c>
      <c r="FO166" s="111" t="str">
        <f t="shared" si="488"/>
        <v>No Error</v>
      </c>
      <c r="FP166" s="111" t="str">
        <f t="shared" si="489"/>
        <v>No Error</v>
      </c>
      <c r="FQ166" s="111" t="str">
        <f t="shared" si="490"/>
        <v>No Error</v>
      </c>
      <c r="FR166" s="111" t="str">
        <f t="shared" si="491"/>
        <v>No Error</v>
      </c>
      <c r="FS166" s="111" t="str">
        <f t="shared" si="492"/>
        <v>No Error</v>
      </c>
      <c r="FT166" s="111" t="str">
        <f t="shared" si="493"/>
        <v>No Error</v>
      </c>
      <c r="FU166" s="111" t="str">
        <f t="shared" si="494"/>
        <v>No Error</v>
      </c>
      <c r="FV166" s="111" t="str">
        <f t="shared" si="495"/>
        <v>No Error</v>
      </c>
      <c r="FW166" s="111" t="str">
        <f t="shared" si="496"/>
        <v>No Error</v>
      </c>
      <c r="FX166" s="111" t="str">
        <f t="shared" si="497"/>
        <v>No Error</v>
      </c>
      <c r="FY166" s="111" t="str">
        <f t="shared" si="498"/>
        <v>No Error</v>
      </c>
      <c r="FZ166" s="111" t="str">
        <f t="shared" si="499"/>
        <v>No Error</v>
      </c>
      <c r="GA166" s="111" t="str">
        <f t="shared" si="500"/>
        <v>No Error</v>
      </c>
      <c r="GB166" s="111" t="str">
        <f t="shared" si="501"/>
        <v>No Error</v>
      </c>
      <c r="GC166" s="111" t="str">
        <f t="shared" si="502"/>
        <v>No Error</v>
      </c>
      <c r="GD166" s="111" t="str">
        <f t="shared" si="503"/>
        <v>No Error</v>
      </c>
      <c r="GE166" s="111" t="str">
        <f t="shared" si="504"/>
        <v>No Error</v>
      </c>
      <c r="GF166" s="111" t="str">
        <f t="shared" si="505"/>
        <v>No Error</v>
      </c>
      <c r="GG166" s="111" t="str">
        <f t="shared" si="506"/>
        <v>No Error</v>
      </c>
      <c r="GH166" s="111" t="str">
        <f t="shared" si="507"/>
        <v>No Error</v>
      </c>
      <c r="GI166" s="111" t="str">
        <f t="shared" si="508"/>
        <v>No Error</v>
      </c>
      <c r="GJ166" s="111" t="str">
        <f t="shared" si="509"/>
        <v>No Error</v>
      </c>
      <c r="GK166" s="111" t="str">
        <f t="shared" si="510"/>
        <v>No Error</v>
      </c>
      <c r="GL166" s="111" t="str">
        <f t="shared" si="511"/>
        <v>No Error</v>
      </c>
      <c r="GM166" s="111" t="str">
        <f t="shared" si="512"/>
        <v>No Error</v>
      </c>
      <c r="GN166" s="111" t="str">
        <f t="shared" si="513"/>
        <v>No Error</v>
      </c>
      <c r="GO166" s="111" t="str">
        <f t="shared" si="514"/>
        <v>No Error</v>
      </c>
      <c r="GP166" s="111" t="str">
        <f t="shared" si="514"/>
        <v>No Error</v>
      </c>
      <c r="GQ166" s="111">
        <f t="shared" si="515"/>
        <v>0</v>
      </c>
      <c r="GR166" s="111">
        <f t="shared" si="516"/>
        <v>0</v>
      </c>
      <c r="GS166" s="111" t="str">
        <f t="shared" si="517"/>
        <v/>
      </c>
      <c r="GT166" s="111">
        <f t="shared" si="518"/>
        <v>0</v>
      </c>
      <c r="GU166" s="111">
        <f t="shared" si="519"/>
        <v>0</v>
      </c>
      <c r="GV166" s="111">
        <f t="shared" si="553"/>
        <v>0</v>
      </c>
      <c r="GW166" s="121" t="str">
        <f>IF(OR($A166=2,$A166=3),"",'SEA Detail'!CB228)</f>
        <v>.</v>
      </c>
      <c r="GX166" s="111">
        <f t="shared" si="554"/>
        <v>0</v>
      </c>
      <c r="GY166" s="111">
        <f t="shared" si="555"/>
        <v>0</v>
      </c>
      <c r="GZ166" s="111">
        <f t="shared" si="556"/>
        <v>0</v>
      </c>
      <c r="HA166" s="111">
        <f t="shared" si="557"/>
        <v>0</v>
      </c>
      <c r="HB166" s="111">
        <f t="shared" si="520"/>
        <v>0</v>
      </c>
      <c r="HC166" s="111">
        <f t="shared" si="521"/>
        <v>0</v>
      </c>
      <c r="HD166" s="111">
        <f t="shared" si="522"/>
        <v>0</v>
      </c>
      <c r="HE166" s="111">
        <f t="shared" si="523"/>
        <v>0</v>
      </c>
      <c r="HF166" s="111">
        <f t="shared" si="524"/>
        <v>0</v>
      </c>
      <c r="HG166" s="111">
        <f t="shared" si="525"/>
        <v>0</v>
      </c>
      <c r="HH166" s="111">
        <f t="shared" si="526"/>
        <v>0</v>
      </c>
      <c r="HI166" s="111">
        <f t="shared" si="527"/>
        <v>0</v>
      </c>
      <c r="HJ166" s="111">
        <f t="shared" si="528"/>
        <v>0</v>
      </c>
      <c r="HK166" s="111">
        <f t="shared" si="529"/>
        <v>0</v>
      </c>
      <c r="HL166" s="111">
        <f t="shared" si="530"/>
        <v>0</v>
      </c>
      <c r="HM166" s="111">
        <f t="shared" si="531"/>
        <v>0</v>
      </c>
      <c r="HN166" s="111">
        <f t="shared" si="532"/>
        <v>0</v>
      </c>
      <c r="HO166" s="111">
        <f t="shared" si="533"/>
        <v>0</v>
      </c>
      <c r="HP166" s="111">
        <f t="shared" si="534"/>
        <v>0</v>
      </c>
      <c r="HQ166" s="111">
        <f t="shared" si="535"/>
        <v>0</v>
      </c>
      <c r="HR166" s="111">
        <f t="shared" si="536"/>
        <v>0</v>
      </c>
      <c r="HS166" s="111">
        <f t="shared" si="537"/>
        <v>0</v>
      </c>
      <c r="HT166" s="111">
        <f t="shared" si="538"/>
        <v>0</v>
      </c>
      <c r="HU166" s="111">
        <f t="shared" si="539"/>
        <v>0</v>
      </c>
      <c r="HV166" s="111">
        <f t="shared" si="540"/>
        <v>0</v>
      </c>
      <c r="HW166" s="111">
        <f t="shared" si="541"/>
        <v>0</v>
      </c>
      <c r="HX166" s="111">
        <f t="shared" si="542"/>
        <v>0</v>
      </c>
      <c r="HY166" s="111">
        <f>IF(AND(OR($A166=2,$E166=""),NOT(ISBLANK('Base Data'!I167))),1,IF(OR($A166=2,$C166="",$E166=""),0,1))</f>
        <v>0</v>
      </c>
      <c r="HZ166" s="111"/>
      <c r="IA166" s="111"/>
      <c r="IB166" s="111"/>
      <c r="IC166" s="111">
        <f>IF('Base Data'!C167="",0,IF('Base Data'!D167="",1,0))</f>
        <v>0</v>
      </c>
    </row>
    <row r="167" spans="1:237" x14ac:dyDescent="0.25">
      <c r="A167" s="116" t="str">
        <f>IF(NOT(ISBLANK('Base Data'!A168)),'Base Data'!A168,"")</f>
        <v/>
      </c>
      <c r="B167" s="116" t="str">
        <f>IF(NOT(ISBLANK('Base Data'!B168)),'Base Data'!B168,"")</f>
        <v/>
      </c>
      <c r="C167" s="125" t="str">
        <f>IF(NOT(ISBLANK('Base Data'!C168)),'Base Data'!C168,"")</f>
        <v/>
      </c>
      <c r="D167" s="125" t="str">
        <f>IF(NOT(ISBLANK('Base Data'!D168)),'Base Data'!D168,"")</f>
        <v/>
      </c>
      <c r="E167" s="116" t="str">
        <f>IF(NOT(ISBLANK('Base Data'!E168)),'Base Data'!E168,"")</f>
        <v/>
      </c>
      <c r="F167" s="117" t="str">
        <f>IF(NOT(ISBLANK('Base Data'!F168)),'Base Data'!F168,"")</f>
        <v/>
      </c>
      <c r="G167" s="117" t="str">
        <f>IF(NOT(ISBLANK('Base Data'!G168)),'Base Data'!G168,"")</f>
        <v/>
      </c>
      <c r="H167" s="188">
        <f t="shared" si="374"/>
        <v>0</v>
      </c>
      <c r="I167" s="117" t="str">
        <f>IF(NOT(ISBLANK('Base Data'!H168)),'Base Data'!H168,"")</f>
        <v/>
      </c>
      <c r="J167" s="188">
        <f>IF(AND(ISNUMBER(I167),ISNUMBER(#REF!)),I167-#REF!,IF(AND(NOT(ISNUMBER(I167)),NOT(ISNUMBER(#REF!))),0,IF(NOT(ISNUMBER(I167)),-#REF!,IF(NOT(ISNUMBER(#REF!)),I167,0))))</f>
        <v>0</v>
      </c>
      <c r="K167" s="188">
        <f t="shared" si="375"/>
        <v>0</v>
      </c>
      <c r="L167" s="188">
        <f t="shared" si="543"/>
        <v>0</v>
      </c>
      <c r="M167" s="116" t="str">
        <f>IF(NOT(ISBLANK('Base Data'!I168)),'Base Data'!I168,"")</f>
        <v/>
      </c>
      <c r="N167" s="116" t="str">
        <f>IF(NOT(ISBLANK('Base Data'!J168)),'Base Data'!J168,"")</f>
        <v/>
      </c>
      <c r="O167" s="117" t="str">
        <f>IF(NOT(ISBLANK('Base Data'!K168)),'Base Data'!K168,"")</f>
        <v/>
      </c>
      <c r="P167" s="191">
        <f t="shared" si="376"/>
        <v>0</v>
      </c>
      <c r="Q167" s="116" t="str">
        <f>IF(NOT(ISBLANK('Base Data'!L168)),'Base Data'!L168,"")</f>
        <v/>
      </c>
      <c r="R167" s="116" t="str">
        <f>IF(NOT(ISBLANK('Base Data'!M168)),'Base Data'!M168,"")</f>
        <v/>
      </c>
      <c r="S167" s="116" t="str">
        <f>IF(NOT(ISBLANK('Base Data'!N168)),'Base Data'!N168,"")</f>
        <v/>
      </c>
      <c r="T167" s="117" t="str">
        <f>IF(NOT(ISBLANK('Base Data'!O168)),'Base Data'!O168,"")</f>
        <v/>
      </c>
      <c r="U167" s="116" t="str">
        <f>IF(NOT(ISBLANK('Base Data'!P168)),'Base Data'!P168,"")</f>
        <v/>
      </c>
      <c r="V167" s="116" t="str">
        <f>IF(NOT(ISBLANK('Base Data'!Q168)),'Base Data'!Q168,"")</f>
        <v/>
      </c>
      <c r="W167" s="116" t="str">
        <f>IF(NOT(ISBLANK('Base Data'!R168)),'Base Data'!R168,"")</f>
        <v/>
      </c>
      <c r="X167" s="116" t="str">
        <f>IF(NOT(ISBLANK('Base Data'!S168)),'Base Data'!S168,"")</f>
        <v/>
      </c>
      <c r="Y167" s="116" t="str">
        <f>IF(NOT(ISBLANK('Base Data'!T168)),'Base Data'!T168,"")</f>
        <v/>
      </c>
      <c r="Z167" s="117" t="str">
        <f>IF(NOT(ISBLANK('Base Data'!U168)),'Base Data'!U168,"")</f>
        <v/>
      </c>
      <c r="AA167" s="191">
        <f t="shared" si="377"/>
        <v>0</v>
      </c>
      <c r="AB167" s="116" t="str">
        <f>IF(NOT(ISBLANK('Base Data'!V168)),'Base Data'!V168,"")</f>
        <v/>
      </c>
      <c r="AC167" s="117" t="str">
        <f>IF(NOT(ISBLANK('Base Data'!W168)),'Base Data'!W168,"")</f>
        <v/>
      </c>
      <c r="AD167" s="191">
        <f t="shared" si="378"/>
        <v>0</v>
      </c>
      <c r="AE167" s="118" t="str">
        <f>IF(NOT(ISBLANK('Base Data'!X168)),'Base Data'!X168,"")</f>
        <v/>
      </c>
      <c r="AF167" s="118" t="str">
        <f>IF(NOT(ISBLANK('Base Data'!Y168)),'Base Data'!Y168,"")</f>
        <v/>
      </c>
      <c r="AG167" s="121" t="str">
        <f>IF(OR($A167=2),"",'SEA Detail'!CB229)</f>
        <v>.</v>
      </c>
      <c r="AH167" s="115">
        <f t="shared" si="379"/>
        <v>0</v>
      </c>
      <c r="AI167" s="115">
        <f t="shared" si="380"/>
        <v>0</v>
      </c>
      <c r="AJ167" s="115">
        <f t="shared" si="381"/>
        <v>0</v>
      </c>
      <c r="AK167" s="115">
        <f t="shared" si="544"/>
        <v>0</v>
      </c>
      <c r="AL167" s="115">
        <f t="shared" si="382"/>
        <v>0</v>
      </c>
      <c r="AM167" s="115">
        <f t="shared" si="545"/>
        <v>0</v>
      </c>
      <c r="AN167" s="115">
        <f t="shared" si="383"/>
        <v>0</v>
      </c>
      <c r="AO167" s="115">
        <f t="shared" si="384"/>
        <v>0</v>
      </c>
      <c r="AP167" s="115">
        <f t="shared" si="385"/>
        <v>0</v>
      </c>
      <c r="AQ167" s="115">
        <f t="shared" si="386"/>
        <v>0</v>
      </c>
      <c r="AR167" s="115">
        <f t="shared" si="387"/>
        <v>0</v>
      </c>
      <c r="AS167" s="115">
        <f t="shared" si="388"/>
        <v>0</v>
      </c>
      <c r="AT167" s="115">
        <f t="shared" si="389"/>
        <v>0</v>
      </c>
      <c r="AU167" s="115">
        <f t="shared" si="390"/>
        <v>0</v>
      </c>
      <c r="AV167" s="115">
        <f t="shared" si="391"/>
        <v>0</v>
      </c>
      <c r="AW167" s="115">
        <f t="shared" si="392"/>
        <v>0</v>
      </c>
      <c r="AX167" s="115">
        <f t="shared" si="393"/>
        <v>0</v>
      </c>
      <c r="AY167" s="115">
        <f t="shared" si="394"/>
        <v>0</v>
      </c>
      <c r="AZ167" s="115">
        <f t="shared" si="395"/>
        <v>0</v>
      </c>
      <c r="BA167" s="115">
        <f t="shared" si="546"/>
        <v>0</v>
      </c>
      <c r="BB167" s="115">
        <f t="shared" si="396"/>
        <v>0</v>
      </c>
      <c r="BC167" s="115">
        <f t="shared" si="397"/>
        <v>0</v>
      </c>
      <c r="BD167" s="115">
        <f t="shared" si="398"/>
        <v>0</v>
      </c>
      <c r="BE167" s="115">
        <f t="shared" si="399"/>
        <v>0</v>
      </c>
      <c r="BF167" s="115">
        <f t="shared" si="400"/>
        <v>0</v>
      </c>
      <c r="BG167" s="115">
        <f t="shared" si="401"/>
        <v>0</v>
      </c>
      <c r="BH167" s="115">
        <f t="shared" si="402"/>
        <v>0</v>
      </c>
      <c r="BI167" s="115">
        <f t="shared" si="403"/>
        <v>0</v>
      </c>
      <c r="BJ167" s="115">
        <f t="shared" si="404"/>
        <v>0</v>
      </c>
      <c r="BK167" s="115">
        <f t="shared" si="405"/>
        <v>0</v>
      </c>
      <c r="BL167" s="115">
        <f t="shared" si="406"/>
        <v>0</v>
      </c>
      <c r="BM167" s="115">
        <f t="shared" si="407"/>
        <v>0</v>
      </c>
      <c r="BN167" s="115">
        <f t="shared" si="408"/>
        <v>0</v>
      </c>
      <c r="BO167" s="115">
        <f t="shared" si="409"/>
        <v>0</v>
      </c>
      <c r="BP167" s="115">
        <f t="shared" si="410"/>
        <v>0</v>
      </c>
      <c r="BQ167" s="115">
        <f t="shared" si="411"/>
        <v>0</v>
      </c>
      <c r="BR167" s="115">
        <f t="shared" si="412"/>
        <v>0</v>
      </c>
      <c r="BS167" s="115">
        <f t="shared" si="413"/>
        <v>0</v>
      </c>
      <c r="BT167" s="115">
        <f t="shared" si="414"/>
        <v>0</v>
      </c>
      <c r="BU167" s="115">
        <f t="shared" si="415"/>
        <v>0</v>
      </c>
      <c r="BV167" s="115">
        <f t="shared" si="547"/>
        <v>0</v>
      </c>
      <c r="BW167" s="115">
        <f t="shared" si="416"/>
        <v>0</v>
      </c>
      <c r="BX167" s="115">
        <f t="shared" si="417"/>
        <v>0</v>
      </c>
      <c r="BY167" s="115">
        <f t="shared" si="418"/>
        <v>0</v>
      </c>
      <c r="BZ167" s="115">
        <v>0</v>
      </c>
      <c r="CA167" s="115">
        <f>IFERROR(IF(OR($A167=2,$A167=3,$C167=""),0,IF(E167="",1,IF(ISERROR(VLOOKUP('Auto-Calculations'!E167,LEA_ESA_Lookup,2,FALSE)),1,0))),"0*")</f>
        <v>0</v>
      </c>
      <c r="CB167" s="115">
        <f t="shared" si="419"/>
        <v>0</v>
      </c>
      <c r="CC167" s="115">
        <f t="shared" si="420"/>
        <v>0</v>
      </c>
      <c r="CD167" s="115">
        <f t="shared" si="421"/>
        <v>0</v>
      </c>
      <c r="CE167" s="115">
        <f t="shared" si="422"/>
        <v>0</v>
      </c>
      <c r="CF167" s="115">
        <f t="shared" si="423"/>
        <v>0</v>
      </c>
      <c r="CG167" s="115">
        <f t="shared" si="424"/>
        <v>0</v>
      </c>
      <c r="CH167" s="119">
        <f t="shared" si="425"/>
        <v>0</v>
      </c>
      <c r="CI167" s="115">
        <f t="shared" si="426"/>
        <v>0</v>
      </c>
      <c r="CJ167" s="115">
        <f t="shared" si="427"/>
        <v>0</v>
      </c>
      <c r="CK167" s="115">
        <f t="shared" si="428"/>
        <v>0</v>
      </c>
      <c r="CL167" s="115">
        <f t="shared" si="429"/>
        <v>0</v>
      </c>
      <c r="CM167" s="115">
        <f t="shared" si="430"/>
        <v>0</v>
      </c>
      <c r="CN167" s="115">
        <f>IFERROR(IF(OR($A167=2,$A167=3,$C167=""),0,IF('Auto-Calculations'!Z167="M",1,0)),"0*")</f>
        <v>0</v>
      </c>
      <c r="CO167" s="115">
        <f>IFERROR(IF(OR($A167=2,$A167=3,$C167=""),0,IF('Auto-Calculations'!AE167="M",1,0)),"0*")</f>
        <v>0</v>
      </c>
      <c r="CP167" s="115">
        <f>IFERROR(IF(OR($A167=2,$A167=3,$C167=""),0,IF('Auto-Calculations'!V167="M",1,0)),"0*")</f>
        <v>0</v>
      </c>
      <c r="CQ167" s="115">
        <f>IFERROR(IF(OR($A167=2,$A167=3,$C167=""),0,IF('Auto-Calculations'!W167="M",1,0)),"0*")</f>
        <v>0</v>
      </c>
      <c r="CR167" s="115">
        <f>IFERROR(IF(OR($A167=2,$A167=3,$C167=""),0,IF('Auto-Calculations'!X167="M",1,0)),"0*")</f>
        <v>0</v>
      </c>
      <c r="CS167" s="115">
        <f>IFERROR(IF(OR($A167=2,$A167=3,$C167=""),0,IF('Auto-Calculations'!Y167="M",1,0)),"0*")</f>
        <v>0</v>
      </c>
      <c r="CT167" s="115">
        <f t="shared" si="431"/>
        <v>0</v>
      </c>
      <c r="CU167" s="115">
        <f t="shared" si="432"/>
        <v>0</v>
      </c>
      <c r="CV167" s="115">
        <f t="shared" si="433"/>
        <v>0</v>
      </c>
      <c r="CW167" s="115">
        <f t="shared" si="434"/>
        <v>0</v>
      </c>
      <c r="CX167" s="115">
        <f t="shared" si="435"/>
        <v>0</v>
      </c>
      <c r="CY167" s="111">
        <f t="shared" si="436"/>
        <v>0</v>
      </c>
      <c r="CZ167" s="111">
        <f t="shared" si="437"/>
        <v>0</v>
      </c>
      <c r="DA167" s="111">
        <f t="shared" si="438"/>
        <v>0</v>
      </c>
      <c r="DB167" s="115">
        <f t="shared" si="548"/>
        <v>0</v>
      </c>
      <c r="DC167" s="111">
        <f t="shared" si="549"/>
        <v>0</v>
      </c>
      <c r="DD167" s="115">
        <f t="shared" si="550"/>
        <v>0</v>
      </c>
      <c r="DE167" s="115">
        <f t="shared" si="551"/>
        <v>0</v>
      </c>
      <c r="DF167" s="115">
        <f>IFERROR(IF(OR($A167=3),0,IF('Auto-Calculations'!Q167="NA",1,0)),"0*")</f>
        <v>0</v>
      </c>
      <c r="DG167" s="111"/>
      <c r="DH167" s="111"/>
      <c r="DI167" s="111"/>
      <c r="DJ167" s="111"/>
      <c r="DK167" s="111"/>
      <c r="DL167" s="111"/>
      <c r="DM167" s="111"/>
      <c r="DN167" s="111"/>
      <c r="DO167" s="111"/>
      <c r="DP167" s="111"/>
      <c r="DQ167" s="120" t="str">
        <f t="shared" si="552"/>
        <v>0000000000000000000000000000000000000</v>
      </c>
      <c r="DR167" s="111" t="str">
        <f t="shared" si="439"/>
        <v>No Error</v>
      </c>
      <c r="DS167" s="111" t="str">
        <f t="shared" si="440"/>
        <v>No Error</v>
      </c>
      <c r="DT167" s="111" t="str">
        <f t="shared" si="441"/>
        <v>No Error</v>
      </c>
      <c r="DU167" s="111" t="str">
        <f t="shared" si="442"/>
        <v>No Error</v>
      </c>
      <c r="DV167" s="111" t="str">
        <f t="shared" si="443"/>
        <v>No Error</v>
      </c>
      <c r="DW167" s="111" t="str">
        <f t="shared" si="444"/>
        <v>No Error</v>
      </c>
      <c r="DX167" s="111" t="str">
        <f t="shared" si="445"/>
        <v>No Error</v>
      </c>
      <c r="DY167" s="111" t="str">
        <f t="shared" si="446"/>
        <v>No Error</v>
      </c>
      <c r="DZ167" s="111" t="str">
        <f t="shared" si="447"/>
        <v>No Error</v>
      </c>
      <c r="EA167" s="111" t="str">
        <f t="shared" si="448"/>
        <v>No Error</v>
      </c>
      <c r="EB167" s="111" t="str">
        <f t="shared" si="449"/>
        <v>No Error</v>
      </c>
      <c r="EC167" s="111" t="str">
        <f t="shared" si="450"/>
        <v>No Error</v>
      </c>
      <c r="ED167" s="111" t="str">
        <f t="shared" si="451"/>
        <v>No Error</v>
      </c>
      <c r="EE167" s="111" t="str">
        <f t="shared" si="452"/>
        <v>No Error</v>
      </c>
      <c r="EF167" s="111" t="str">
        <f t="shared" si="453"/>
        <v>No Error</v>
      </c>
      <c r="EG167" s="111" t="str">
        <f t="shared" si="454"/>
        <v>No Error</v>
      </c>
      <c r="EH167" s="111" t="str">
        <f t="shared" si="455"/>
        <v>No Error</v>
      </c>
      <c r="EI167" s="111" t="str">
        <f t="shared" si="456"/>
        <v>No Error</v>
      </c>
      <c r="EJ167" s="111" t="str">
        <f t="shared" si="457"/>
        <v>No Error</v>
      </c>
      <c r="EK167" s="111" t="str">
        <f t="shared" si="458"/>
        <v>No Error</v>
      </c>
      <c r="EL167" s="111" t="str">
        <f t="shared" si="459"/>
        <v>No Error</v>
      </c>
      <c r="EM167" s="111" t="str">
        <f t="shared" si="460"/>
        <v>No Error</v>
      </c>
      <c r="EN167" s="111" t="str">
        <f t="shared" si="461"/>
        <v>No Error</v>
      </c>
      <c r="EO167" s="111" t="str">
        <f t="shared" si="462"/>
        <v>No Error</v>
      </c>
      <c r="EP167" s="111" t="str">
        <f t="shared" si="463"/>
        <v>No Error</v>
      </c>
      <c r="EQ167" s="111" t="str">
        <f t="shared" si="464"/>
        <v>No Error</v>
      </c>
      <c r="ER167" s="111" t="str">
        <f t="shared" si="465"/>
        <v>No Error</v>
      </c>
      <c r="ES167" s="111" t="str">
        <f t="shared" si="466"/>
        <v>No Error</v>
      </c>
      <c r="ET167" s="111" t="str">
        <f t="shared" si="467"/>
        <v>No Error</v>
      </c>
      <c r="EU167" s="111" t="str">
        <f t="shared" si="468"/>
        <v>No Error</v>
      </c>
      <c r="EV167" s="111" t="str">
        <f t="shared" si="469"/>
        <v>No Error</v>
      </c>
      <c r="EW167" s="111" t="str">
        <f t="shared" si="470"/>
        <v>No Error</v>
      </c>
      <c r="EX167" s="111" t="str">
        <f t="shared" si="471"/>
        <v>No Error</v>
      </c>
      <c r="EY167" s="111" t="str">
        <f t="shared" si="472"/>
        <v>No Error</v>
      </c>
      <c r="EZ167" s="111" t="str">
        <f t="shared" si="473"/>
        <v>No Error</v>
      </c>
      <c r="FA167" s="111" t="str">
        <f t="shared" si="474"/>
        <v>No Error</v>
      </c>
      <c r="FB167" s="111" t="str">
        <f t="shared" si="475"/>
        <v>No Error</v>
      </c>
      <c r="FC167" s="111" t="str">
        <f t="shared" si="476"/>
        <v>No Error</v>
      </c>
      <c r="FD167" s="111" t="str">
        <f t="shared" si="477"/>
        <v>No Error</v>
      </c>
      <c r="FE167" s="111" t="str">
        <f t="shared" si="478"/>
        <v>No Error</v>
      </c>
      <c r="FF167" s="111" t="str">
        <f t="shared" si="479"/>
        <v>No Error</v>
      </c>
      <c r="FG167" s="111" t="str">
        <f t="shared" si="480"/>
        <v>No Error</v>
      </c>
      <c r="FH167" s="111" t="str">
        <f t="shared" si="481"/>
        <v>No Error</v>
      </c>
      <c r="FI167" s="111" t="str">
        <f t="shared" si="482"/>
        <v>No Error</v>
      </c>
      <c r="FJ167" s="111" t="str">
        <f t="shared" si="483"/>
        <v>No Error</v>
      </c>
      <c r="FK167" s="111" t="str">
        <f t="shared" si="484"/>
        <v>No Error</v>
      </c>
      <c r="FL167" s="111" t="str">
        <f t="shared" si="485"/>
        <v>No Error</v>
      </c>
      <c r="FM167" s="111" t="str">
        <f t="shared" si="486"/>
        <v>No Error</v>
      </c>
      <c r="FN167" s="111" t="str">
        <f t="shared" si="487"/>
        <v>No Error</v>
      </c>
      <c r="FO167" s="111" t="str">
        <f t="shared" si="488"/>
        <v>No Error</v>
      </c>
      <c r="FP167" s="111" t="str">
        <f t="shared" si="489"/>
        <v>No Error</v>
      </c>
      <c r="FQ167" s="111" t="str">
        <f t="shared" si="490"/>
        <v>No Error</v>
      </c>
      <c r="FR167" s="111" t="str">
        <f t="shared" si="491"/>
        <v>No Error</v>
      </c>
      <c r="FS167" s="111" t="str">
        <f t="shared" si="492"/>
        <v>No Error</v>
      </c>
      <c r="FT167" s="111" t="str">
        <f t="shared" si="493"/>
        <v>No Error</v>
      </c>
      <c r="FU167" s="111" t="str">
        <f t="shared" si="494"/>
        <v>No Error</v>
      </c>
      <c r="FV167" s="111" t="str">
        <f t="shared" si="495"/>
        <v>No Error</v>
      </c>
      <c r="FW167" s="111" t="str">
        <f t="shared" si="496"/>
        <v>No Error</v>
      </c>
      <c r="FX167" s="111" t="str">
        <f t="shared" si="497"/>
        <v>No Error</v>
      </c>
      <c r="FY167" s="111" t="str">
        <f t="shared" si="498"/>
        <v>No Error</v>
      </c>
      <c r="FZ167" s="111" t="str">
        <f t="shared" si="499"/>
        <v>No Error</v>
      </c>
      <c r="GA167" s="111" t="str">
        <f t="shared" si="500"/>
        <v>No Error</v>
      </c>
      <c r="GB167" s="111" t="str">
        <f t="shared" si="501"/>
        <v>No Error</v>
      </c>
      <c r="GC167" s="111" t="str">
        <f t="shared" si="502"/>
        <v>No Error</v>
      </c>
      <c r="GD167" s="111" t="str">
        <f t="shared" si="503"/>
        <v>No Error</v>
      </c>
      <c r="GE167" s="111" t="str">
        <f t="shared" si="504"/>
        <v>No Error</v>
      </c>
      <c r="GF167" s="111" t="str">
        <f t="shared" si="505"/>
        <v>No Error</v>
      </c>
      <c r="GG167" s="111" t="str">
        <f t="shared" si="506"/>
        <v>No Error</v>
      </c>
      <c r="GH167" s="111" t="str">
        <f t="shared" si="507"/>
        <v>No Error</v>
      </c>
      <c r="GI167" s="111" t="str">
        <f t="shared" si="508"/>
        <v>No Error</v>
      </c>
      <c r="GJ167" s="111" t="str">
        <f t="shared" si="509"/>
        <v>No Error</v>
      </c>
      <c r="GK167" s="111" t="str">
        <f t="shared" si="510"/>
        <v>No Error</v>
      </c>
      <c r="GL167" s="111" t="str">
        <f t="shared" si="511"/>
        <v>No Error</v>
      </c>
      <c r="GM167" s="111" t="str">
        <f t="shared" si="512"/>
        <v>No Error</v>
      </c>
      <c r="GN167" s="111" t="str">
        <f t="shared" si="513"/>
        <v>No Error</v>
      </c>
      <c r="GO167" s="111" t="str">
        <f t="shared" si="514"/>
        <v>No Error</v>
      </c>
      <c r="GP167" s="111" t="str">
        <f t="shared" si="514"/>
        <v>No Error</v>
      </c>
      <c r="GQ167" s="111">
        <f t="shared" si="515"/>
        <v>0</v>
      </c>
      <c r="GR167" s="111">
        <f t="shared" si="516"/>
        <v>0</v>
      </c>
      <c r="GS167" s="111" t="str">
        <f t="shared" si="517"/>
        <v/>
      </c>
      <c r="GT167" s="111">
        <f t="shared" si="518"/>
        <v>0</v>
      </c>
      <c r="GU167" s="111">
        <f t="shared" si="519"/>
        <v>0</v>
      </c>
      <c r="GV167" s="111">
        <f t="shared" si="553"/>
        <v>0</v>
      </c>
      <c r="GW167" s="121" t="str">
        <f>IF(OR($A167=2,$A167=3),"",'SEA Detail'!CB229)</f>
        <v>.</v>
      </c>
      <c r="GX167" s="111">
        <f t="shared" si="554"/>
        <v>0</v>
      </c>
      <c r="GY167" s="111">
        <f t="shared" si="555"/>
        <v>0</v>
      </c>
      <c r="GZ167" s="111">
        <f t="shared" si="556"/>
        <v>0</v>
      </c>
      <c r="HA167" s="111">
        <f t="shared" si="557"/>
        <v>0</v>
      </c>
      <c r="HB167" s="111">
        <f t="shared" si="520"/>
        <v>0</v>
      </c>
      <c r="HC167" s="111">
        <f t="shared" si="521"/>
        <v>0</v>
      </c>
      <c r="HD167" s="111">
        <f t="shared" si="522"/>
        <v>0</v>
      </c>
      <c r="HE167" s="111">
        <f t="shared" si="523"/>
        <v>0</v>
      </c>
      <c r="HF167" s="111">
        <f t="shared" si="524"/>
        <v>0</v>
      </c>
      <c r="HG167" s="111">
        <f t="shared" si="525"/>
        <v>0</v>
      </c>
      <c r="HH167" s="111">
        <f t="shared" si="526"/>
        <v>0</v>
      </c>
      <c r="HI167" s="111">
        <f t="shared" si="527"/>
        <v>0</v>
      </c>
      <c r="HJ167" s="111">
        <f t="shared" si="528"/>
        <v>0</v>
      </c>
      <c r="HK167" s="111">
        <f t="shared" si="529"/>
        <v>0</v>
      </c>
      <c r="HL167" s="111">
        <f t="shared" si="530"/>
        <v>0</v>
      </c>
      <c r="HM167" s="111">
        <f t="shared" si="531"/>
        <v>0</v>
      </c>
      <c r="HN167" s="111">
        <f t="shared" si="532"/>
        <v>0</v>
      </c>
      <c r="HO167" s="111">
        <f t="shared" si="533"/>
        <v>0</v>
      </c>
      <c r="HP167" s="111">
        <f t="shared" si="534"/>
        <v>0</v>
      </c>
      <c r="HQ167" s="111">
        <f t="shared" si="535"/>
        <v>0</v>
      </c>
      <c r="HR167" s="111">
        <f t="shared" si="536"/>
        <v>0</v>
      </c>
      <c r="HS167" s="111">
        <f t="shared" si="537"/>
        <v>0</v>
      </c>
      <c r="HT167" s="111">
        <f t="shared" si="538"/>
        <v>0</v>
      </c>
      <c r="HU167" s="111">
        <f t="shared" si="539"/>
        <v>0</v>
      </c>
      <c r="HV167" s="111">
        <f t="shared" si="540"/>
        <v>0</v>
      </c>
      <c r="HW167" s="111">
        <f t="shared" si="541"/>
        <v>0</v>
      </c>
      <c r="HX167" s="111">
        <f t="shared" si="542"/>
        <v>0</v>
      </c>
      <c r="HY167" s="111">
        <f>IF(AND(OR($A167=2,$E167=""),NOT(ISBLANK('Base Data'!I168))),1,IF(OR($A167=2,$C167="",$E167=""),0,1))</f>
        <v>0</v>
      </c>
      <c r="HZ167" s="111"/>
      <c r="IA167" s="111"/>
      <c r="IB167" s="111"/>
      <c r="IC167" s="111">
        <f>IF('Base Data'!C168="",0,IF('Base Data'!D168="",1,0))</f>
        <v>0</v>
      </c>
    </row>
    <row r="168" spans="1:237" x14ac:dyDescent="0.25">
      <c r="A168" s="116" t="str">
        <f>IF(NOT(ISBLANK('Base Data'!A169)),'Base Data'!A169,"")</f>
        <v/>
      </c>
      <c r="B168" s="116" t="str">
        <f>IF(NOT(ISBLANK('Base Data'!B169)),'Base Data'!B169,"")</f>
        <v/>
      </c>
      <c r="C168" s="125" t="str">
        <f>IF(NOT(ISBLANK('Base Data'!C169)),'Base Data'!C169,"")</f>
        <v/>
      </c>
      <c r="D168" s="125" t="str">
        <f>IF(NOT(ISBLANK('Base Data'!D169)),'Base Data'!D169,"")</f>
        <v/>
      </c>
      <c r="E168" s="116" t="str">
        <f>IF(NOT(ISBLANK('Base Data'!E169)),'Base Data'!E169,"")</f>
        <v/>
      </c>
      <c r="F168" s="117" t="str">
        <f>IF(NOT(ISBLANK('Base Data'!F169)),'Base Data'!F169,"")</f>
        <v/>
      </c>
      <c r="G168" s="117" t="str">
        <f>IF(NOT(ISBLANK('Base Data'!G169)),'Base Data'!G169,"")</f>
        <v/>
      </c>
      <c r="H168" s="188">
        <f t="shared" si="374"/>
        <v>0</v>
      </c>
      <c r="I168" s="117" t="str">
        <f>IF(NOT(ISBLANK('Base Data'!H169)),'Base Data'!H169,"")</f>
        <v/>
      </c>
      <c r="J168" s="188">
        <f>IF(AND(ISNUMBER(I168),ISNUMBER(#REF!)),I168-#REF!,IF(AND(NOT(ISNUMBER(I168)),NOT(ISNUMBER(#REF!))),0,IF(NOT(ISNUMBER(I168)),-#REF!,IF(NOT(ISNUMBER(#REF!)),I168,0))))</f>
        <v>0</v>
      </c>
      <c r="K168" s="188">
        <f t="shared" si="375"/>
        <v>0</v>
      </c>
      <c r="L168" s="188">
        <f t="shared" si="543"/>
        <v>0</v>
      </c>
      <c r="M168" s="116" t="str">
        <f>IF(NOT(ISBLANK('Base Data'!I169)),'Base Data'!I169,"")</f>
        <v/>
      </c>
      <c r="N168" s="116" t="str">
        <f>IF(NOT(ISBLANK('Base Data'!J169)),'Base Data'!J169,"")</f>
        <v/>
      </c>
      <c r="O168" s="117" t="str">
        <f>IF(NOT(ISBLANK('Base Data'!K169)),'Base Data'!K169,"")</f>
        <v/>
      </c>
      <c r="P168" s="191">
        <f t="shared" si="376"/>
        <v>0</v>
      </c>
      <c r="Q168" s="116" t="str">
        <f>IF(NOT(ISBLANK('Base Data'!L169)),'Base Data'!L169,"")</f>
        <v/>
      </c>
      <c r="R168" s="116" t="str">
        <f>IF(NOT(ISBLANK('Base Data'!M169)),'Base Data'!M169,"")</f>
        <v/>
      </c>
      <c r="S168" s="116" t="str">
        <f>IF(NOT(ISBLANK('Base Data'!N169)),'Base Data'!N169,"")</f>
        <v/>
      </c>
      <c r="T168" s="117" t="str">
        <f>IF(NOT(ISBLANK('Base Data'!O169)),'Base Data'!O169,"")</f>
        <v/>
      </c>
      <c r="U168" s="116" t="str">
        <f>IF(NOT(ISBLANK('Base Data'!P169)),'Base Data'!P169,"")</f>
        <v/>
      </c>
      <c r="V168" s="116" t="str">
        <f>IF(NOT(ISBLANK('Base Data'!Q169)),'Base Data'!Q169,"")</f>
        <v/>
      </c>
      <c r="W168" s="116" t="str">
        <f>IF(NOT(ISBLANK('Base Data'!R169)),'Base Data'!R169,"")</f>
        <v/>
      </c>
      <c r="X168" s="116" t="str">
        <f>IF(NOT(ISBLANK('Base Data'!S169)),'Base Data'!S169,"")</f>
        <v/>
      </c>
      <c r="Y168" s="116" t="str">
        <f>IF(NOT(ISBLANK('Base Data'!T169)),'Base Data'!T169,"")</f>
        <v/>
      </c>
      <c r="Z168" s="117" t="str">
        <f>IF(NOT(ISBLANK('Base Data'!U169)),'Base Data'!U169,"")</f>
        <v/>
      </c>
      <c r="AA168" s="191">
        <f t="shared" si="377"/>
        <v>0</v>
      </c>
      <c r="AB168" s="116" t="str">
        <f>IF(NOT(ISBLANK('Base Data'!V169)),'Base Data'!V169,"")</f>
        <v/>
      </c>
      <c r="AC168" s="117" t="str">
        <f>IF(NOT(ISBLANK('Base Data'!W169)),'Base Data'!W169,"")</f>
        <v/>
      </c>
      <c r="AD168" s="191">
        <f t="shared" si="378"/>
        <v>0</v>
      </c>
      <c r="AE168" s="118" t="str">
        <f>IF(NOT(ISBLANK('Base Data'!X169)),'Base Data'!X169,"")</f>
        <v/>
      </c>
      <c r="AF168" s="118" t="str">
        <f>IF(NOT(ISBLANK('Base Data'!Y169)),'Base Data'!Y169,"")</f>
        <v/>
      </c>
      <c r="AG168" s="121" t="str">
        <f>IF(OR($A168=2),"",'SEA Detail'!CB230)</f>
        <v>.</v>
      </c>
      <c r="AH168" s="115">
        <f t="shared" si="379"/>
        <v>0</v>
      </c>
      <c r="AI168" s="115">
        <f t="shared" si="380"/>
        <v>0</v>
      </c>
      <c r="AJ168" s="115">
        <f t="shared" si="381"/>
        <v>0</v>
      </c>
      <c r="AK168" s="115">
        <f t="shared" si="544"/>
        <v>0</v>
      </c>
      <c r="AL168" s="115">
        <f t="shared" si="382"/>
        <v>0</v>
      </c>
      <c r="AM168" s="115">
        <f t="shared" si="545"/>
        <v>0</v>
      </c>
      <c r="AN168" s="115">
        <f t="shared" si="383"/>
        <v>0</v>
      </c>
      <c r="AO168" s="115">
        <f t="shared" si="384"/>
        <v>0</v>
      </c>
      <c r="AP168" s="115">
        <f t="shared" si="385"/>
        <v>0</v>
      </c>
      <c r="AQ168" s="115">
        <f t="shared" si="386"/>
        <v>0</v>
      </c>
      <c r="AR168" s="115">
        <f t="shared" si="387"/>
        <v>0</v>
      </c>
      <c r="AS168" s="115">
        <f t="shared" si="388"/>
        <v>0</v>
      </c>
      <c r="AT168" s="115">
        <f t="shared" si="389"/>
        <v>0</v>
      </c>
      <c r="AU168" s="115">
        <f t="shared" si="390"/>
        <v>0</v>
      </c>
      <c r="AV168" s="115">
        <f t="shared" si="391"/>
        <v>0</v>
      </c>
      <c r="AW168" s="115">
        <f t="shared" si="392"/>
        <v>0</v>
      </c>
      <c r="AX168" s="115">
        <f t="shared" si="393"/>
        <v>0</v>
      </c>
      <c r="AY168" s="115">
        <f t="shared" si="394"/>
        <v>0</v>
      </c>
      <c r="AZ168" s="115">
        <f t="shared" si="395"/>
        <v>0</v>
      </c>
      <c r="BA168" s="115">
        <f t="shared" si="546"/>
        <v>0</v>
      </c>
      <c r="BB168" s="115">
        <f t="shared" si="396"/>
        <v>0</v>
      </c>
      <c r="BC168" s="115">
        <f t="shared" si="397"/>
        <v>0</v>
      </c>
      <c r="BD168" s="115">
        <f t="shared" si="398"/>
        <v>0</v>
      </c>
      <c r="BE168" s="115">
        <f t="shared" si="399"/>
        <v>0</v>
      </c>
      <c r="BF168" s="115">
        <f t="shared" si="400"/>
        <v>0</v>
      </c>
      <c r="BG168" s="115">
        <f t="shared" si="401"/>
        <v>0</v>
      </c>
      <c r="BH168" s="115">
        <f t="shared" si="402"/>
        <v>0</v>
      </c>
      <c r="BI168" s="115">
        <f t="shared" si="403"/>
        <v>0</v>
      </c>
      <c r="BJ168" s="115">
        <f t="shared" si="404"/>
        <v>0</v>
      </c>
      <c r="BK168" s="115">
        <f t="shared" si="405"/>
        <v>0</v>
      </c>
      <c r="BL168" s="115">
        <f t="shared" si="406"/>
        <v>0</v>
      </c>
      <c r="BM168" s="115">
        <f t="shared" si="407"/>
        <v>0</v>
      </c>
      <c r="BN168" s="115">
        <f t="shared" si="408"/>
        <v>0</v>
      </c>
      <c r="BO168" s="115">
        <f t="shared" si="409"/>
        <v>0</v>
      </c>
      <c r="BP168" s="115">
        <f t="shared" si="410"/>
        <v>0</v>
      </c>
      <c r="BQ168" s="115">
        <f t="shared" si="411"/>
        <v>0</v>
      </c>
      <c r="BR168" s="115">
        <f t="shared" si="412"/>
        <v>0</v>
      </c>
      <c r="BS168" s="115">
        <f t="shared" si="413"/>
        <v>0</v>
      </c>
      <c r="BT168" s="115">
        <f t="shared" si="414"/>
        <v>0</v>
      </c>
      <c r="BU168" s="115">
        <f t="shared" si="415"/>
        <v>0</v>
      </c>
      <c r="BV168" s="115">
        <f t="shared" si="547"/>
        <v>0</v>
      </c>
      <c r="BW168" s="115">
        <f t="shared" si="416"/>
        <v>0</v>
      </c>
      <c r="BX168" s="115">
        <f t="shared" si="417"/>
        <v>0</v>
      </c>
      <c r="BY168" s="115">
        <f t="shared" si="418"/>
        <v>0</v>
      </c>
      <c r="BZ168" s="115">
        <v>0</v>
      </c>
      <c r="CA168" s="115">
        <f>IFERROR(IF(OR($A168=2,$A168=3,$C168=""),0,IF(E168="",1,IF(ISERROR(VLOOKUP('Auto-Calculations'!E168,LEA_ESA_Lookup,2,FALSE)),1,0))),"0*")</f>
        <v>0</v>
      </c>
      <c r="CB168" s="115">
        <f t="shared" si="419"/>
        <v>0</v>
      </c>
      <c r="CC168" s="115">
        <f t="shared" si="420"/>
        <v>0</v>
      </c>
      <c r="CD168" s="115">
        <f t="shared" si="421"/>
        <v>0</v>
      </c>
      <c r="CE168" s="115">
        <f t="shared" si="422"/>
        <v>0</v>
      </c>
      <c r="CF168" s="115">
        <f t="shared" si="423"/>
        <v>0</v>
      </c>
      <c r="CG168" s="115">
        <f t="shared" si="424"/>
        <v>0</v>
      </c>
      <c r="CH168" s="119">
        <f t="shared" si="425"/>
        <v>0</v>
      </c>
      <c r="CI168" s="115">
        <f t="shared" si="426"/>
        <v>0</v>
      </c>
      <c r="CJ168" s="115">
        <f t="shared" si="427"/>
        <v>0</v>
      </c>
      <c r="CK168" s="115">
        <f t="shared" si="428"/>
        <v>0</v>
      </c>
      <c r="CL168" s="115">
        <f t="shared" si="429"/>
        <v>0</v>
      </c>
      <c r="CM168" s="115">
        <f t="shared" si="430"/>
        <v>0</v>
      </c>
      <c r="CN168" s="115">
        <f>IFERROR(IF(OR($A168=2,$A168=3,$C168=""),0,IF('Auto-Calculations'!Z168="M",1,0)),"0*")</f>
        <v>0</v>
      </c>
      <c r="CO168" s="115">
        <f>IFERROR(IF(OR($A168=2,$A168=3,$C168=""),0,IF('Auto-Calculations'!AE168="M",1,0)),"0*")</f>
        <v>0</v>
      </c>
      <c r="CP168" s="115">
        <f>IFERROR(IF(OR($A168=2,$A168=3,$C168=""),0,IF('Auto-Calculations'!V168="M",1,0)),"0*")</f>
        <v>0</v>
      </c>
      <c r="CQ168" s="115">
        <f>IFERROR(IF(OR($A168=2,$A168=3,$C168=""),0,IF('Auto-Calculations'!W168="M",1,0)),"0*")</f>
        <v>0</v>
      </c>
      <c r="CR168" s="115">
        <f>IFERROR(IF(OR($A168=2,$A168=3,$C168=""),0,IF('Auto-Calculations'!X168="M",1,0)),"0*")</f>
        <v>0</v>
      </c>
      <c r="CS168" s="115">
        <f>IFERROR(IF(OR($A168=2,$A168=3,$C168=""),0,IF('Auto-Calculations'!Y168="M",1,0)),"0*")</f>
        <v>0</v>
      </c>
      <c r="CT168" s="115">
        <f t="shared" si="431"/>
        <v>0</v>
      </c>
      <c r="CU168" s="115">
        <f t="shared" si="432"/>
        <v>0</v>
      </c>
      <c r="CV168" s="115">
        <f t="shared" si="433"/>
        <v>0</v>
      </c>
      <c r="CW168" s="115">
        <f t="shared" si="434"/>
        <v>0</v>
      </c>
      <c r="CX168" s="115">
        <f t="shared" si="435"/>
        <v>0</v>
      </c>
      <c r="CY168" s="111">
        <f t="shared" si="436"/>
        <v>0</v>
      </c>
      <c r="CZ168" s="111">
        <f t="shared" si="437"/>
        <v>0</v>
      </c>
      <c r="DA168" s="111">
        <f t="shared" si="438"/>
        <v>0</v>
      </c>
      <c r="DB168" s="115">
        <f t="shared" si="548"/>
        <v>0</v>
      </c>
      <c r="DC168" s="111">
        <f t="shared" si="549"/>
        <v>0</v>
      </c>
      <c r="DD168" s="115">
        <f t="shared" si="550"/>
        <v>0</v>
      </c>
      <c r="DE168" s="115">
        <f t="shared" si="551"/>
        <v>0</v>
      </c>
      <c r="DF168" s="115">
        <f>IFERROR(IF(OR($A168=3),0,IF('Auto-Calculations'!Q168="NA",1,0)),"0*")</f>
        <v>0</v>
      </c>
      <c r="DG168" s="111"/>
      <c r="DH168" s="111"/>
      <c r="DI168" s="111"/>
      <c r="DJ168" s="111"/>
      <c r="DK168" s="111"/>
      <c r="DL168" s="111"/>
      <c r="DM168" s="111"/>
      <c r="DN168" s="111"/>
      <c r="DO168" s="111"/>
      <c r="DP168" s="111"/>
      <c r="DQ168" s="120" t="str">
        <f t="shared" si="552"/>
        <v>0000000000000000000000000000000000000</v>
      </c>
      <c r="DR168" s="111" t="str">
        <f t="shared" si="439"/>
        <v>No Error</v>
      </c>
      <c r="DS168" s="111" t="str">
        <f t="shared" si="440"/>
        <v>No Error</v>
      </c>
      <c r="DT168" s="111" t="str">
        <f t="shared" si="441"/>
        <v>No Error</v>
      </c>
      <c r="DU168" s="111" t="str">
        <f t="shared" si="442"/>
        <v>No Error</v>
      </c>
      <c r="DV168" s="111" t="str">
        <f t="shared" si="443"/>
        <v>No Error</v>
      </c>
      <c r="DW168" s="111" t="str">
        <f t="shared" si="444"/>
        <v>No Error</v>
      </c>
      <c r="DX168" s="111" t="str">
        <f t="shared" si="445"/>
        <v>No Error</v>
      </c>
      <c r="DY168" s="111" t="str">
        <f t="shared" si="446"/>
        <v>No Error</v>
      </c>
      <c r="DZ168" s="111" t="str">
        <f t="shared" si="447"/>
        <v>No Error</v>
      </c>
      <c r="EA168" s="111" t="str">
        <f t="shared" si="448"/>
        <v>No Error</v>
      </c>
      <c r="EB168" s="111" t="str">
        <f t="shared" si="449"/>
        <v>No Error</v>
      </c>
      <c r="EC168" s="111" t="str">
        <f t="shared" si="450"/>
        <v>No Error</v>
      </c>
      <c r="ED168" s="111" t="str">
        <f t="shared" si="451"/>
        <v>No Error</v>
      </c>
      <c r="EE168" s="111" t="str">
        <f t="shared" si="452"/>
        <v>No Error</v>
      </c>
      <c r="EF168" s="111" t="str">
        <f t="shared" si="453"/>
        <v>No Error</v>
      </c>
      <c r="EG168" s="111" t="str">
        <f t="shared" si="454"/>
        <v>No Error</v>
      </c>
      <c r="EH168" s="111" t="str">
        <f t="shared" si="455"/>
        <v>No Error</v>
      </c>
      <c r="EI168" s="111" t="str">
        <f t="shared" si="456"/>
        <v>No Error</v>
      </c>
      <c r="EJ168" s="111" t="str">
        <f t="shared" si="457"/>
        <v>No Error</v>
      </c>
      <c r="EK168" s="111" t="str">
        <f t="shared" si="458"/>
        <v>No Error</v>
      </c>
      <c r="EL168" s="111" t="str">
        <f t="shared" si="459"/>
        <v>No Error</v>
      </c>
      <c r="EM168" s="111" t="str">
        <f t="shared" si="460"/>
        <v>No Error</v>
      </c>
      <c r="EN168" s="111" t="str">
        <f t="shared" si="461"/>
        <v>No Error</v>
      </c>
      <c r="EO168" s="111" t="str">
        <f t="shared" si="462"/>
        <v>No Error</v>
      </c>
      <c r="EP168" s="111" t="str">
        <f t="shared" si="463"/>
        <v>No Error</v>
      </c>
      <c r="EQ168" s="111" t="str">
        <f t="shared" si="464"/>
        <v>No Error</v>
      </c>
      <c r="ER168" s="111" t="str">
        <f t="shared" si="465"/>
        <v>No Error</v>
      </c>
      <c r="ES168" s="111" t="str">
        <f t="shared" si="466"/>
        <v>No Error</v>
      </c>
      <c r="ET168" s="111" t="str">
        <f t="shared" si="467"/>
        <v>No Error</v>
      </c>
      <c r="EU168" s="111" t="str">
        <f t="shared" si="468"/>
        <v>No Error</v>
      </c>
      <c r="EV168" s="111" t="str">
        <f t="shared" si="469"/>
        <v>No Error</v>
      </c>
      <c r="EW168" s="111" t="str">
        <f t="shared" si="470"/>
        <v>No Error</v>
      </c>
      <c r="EX168" s="111" t="str">
        <f t="shared" si="471"/>
        <v>No Error</v>
      </c>
      <c r="EY168" s="111" t="str">
        <f t="shared" si="472"/>
        <v>No Error</v>
      </c>
      <c r="EZ168" s="111" t="str">
        <f t="shared" si="473"/>
        <v>No Error</v>
      </c>
      <c r="FA168" s="111" t="str">
        <f t="shared" si="474"/>
        <v>No Error</v>
      </c>
      <c r="FB168" s="111" t="str">
        <f t="shared" si="475"/>
        <v>No Error</v>
      </c>
      <c r="FC168" s="111" t="str">
        <f t="shared" si="476"/>
        <v>No Error</v>
      </c>
      <c r="FD168" s="111" t="str">
        <f t="shared" si="477"/>
        <v>No Error</v>
      </c>
      <c r="FE168" s="111" t="str">
        <f t="shared" si="478"/>
        <v>No Error</v>
      </c>
      <c r="FF168" s="111" t="str">
        <f t="shared" si="479"/>
        <v>No Error</v>
      </c>
      <c r="FG168" s="111" t="str">
        <f t="shared" si="480"/>
        <v>No Error</v>
      </c>
      <c r="FH168" s="111" t="str">
        <f t="shared" si="481"/>
        <v>No Error</v>
      </c>
      <c r="FI168" s="111" t="str">
        <f t="shared" si="482"/>
        <v>No Error</v>
      </c>
      <c r="FJ168" s="111" t="str">
        <f t="shared" si="483"/>
        <v>No Error</v>
      </c>
      <c r="FK168" s="111" t="str">
        <f t="shared" si="484"/>
        <v>No Error</v>
      </c>
      <c r="FL168" s="111" t="str">
        <f t="shared" si="485"/>
        <v>No Error</v>
      </c>
      <c r="FM168" s="111" t="str">
        <f t="shared" si="486"/>
        <v>No Error</v>
      </c>
      <c r="FN168" s="111" t="str">
        <f t="shared" si="487"/>
        <v>No Error</v>
      </c>
      <c r="FO168" s="111" t="str">
        <f t="shared" si="488"/>
        <v>No Error</v>
      </c>
      <c r="FP168" s="111" t="str">
        <f t="shared" si="489"/>
        <v>No Error</v>
      </c>
      <c r="FQ168" s="111" t="str">
        <f t="shared" si="490"/>
        <v>No Error</v>
      </c>
      <c r="FR168" s="111" t="str">
        <f t="shared" si="491"/>
        <v>No Error</v>
      </c>
      <c r="FS168" s="111" t="str">
        <f t="shared" si="492"/>
        <v>No Error</v>
      </c>
      <c r="FT168" s="111" t="str">
        <f t="shared" si="493"/>
        <v>No Error</v>
      </c>
      <c r="FU168" s="111" t="str">
        <f t="shared" si="494"/>
        <v>No Error</v>
      </c>
      <c r="FV168" s="111" t="str">
        <f t="shared" si="495"/>
        <v>No Error</v>
      </c>
      <c r="FW168" s="111" t="str">
        <f t="shared" si="496"/>
        <v>No Error</v>
      </c>
      <c r="FX168" s="111" t="str">
        <f t="shared" si="497"/>
        <v>No Error</v>
      </c>
      <c r="FY168" s="111" t="str">
        <f t="shared" si="498"/>
        <v>No Error</v>
      </c>
      <c r="FZ168" s="111" t="str">
        <f t="shared" si="499"/>
        <v>No Error</v>
      </c>
      <c r="GA168" s="111" t="str">
        <f t="shared" si="500"/>
        <v>No Error</v>
      </c>
      <c r="GB168" s="111" t="str">
        <f t="shared" si="501"/>
        <v>No Error</v>
      </c>
      <c r="GC168" s="111" t="str">
        <f t="shared" si="502"/>
        <v>No Error</v>
      </c>
      <c r="GD168" s="111" t="str">
        <f t="shared" si="503"/>
        <v>No Error</v>
      </c>
      <c r="GE168" s="111" t="str">
        <f t="shared" si="504"/>
        <v>No Error</v>
      </c>
      <c r="GF168" s="111" t="str">
        <f t="shared" si="505"/>
        <v>No Error</v>
      </c>
      <c r="GG168" s="111" t="str">
        <f t="shared" si="506"/>
        <v>No Error</v>
      </c>
      <c r="GH168" s="111" t="str">
        <f t="shared" si="507"/>
        <v>No Error</v>
      </c>
      <c r="GI168" s="111" t="str">
        <f t="shared" si="508"/>
        <v>No Error</v>
      </c>
      <c r="GJ168" s="111" t="str">
        <f t="shared" si="509"/>
        <v>No Error</v>
      </c>
      <c r="GK168" s="111" t="str">
        <f t="shared" si="510"/>
        <v>No Error</v>
      </c>
      <c r="GL168" s="111" t="str">
        <f t="shared" si="511"/>
        <v>No Error</v>
      </c>
      <c r="GM168" s="111" t="str">
        <f t="shared" si="512"/>
        <v>No Error</v>
      </c>
      <c r="GN168" s="111" t="str">
        <f t="shared" si="513"/>
        <v>No Error</v>
      </c>
      <c r="GO168" s="111" t="str">
        <f t="shared" si="514"/>
        <v>No Error</v>
      </c>
      <c r="GP168" s="111" t="str">
        <f t="shared" si="514"/>
        <v>No Error</v>
      </c>
      <c r="GQ168" s="111">
        <f t="shared" si="515"/>
        <v>0</v>
      </c>
      <c r="GR168" s="111">
        <f t="shared" si="516"/>
        <v>0</v>
      </c>
      <c r="GS168" s="111" t="str">
        <f t="shared" si="517"/>
        <v/>
      </c>
      <c r="GT168" s="111">
        <f t="shared" si="518"/>
        <v>0</v>
      </c>
      <c r="GU168" s="111">
        <f t="shared" si="519"/>
        <v>0</v>
      </c>
      <c r="GV168" s="111">
        <f t="shared" si="553"/>
        <v>0</v>
      </c>
      <c r="GW168" s="121" t="str">
        <f>IF(OR($A168=2,$A168=3),"",'SEA Detail'!CB230)</f>
        <v>.</v>
      </c>
      <c r="GX168" s="111">
        <f t="shared" si="554"/>
        <v>0</v>
      </c>
      <c r="GY168" s="111">
        <f t="shared" si="555"/>
        <v>0</v>
      </c>
      <c r="GZ168" s="111">
        <f t="shared" si="556"/>
        <v>0</v>
      </c>
      <c r="HA168" s="111">
        <f t="shared" si="557"/>
        <v>0</v>
      </c>
      <c r="HB168" s="111">
        <f t="shared" si="520"/>
        <v>0</v>
      </c>
      <c r="HC168" s="111">
        <f t="shared" si="521"/>
        <v>0</v>
      </c>
      <c r="HD168" s="111">
        <f t="shared" si="522"/>
        <v>0</v>
      </c>
      <c r="HE168" s="111">
        <f t="shared" si="523"/>
        <v>0</v>
      </c>
      <c r="HF168" s="111">
        <f t="shared" si="524"/>
        <v>0</v>
      </c>
      <c r="HG168" s="111">
        <f t="shared" si="525"/>
        <v>0</v>
      </c>
      <c r="HH168" s="111">
        <f t="shared" si="526"/>
        <v>0</v>
      </c>
      <c r="HI168" s="111">
        <f t="shared" si="527"/>
        <v>0</v>
      </c>
      <c r="HJ168" s="111">
        <f t="shared" si="528"/>
        <v>0</v>
      </c>
      <c r="HK168" s="111">
        <f t="shared" si="529"/>
        <v>0</v>
      </c>
      <c r="HL168" s="111">
        <f t="shared" si="530"/>
        <v>0</v>
      </c>
      <c r="HM168" s="111">
        <f t="shared" si="531"/>
        <v>0</v>
      </c>
      <c r="HN168" s="111">
        <f t="shared" si="532"/>
        <v>0</v>
      </c>
      <c r="HO168" s="111">
        <f t="shared" si="533"/>
        <v>0</v>
      </c>
      <c r="HP168" s="111">
        <f t="shared" si="534"/>
        <v>0</v>
      </c>
      <c r="HQ168" s="111">
        <f t="shared" si="535"/>
        <v>0</v>
      </c>
      <c r="HR168" s="111">
        <f t="shared" si="536"/>
        <v>0</v>
      </c>
      <c r="HS168" s="111">
        <f t="shared" si="537"/>
        <v>0</v>
      </c>
      <c r="HT168" s="111">
        <f t="shared" si="538"/>
        <v>0</v>
      </c>
      <c r="HU168" s="111">
        <f t="shared" si="539"/>
        <v>0</v>
      </c>
      <c r="HV168" s="111">
        <f t="shared" si="540"/>
        <v>0</v>
      </c>
      <c r="HW168" s="111">
        <f t="shared" si="541"/>
        <v>0</v>
      </c>
      <c r="HX168" s="111">
        <f t="shared" si="542"/>
        <v>0</v>
      </c>
      <c r="HY168" s="111">
        <f>IF(AND(OR($A168=2,$E168=""),NOT(ISBLANK('Base Data'!I169))),1,IF(OR($A168=2,$C168="",$E168=""),0,1))</f>
        <v>0</v>
      </c>
      <c r="HZ168" s="111"/>
      <c r="IA168" s="111"/>
      <c r="IB168" s="111"/>
      <c r="IC168" s="111">
        <f>IF('Base Data'!C169="",0,IF('Base Data'!D169="",1,0))</f>
        <v>0</v>
      </c>
    </row>
    <row r="169" spans="1:237" x14ac:dyDescent="0.25">
      <c r="A169" s="116" t="str">
        <f>IF(NOT(ISBLANK('Base Data'!A170)),'Base Data'!A170,"")</f>
        <v/>
      </c>
      <c r="B169" s="116" t="str">
        <f>IF(NOT(ISBLANK('Base Data'!B170)),'Base Data'!B170,"")</f>
        <v/>
      </c>
      <c r="C169" s="125" t="str">
        <f>IF(NOT(ISBLANK('Base Data'!C170)),'Base Data'!C170,"")</f>
        <v/>
      </c>
      <c r="D169" s="125" t="str">
        <f>IF(NOT(ISBLANK('Base Data'!D170)),'Base Data'!D170,"")</f>
        <v/>
      </c>
      <c r="E169" s="116" t="str">
        <f>IF(NOT(ISBLANK('Base Data'!E170)),'Base Data'!E170,"")</f>
        <v/>
      </c>
      <c r="F169" s="117" t="str">
        <f>IF(NOT(ISBLANK('Base Data'!F170)),'Base Data'!F170,"")</f>
        <v/>
      </c>
      <c r="G169" s="117" t="str">
        <f>IF(NOT(ISBLANK('Base Data'!G170)),'Base Data'!G170,"")</f>
        <v/>
      </c>
      <c r="H169" s="188">
        <f t="shared" si="374"/>
        <v>0</v>
      </c>
      <c r="I169" s="117" t="str">
        <f>IF(NOT(ISBLANK('Base Data'!H170)),'Base Data'!H170,"")</f>
        <v/>
      </c>
      <c r="J169" s="188">
        <f>IF(AND(ISNUMBER(I169),ISNUMBER(#REF!)),I169-#REF!,IF(AND(NOT(ISNUMBER(I169)),NOT(ISNUMBER(#REF!))),0,IF(NOT(ISNUMBER(I169)),-#REF!,IF(NOT(ISNUMBER(#REF!)),I169,0))))</f>
        <v>0</v>
      </c>
      <c r="K169" s="188">
        <f t="shared" si="375"/>
        <v>0</v>
      </c>
      <c r="L169" s="188">
        <f t="shared" si="543"/>
        <v>0</v>
      </c>
      <c r="M169" s="116" t="str">
        <f>IF(NOT(ISBLANK('Base Data'!I170)),'Base Data'!I170,"")</f>
        <v/>
      </c>
      <c r="N169" s="116" t="str">
        <f>IF(NOT(ISBLANK('Base Data'!J170)),'Base Data'!J170,"")</f>
        <v/>
      </c>
      <c r="O169" s="117" t="str">
        <f>IF(NOT(ISBLANK('Base Data'!K170)),'Base Data'!K170,"")</f>
        <v/>
      </c>
      <c r="P169" s="191">
        <f t="shared" si="376"/>
        <v>0</v>
      </c>
      <c r="Q169" s="116" t="str">
        <f>IF(NOT(ISBLANK('Base Data'!L170)),'Base Data'!L170,"")</f>
        <v/>
      </c>
      <c r="R169" s="116" t="str">
        <f>IF(NOT(ISBLANK('Base Data'!M170)),'Base Data'!M170,"")</f>
        <v/>
      </c>
      <c r="S169" s="116" t="str">
        <f>IF(NOT(ISBLANK('Base Data'!N170)),'Base Data'!N170,"")</f>
        <v/>
      </c>
      <c r="T169" s="117" t="str">
        <f>IF(NOT(ISBLANK('Base Data'!O170)),'Base Data'!O170,"")</f>
        <v/>
      </c>
      <c r="U169" s="116" t="str">
        <f>IF(NOT(ISBLANK('Base Data'!P170)),'Base Data'!P170,"")</f>
        <v/>
      </c>
      <c r="V169" s="116" t="str">
        <f>IF(NOT(ISBLANK('Base Data'!Q170)),'Base Data'!Q170,"")</f>
        <v/>
      </c>
      <c r="W169" s="116" t="str">
        <f>IF(NOT(ISBLANK('Base Data'!R170)),'Base Data'!R170,"")</f>
        <v/>
      </c>
      <c r="X169" s="116" t="str">
        <f>IF(NOT(ISBLANK('Base Data'!S170)),'Base Data'!S170,"")</f>
        <v/>
      </c>
      <c r="Y169" s="116" t="str">
        <f>IF(NOT(ISBLANK('Base Data'!T170)),'Base Data'!T170,"")</f>
        <v/>
      </c>
      <c r="Z169" s="117" t="str">
        <f>IF(NOT(ISBLANK('Base Data'!U170)),'Base Data'!U170,"")</f>
        <v/>
      </c>
      <c r="AA169" s="191">
        <f t="shared" si="377"/>
        <v>0</v>
      </c>
      <c r="AB169" s="116" t="str">
        <f>IF(NOT(ISBLANK('Base Data'!V170)),'Base Data'!V170,"")</f>
        <v/>
      </c>
      <c r="AC169" s="117" t="str">
        <f>IF(NOT(ISBLANK('Base Data'!W170)),'Base Data'!W170,"")</f>
        <v/>
      </c>
      <c r="AD169" s="191">
        <f t="shared" si="378"/>
        <v>0</v>
      </c>
      <c r="AE169" s="118" t="str">
        <f>IF(NOT(ISBLANK('Base Data'!X170)),'Base Data'!X170,"")</f>
        <v/>
      </c>
      <c r="AF169" s="118" t="str">
        <f>IF(NOT(ISBLANK('Base Data'!Y170)),'Base Data'!Y170,"")</f>
        <v/>
      </c>
      <c r="AG169" s="121" t="str">
        <f>IF(OR($A169=2),"",'SEA Detail'!CB231)</f>
        <v>.</v>
      </c>
      <c r="AH169" s="115">
        <f t="shared" si="379"/>
        <v>0</v>
      </c>
      <c r="AI169" s="115">
        <f t="shared" si="380"/>
        <v>0</v>
      </c>
      <c r="AJ169" s="115">
        <f t="shared" si="381"/>
        <v>0</v>
      </c>
      <c r="AK169" s="115">
        <f t="shared" si="544"/>
        <v>0</v>
      </c>
      <c r="AL169" s="115">
        <f t="shared" si="382"/>
        <v>0</v>
      </c>
      <c r="AM169" s="115">
        <f t="shared" si="545"/>
        <v>0</v>
      </c>
      <c r="AN169" s="115">
        <f t="shared" si="383"/>
        <v>0</v>
      </c>
      <c r="AO169" s="115">
        <f t="shared" si="384"/>
        <v>0</v>
      </c>
      <c r="AP169" s="115">
        <f t="shared" si="385"/>
        <v>0</v>
      </c>
      <c r="AQ169" s="115">
        <f t="shared" si="386"/>
        <v>0</v>
      </c>
      <c r="AR169" s="115">
        <f t="shared" si="387"/>
        <v>0</v>
      </c>
      <c r="AS169" s="115">
        <f t="shared" si="388"/>
        <v>0</v>
      </c>
      <c r="AT169" s="115">
        <f t="shared" si="389"/>
        <v>0</v>
      </c>
      <c r="AU169" s="115">
        <f t="shared" si="390"/>
        <v>0</v>
      </c>
      <c r="AV169" s="115">
        <f t="shared" si="391"/>
        <v>0</v>
      </c>
      <c r="AW169" s="115">
        <f t="shared" si="392"/>
        <v>0</v>
      </c>
      <c r="AX169" s="115">
        <f t="shared" si="393"/>
        <v>0</v>
      </c>
      <c r="AY169" s="115">
        <f t="shared" si="394"/>
        <v>0</v>
      </c>
      <c r="AZ169" s="115">
        <f t="shared" si="395"/>
        <v>0</v>
      </c>
      <c r="BA169" s="115">
        <f t="shared" si="546"/>
        <v>0</v>
      </c>
      <c r="BB169" s="115">
        <f t="shared" si="396"/>
        <v>0</v>
      </c>
      <c r="BC169" s="115">
        <f t="shared" si="397"/>
        <v>0</v>
      </c>
      <c r="BD169" s="115">
        <f t="shared" si="398"/>
        <v>0</v>
      </c>
      <c r="BE169" s="115">
        <f t="shared" si="399"/>
        <v>0</v>
      </c>
      <c r="BF169" s="115">
        <f t="shared" si="400"/>
        <v>0</v>
      </c>
      <c r="BG169" s="115">
        <f t="shared" si="401"/>
        <v>0</v>
      </c>
      <c r="BH169" s="115">
        <f t="shared" si="402"/>
        <v>0</v>
      </c>
      <c r="BI169" s="115">
        <f t="shared" si="403"/>
        <v>0</v>
      </c>
      <c r="BJ169" s="115">
        <f t="shared" si="404"/>
        <v>0</v>
      </c>
      <c r="BK169" s="115">
        <f t="shared" si="405"/>
        <v>0</v>
      </c>
      <c r="BL169" s="115">
        <f t="shared" si="406"/>
        <v>0</v>
      </c>
      <c r="BM169" s="115">
        <f t="shared" si="407"/>
        <v>0</v>
      </c>
      <c r="BN169" s="115">
        <f t="shared" si="408"/>
        <v>0</v>
      </c>
      <c r="BO169" s="115">
        <f t="shared" si="409"/>
        <v>0</v>
      </c>
      <c r="BP169" s="115">
        <f t="shared" si="410"/>
        <v>0</v>
      </c>
      <c r="BQ169" s="115">
        <f t="shared" si="411"/>
        <v>0</v>
      </c>
      <c r="BR169" s="115">
        <f t="shared" si="412"/>
        <v>0</v>
      </c>
      <c r="BS169" s="115">
        <f t="shared" si="413"/>
        <v>0</v>
      </c>
      <c r="BT169" s="115">
        <f t="shared" si="414"/>
        <v>0</v>
      </c>
      <c r="BU169" s="115">
        <f t="shared" si="415"/>
        <v>0</v>
      </c>
      <c r="BV169" s="115">
        <f t="shared" si="547"/>
        <v>0</v>
      </c>
      <c r="BW169" s="115">
        <f t="shared" si="416"/>
        <v>0</v>
      </c>
      <c r="BX169" s="115">
        <f t="shared" si="417"/>
        <v>0</v>
      </c>
      <c r="BY169" s="115">
        <f t="shared" si="418"/>
        <v>0</v>
      </c>
      <c r="BZ169" s="115">
        <v>0</v>
      </c>
      <c r="CA169" s="115">
        <f>IFERROR(IF(OR($A169=2,$A169=3,$C169=""),0,IF(E169="",1,IF(ISERROR(VLOOKUP('Auto-Calculations'!E169,LEA_ESA_Lookup,2,FALSE)),1,0))),"0*")</f>
        <v>0</v>
      </c>
      <c r="CB169" s="115">
        <f t="shared" si="419"/>
        <v>0</v>
      </c>
      <c r="CC169" s="115">
        <f t="shared" si="420"/>
        <v>0</v>
      </c>
      <c r="CD169" s="115">
        <f t="shared" si="421"/>
        <v>0</v>
      </c>
      <c r="CE169" s="115">
        <f t="shared" si="422"/>
        <v>0</v>
      </c>
      <c r="CF169" s="115">
        <f t="shared" si="423"/>
        <v>0</v>
      </c>
      <c r="CG169" s="115">
        <f t="shared" si="424"/>
        <v>0</v>
      </c>
      <c r="CH169" s="119">
        <f t="shared" si="425"/>
        <v>0</v>
      </c>
      <c r="CI169" s="115">
        <f t="shared" si="426"/>
        <v>0</v>
      </c>
      <c r="CJ169" s="115">
        <f t="shared" si="427"/>
        <v>0</v>
      </c>
      <c r="CK169" s="115">
        <f t="shared" si="428"/>
        <v>0</v>
      </c>
      <c r="CL169" s="115">
        <f t="shared" si="429"/>
        <v>0</v>
      </c>
      <c r="CM169" s="115">
        <f t="shared" si="430"/>
        <v>0</v>
      </c>
      <c r="CN169" s="115">
        <f>IFERROR(IF(OR($A169=2,$A169=3,$C169=""),0,IF('Auto-Calculations'!Z169="M",1,0)),"0*")</f>
        <v>0</v>
      </c>
      <c r="CO169" s="115">
        <f>IFERROR(IF(OR($A169=2,$A169=3,$C169=""),0,IF('Auto-Calculations'!AE169="M",1,0)),"0*")</f>
        <v>0</v>
      </c>
      <c r="CP169" s="115">
        <f>IFERROR(IF(OR($A169=2,$A169=3,$C169=""),0,IF('Auto-Calculations'!V169="M",1,0)),"0*")</f>
        <v>0</v>
      </c>
      <c r="CQ169" s="115">
        <f>IFERROR(IF(OR($A169=2,$A169=3,$C169=""),0,IF('Auto-Calculations'!W169="M",1,0)),"0*")</f>
        <v>0</v>
      </c>
      <c r="CR169" s="115">
        <f>IFERROR(IF(OR($A169=2,$A169=3,$C169=""),0,IF('Auto-Calculations'!X169="M",1,0)),"0*")</f>
        <v>0</v>
      </c>
      <c r="CS169" s="115">
        <f>IFERROR(IF(OR($A169=2,$A169=3,$C169=""),0,IF('Auto-Calculations'!Y169="M",1,0)),"0*")</f>
        <v>0</v>
      </c>
      <c r="CT169" s="115">
        <f t="shared" si="431"/>
        <v>0</v>
      </c>
      <c r="CU169" s="115">
        <f t="shared" si="432"/>
        <v>0</v>
      </c>
      <c r="CV169" s="115">
        <f t="shared" si="433"/>
        <v>0</v>
      </c>
      <c r="CW169" s="115">
        <f t="shared" si="434"/>
        <v>0</v>
      </c>
      <c r="CX169" s="115">
        <f t="shared" si="435"/>
        <v>0</v>
      </c>
      <c r="CY169" s="111">
        <f t="shared" si="436"/>
        <v>0</v>
      </c>
      <c r="CZ169" s="111">
        <f t="shared" si="437"/>
        <v>0</v>
      </c>
      <c r="DA169" s="111">
        <f t="shared" si="438"/>
        <v>0</v>
      </c>
      <c r="DB169" s="115">
        <f t="shared" si="548"/>
        <v>0</v>
      </c>
      <c r="DC169" s="111">
        <f t="shared" si="549"/>
        <v>0</v>
      </c>
      <c r="DD169" s="115">
        <f t="shared" si="550"/>
        <v>0</v>
      </c>
      <c r="DE169" s="115">
        <f t="shared" si="551"/>
        <v>0</v>
      </c>
      <c r="DF169" s="115">
        <f>IFERROR(IF(OR($A169=3),0,IF('Auto-Calculations'!Q169="NA",1,0)),"0*")</f>
        <v>0</v>
      </c>
      <c r="DG169" s="111"/>
      <c r="DH169" s="111"/>
      <c r="DI169" s="111"/>
      <c r="DJ169" s="111"/>
      <c r="DK169" s="111"/>
      <c r="DL169" s="111"/>
      <c r="DM169" s="111"/>
      <c r="DN169" s="111"/>
      <c r="DO169" s="111"/>
      <c r="DP169" s="111"/>
      <c r="DQ169" s="120" t="str">
        <f t="shared" si="552"/>
        <v>0000000000000000000000000000000000000</v>
      </c>
      <c r="DR169" s="111" t="str">
        <f t="shared" si="439"/>
        <v>No Error</v>
      </c>
      <c r="DS169" s="111" t="str">
        <f t="shared" si="440"/>
        <v>No Error</v>
      </c>
      <c r="DT169" s="111" t="str">
        <f t="shared" si="441"/>
        <v>No Error</v>
      </c>
      <c r="DU169" s="111" t="str">
        <f t="shared" si="442"/>
        <v>No Error</v>
      </c>
      <c r="DV169" s="111" t="str">
        <f t="shared" si="443"/>
        <v>No Error</v>
      </c>
      <c r="DW169" s="111" t="str">
        <f t="shared" si="444"/>
        <v>No Error</v>
      </c>
      <c r="DX169" s="111" t="str">
        <f t="shared" si="445"/>
        <v>No Error</v>
      </c>
      <c r="DY169" s="111" t="str">
        <f t="shared" si="446"/>
        <v>No Error</v>
      </c>
      <c r="DZ169" s="111" t="str">
        <f t="shared" si="447"/>
        <v>No Error</v>
      </c>
      <c r="EA169" s="111" t="str">
        <f t="shared" si="448"/>
        <v>No Error</v>
      </c>
      <c r="EB169" s="111" t="str">
        <f t="shared" si="449"/>
        <v>No Error</v>
      </c>
      <c r="EC169" s="111" t="str">
        <f t="shared" si="450"/>
        <v>No Error</v>
      </c>
      <c r="ED169" s="111" t="str">
        <f t="shared" si="451"/>
        <v>No Error</v>
      </c>
      <c r="EE169" s="111" t="str">
        <f t="shared" si="452"/>
        <v>No Error</v>
      </c>
      <c r="EF169" s="111" t="str">
        <f t="shared" si="453"/>
        <v>No Error</v>
      </c>
      <c r="EG169" s="111" t="str">
        <f t="shared" si="454"/>
        <v>No Error</v>
      </c>
      <c r="EH169" s="111" t="str">
        <f t="shared" si="455"/>
        <v>No Error</v>
      </c>
      <c r="EI169" s="111" t="str">
        <f t="shared" si="456"/>
        <v>No Error</v>
      </c>
      <c r="EJ169" s="111" t="str">
        <f t="shared" si="457"/>
        <v>No Error</v>
      </c>
      <c r="EK169" s="111" t="str">
        <f t="shared" si="458"/>
        <v>No Error</v>
      </c>
      <c r="EL169" s="111" t="str">
        <f t="shared" si="459"/>
        <v>No Error</v>
      </c>
      <c r="EM169" s="111" t="str">
        <f t="shared" si="460"/>
        <v>No Error</v>
      </c>
      <c r="EN169" s="111" t="str">
        <f t="shared" si="461"/>
        <v>No Error</v>
      </c>
      <c r="EO169" s="111" t="str">
        <f t="shared" si="462"/>
        <v>No Error</v>
      </c>
      <c r="EP169" s="111" t="str">
        <f t="shared" si="463"/>
        <v>No Error</v>
      </c>
      <c r="EQ169" s="111" t="str">
        <f t="shared" si="464"/>
        <v>No Error</v>
      </c>
      <c r="ER169" s="111" t="str">
        <f t="shared" si="465"/>
        <v>No Error</v>
      </c>
      <c r="ES169" s="111" t="str">
        <f t="shared" si="466"/>
        <v>No Error</v>
      </c>
      <c r="ET169" s="111" t="str">
        <f t="shared" si="467"/>
        <v>No Error</v>
      </c>
      <c r="EU169" s="111" t="str">
        <f t="shared" si="468"/>
        <v>No Error</v>
      </c>
      <c r="EV169" s="111" t="str">
        <f t="shared" si="469"/>
        <v>No Error</v>
      </c>
      <c r="EW169" s="111" t="str">
        <f t="shared" si="470"/>
        <v>No Error</v>
      </c>
      <c r="EX169" s="111" t="str">
        <f t="shared" si="471"/>
        <v>No Error</v>
      </c>
      <c r="EY169" s="111" t="str">
        <f t="shared" si="472"/>
        <v>No Error</v>
      </c>
      <c r="EZ169" s="111" t="str">
        <f t="shared" si="473"/>
        <v>No Error</v>
      </c>
      <c r="FA169" s="111" t="str">
        <f t="shared" si="474"/>
        <v>No Error</v>
      </c>
      <c r="FB169" s="111" t="str">
        <f t="shared" si="475"/>
        <v>No Error</v>
      </c>
      <c r="FC169" s="111" t="str">
        <f t="shared" si="476"/>
        <v>No Error</v>
      </c>
      <c r="FD169" s="111" t="str">
        <f t="shared" si="477"/>
        <v>No Error</v>
      </c>
      <c r="FE169" s="111" t="str">
        <f t="shared" si="478"/>
        <v>No Error</v>
      </c>
      <c r="FF169" s="111" t="str">
        <f t="shared" si="479"/>
        <v>No Error</v>
      </c>
      <c r="FG169" s="111" t="str">
        <f t="shared" si="480"/>
        <v>No Error</v>
      </c>
      <c r="FH169" s="111" t="str">
        <f t="shared" si="481"/>
        <v>No Error</v>
      </c>
      <c r="FI169" s="111" t="str">
        <f t="shared" si="482"/>
        <v>No Error</v>
      </c>
      <c r="FJ169" s="111" t="str">
        <f t="shared" si="483"/>
        <v>No Error</v>
      </c>
      <c r="FK169" s="111" t="str">
        <f t="shared" si="484"/>
        <v>No Error</v>
      </c>
      <c r="FL169" s="111" t="str">
        <f t="shared" si="485"/>
        <v>No Error</v>
      </c>
      <c r="FM169" s="111" t="str">
        <f t="shared" si="486"/>
        <v>No Error</v>
      </c>
      <c r="FN169" s="111" t="str">
        <f t="shared" si="487"/>
        <v>No Error</v>
      </c>
      <c r="FO169" s="111" t="str">
        <f t="shared" si="488"/>
        <v>No Error</v>
      </c>
      <c r="FP169" s="111" t="str">
        <f t="shared" si="489"/>
        <v>No Error</v>
      </c>
      <c r="FQ169" s="111" t="str">
        <f t="shared" si="490"/>
        <v>No Error</v>
      </c>
      <c r="FR169" s="111" t="str">
        <f t="shared" si="491"/>
        <v>No Error</v>
      </c>
      <c r="FS169" s="111" t="str">
        <f t="shared" si="492"/>
        <v>No Error</v>
      </c>
      <c r="FT169" s="111" t="str">
        <f t="shared" si="493"/>
        <v>No Error</v>
      </c>
      <c r="FU169" s="111" t="str">
        <f t="shared" si="494"/>
        <v>No Error</v>
      </c>
      <c r="FV169" s="111" t="str">
        <f t="shared" si="495"/>
        <v>No Error</v>
      </c>
      <c r="FW169" s="111" t="str">
        <f t="shared" si="496"/>
        <v>No Error</v>
      </c>
      <c r="FX169" s="111" t="str">
        <f t="shared" si="497"/>
        <v>No Error</v>
      </c>
      <c r="FY169" s="111" t="str">
        <f t="shared" si="498"/>
        <v>No Error</v>
      </c>
      <c r="FZ169" s="111" t="str">
        <f t="shared" si="499"/>
        <v>No Error</v>
      </c>
      <c r="GA169" s="111" t="str">
        <f t="shared" si="500"/>
        <v>No Error</v>
      </c>
      <c r="GB169" s="111" t="str">
        <f t="shared" si="501"/>
        <v>No Error</v>
      </c>
      <c r="GC169" s="111" t="str">
        <f t="shared" si="502"/>
        <v>No Error</v>
      </c>
      <c r="GD169" s="111" t="str">
        <f t="shared" si="503"/>
        <v>No Error</v>
      </c>
      <c r="GE169" s="111" t="str">
        <f t="shared" si="504"/>
        <v>No Error</v>
      </c>
      <c r="GF169" s="111" t="str">
        <f t="shared" si="505"/>
        <v>No Error</v>
      </c>
      <c r="GG169" s="111" t="str">
        <f t="shared" si="506"/>
        <v>No Error</v>
      </c>
      <c r="GH169" s="111" t="str">
        <f t="shared" si="507"/>
        <v>No Error</v>
      </c>
      <c r="GI169" s="111" t="str">
        <f t="shared" si="508"/>
        <v>No Error</v>
      </c>
      <c r="GJ169" s="111" t="str">
        <f t="shared" si="509"/>
        <v>No Error</v>
      </c>
      <c r="GK169" s="111" t="str">
        <f t="shared" si="510"/>
        <v>No Error</v>
      </c>
      <c r="GL169" s="111" t="str">
        <f t="shared" si="511"/>
        <v>No Error</v>
      </c>
      <c r="GM169" s="111" t="str">
        <f t="shared" si="512"/>
        <v>No Error</v>
      </c>
      <c r="GN169" s="111" t="str">
        <f t="shared" si="513"/>
        <v>No Error</v>
      </c>
      <c r="GO169" s="111" t="str">
        <f t="shared" si="514"/>
        <v>No Error</v>
      </c>
      <c r="GP169" s="111" t="str">
        <f t="shared" si="514"/>
        <v>No Error</v>
      </c>
      <c r="GQ169" s="111">
        <f t="shared" si="515"/>
        <v>0</v>
      </c>
      <c r="GR169" s="111">
        <f t="shared" si="516"/>
        <v>0</v>
      </c>
      <c r="GS169" s="111" t="str">
        <f t="shared" si="517"/>
        <v/>
      </c>
      <c r="GT169" s="111">
        <f t="shared" si="518"/>
        <v>0</v>
      </c>
      <c r="GU169" s="111">
        <f t="shared" si="519"/>
        <v>0</v>
      </c>
      <c r="GV169" s="111">
        <f t="shared" si="553"/>
        <v>0</v>
      </c>
      <c r="GW169" s="121" t="str">
        <f>IF(OR($A169=2,$A169=3),"",'SEA Detail'!CB231)</f>
        <v>.</v>
      </c>
      <c r="GX169" s="111">
        <f t="shared" si="554"/>
        <v>0</v>
      </c>
      <c r="GY169" s="111">
        <f t="shared" si="555"/>
        <v>0</v>
      </c>
      <c r="GZ169" s="111">
        <f t="shared" si="556"/>
        <v>0</v>
      </c>
      <c r="HA169" s="111">
        <f t="shared" si="557"/>
        <v>0</v>
      </c>
      <c r="HB169" s="111">
        <f t="shared" si="520"/>
        <v>0</v>
      </c>
      <c r="HC169" s="111">
        <f t="shared" si="521"/>
        <v>0</v>
      </c>
      <c r="HD169" s="111">
        <f t="shared" si="522"/>
        <v>0</v>
      </c>
      <c r="HE169" s="111">
        <f t="shared" si="523"/>
        <v>0</v>
      </c>
      <c r="HF169" s="111">
        <f t="shared" si="524"/>
        <v>0</v>
      </c>
      <c r="HG169" s="111">
        <f t="shared" si="525"/>
        <v>0</v>
      </c>
      <c r="HH169" s="111">
        <f t="shared" si="526"/>
        <v>0</v>
      </c>
      <c r="HI169" s="111">
        <f t="shared" si="527"/>
        <v>0</v>
      </c>
      <c r="HJ169" s="111">
        <f t="shared" si="528"/>
        <v>0</v>
      </c>
      <c r="HK169" s="111">
        <f t="shared" si="529"/>
        <v>0</v>
      </c>
      <c r="HL169" s="111">
        <f t="shared" si="530"/>
        <v>0</v>
      </c>
      <c r="HM169" s="111">
        <f t="shared" si="531"/>
        <v>0</v>
      </c>
      <c r="HN169" s="111">
        <f t="shared" si="532"/>
        <v>0</v>
      </c>
      <c r="HO169" s="111">
        <f t="shared" si="533"/>
        <v>0</v>
      </c>
      <c r="HP169" s="111">
        <f t="shared" si="534"/>
        <v>0</v>
      </c>
      <c r="HQ169" s="111">
        <f t="shared" si="535"/>
        <v>0</v>
      </c>
      <c r="HR169" s="111">
        <f t="shared" si="536"/>
        <v>0</v>
      </c>
      <c r="HS169" s="111">
        <f t="shared" si="537"/>
        <v>0</v>
      </c>
      <c r="HT169" s="111">
        <f t="shared" si="538"/>
        <v>0</v>
      </c>
      <c r="HU169" s="111">
        <f t="shared" si="539"/>
        <v>0</v>
      </c>
      <c r="HV169" s="111">
        <f t="shared" si="540"/>
        <v>0</v>
      </c>
      <c r="HW169" s="111">
        <f t="shared" si="541"/>
        <v>0</v>
      </c>
      <c r="HX169" s="111">
        <f t="shared" si="542"/>
        <v>0</v>
      </c>
      <c r="HY169" s="111">
        <f>IF(AND(OR($A169=2,$E169=""),NOT(ISBLANK('Base Data'!I170))),1,IF(OR($A169=2,$C169="",$E169=""),0,1))</f>
        <v>0</v>
      </c>
      <c r="HZ169" s="111"/>
      <c r="IA169" s="111"/>
      <c r="IB169" s="111"/>
      <c r="IC169" s="111">
        <f>IF('Base Data'!C170="",0,IF('Base Data'!D170="",1,0))</f>
        <v>0</v>
      </c>
    </row>
    <row r="170" spans="1:237" x14ac:dyDescent="0.25">
      <c r="A170" s="116" t="str">
        <f>IF(NOT(ISBLANK('Base Data'!A171)),'Base Data'!A171,"")</f>
        <v/>
      </c>
      <c r="B170" s="116" t="str">
        <f>IF(NOT(ISBLANK('Base Data'!B171)),'Base Data'!B171,"")</f>
        <v/>
      </c>
      <c r="C170" s="125" t="str">
        <f>IF(NOT(ISBLANK('Base Data'!C171)),'Base Data'!C171,"")</f>
        <v/>
      </c>
      <c r="D170" s="125" t="str">
        <f>IF(NOT(ISBLANK('Base Data'!D171)),'Base Data'!D171,"")</f>
        <v/>
      </c>
      <c r="E170" s="116" t="str">
        <f>IF(NOT(ISBLANK('Base Data'!E171)),'Base Data'!E171,"")</f>
        <v/>
      </c>
      <c r="F170" s="117" t="str">
        <f>IF(NOT(ISBLANK('Base Data'!F171)),'Base Data'!F171,"")</f>
        <v/>
      </c>
      <c r="G170" s="117" t="str">
        <f>IF(NOT(ISBLANK('Base Data'!G171)),'Base Data'!G171,"")</f>
        <v/>
      </c>
      <c r="H170" s="188">
        <f t="shared" si="374"/>
        <v>0</v>
      </c>
      <c r="I170" s="117" t="str">
        <f>IF(NOT(ISBLANK('Base Data'!H171)),'Base Data'!H171,"")</f>
        <v/>
      </c>
      <c r="J170" s="188">
        <f>IF(AND(ISNUMBER(I170),ISNUMBER(#REF!)),I170-#REF!,IF(AND(NOT(ISNUMBER(I170)),NOT(ISNUMBER(#REF!))),0,IF(NOT(ISNUMBER(I170)),-#REF!,IF(NOT(ISNUMBER(#REF!)),I170,0))))</f>
        <v>0</v>
      </c>
      <c r="K170" s="188">
        <f t="shared" si="375"/>
        <v>0</v>
      </c>
      <c r="L170" s="188">
        <f t="shared" si="543"/>
        <v>0</v>
      </c>
      <c r="M170" s="116" t="str">
        <f>IF(NOT(ISBLANK('Base Data'!I171)),'Base Data'!I171,"")</f>
        <v/>
      </c>
      <c r="N170" s="116" t="str">
        <f>IF(NOT(ISBLANK('Base Data'!J171)),'Base Data'!J171,"")</f>
        <v/>
      </c>
      <c r="O170" s="117" t="str">
        <f>IF(NOT(ISBLANK('Base Data'!K171)),'Base Data'!K171,"")</f>
        <v/>
      </c>
      <c r="P170" s="191">
        <f t="shared" si="376"/>
        <v>0</v>
      </c>
      <c r="Q170" s="116" t="str">
        <f>IF(NOT(ISBLANK('Base Data'!L171)),'Base Data'!L171,"")</f>
        <v/>
      </c>
      <c r="R170" s="116" t="str">
        <f>IF(NOT(ISBLANK('Base Data'!M171)),'Base Data'!M171,"")</f>
        <v/>
      </c>
      <c r="S170" s="116" t="str">
        <f>IF(NOT(ISBLANK('Base Data'!N171)),'Base Data'!N171,"")</f>
        <v/>
      </c>
      <c r="T170" s="117" t="str">
        <f>IF(NOT(ISBLANK('Base Data'!O171)),'Base Data'!O171,"")</f>
        <v/>
      </c>
      <c r="U170" s="116" t="str">
        <f>IF(NOT(ISBLANK('Base Data'!P171)),'Base Data'!P171,"")</f>
        <v/>
      </c>
      <c r="V170" s="116" t="str">
        <f>IF(NOT(ISBLANK('Base Data'!Q171)),'Base Data'!Q171,"")</f>
        <v/>
      </c>
      <c r="W170" s="116" t="str">
        <f>IF(NOT(ISBLANK('Base Data'!R171)),'Base Data'!R171,"")</f>
        <v/>
      </c>
      <c r="X170" s="116" t="str">
        <f>IF(NOT(ISBLANK('Base Data'!S171)),'Base Data'!S171,"")</f>
        <v/>
      </c>
      <c r="Y170" s="116" t="str">
        <f>IF(NOT(ISBLANK('Base Data'!T171)),'Base Data'!T171,"")</f>
        <v/>
      </c>
      <c r="Z170" s="117" t="str">
        <f>IF(NOT(ISBLANK('Base Data'!U171)),'Base Data'!U171,"")</f>
        <v/>
      </c>
      <c r="AA170" s="191">
        <f t="shared" si="377"/>
        <v>0</v>
      </c>
      <c r="AB170" s="116" t="str">
        <f>IF(NOT(ISBLANK('Base Data'!V171)),'Base Data'!V171,"")</f>
        <v/>
      </c>
      <c r="AC170" s="117" t="str">
        <f>IF(NOT(ISBLANK('Base Data'!W171)),'Base Data'!W171,"")</f>
        <v/>
      </c>
      <c r="AD170" s="191">
        <f t="shared" si="378"/>
        <v>0</v>
      </c>
      <c r="AE170" s="118" t="str">
        <f>IF(NOT(ISBLANK('Base Data'!X171)),'Base Data'!X171,"")</f>
        <v/>
      </c>
      <c r="AF170" s="118" t="str">
        <f>IF(NOT(ISBLANK('Base Data'!Y171)),'Base Data'!Y171,"")</f>
        <v/>
      </c>
      <c r="AG170" s="121" t="str">
        <f>IF(OR($A170=2),"",'SEA Detail'!CB232)</f>
        <v>.</v>
      </c>
      <c r="AH170" s="115">
        <f t="shared" si="379"/>
        <v>0</v>
      </c>
      <c r="AI170" s="115">
        <f t="shared" si="380"/>
        <v>0</v>
      </c>
      <c r="AJ170" s="115">
        <f t="shared" si="381"/>
        <v>0</v>
      </c>
      <c r="AK170" s="115">
        <f t="shared" si="544"/>
        <v>0</v>
      </c>
      <c r="AL170" s="115">
        <f t="shared" si="382"/>
        <v>0</v>
      </c>
      <c r="AM170" s="115">
        <f t="shared" si="545"/>
        <v>0</v>
      </c>
      <c r="AN170" s="115">
        <f t="shared" si="383"/>
        <v>0</v>
      </c>
      <c r="AO170" s="115">
        <f t="shared" si="384"/>
        <v>0</v>
      </c>
      <c r="AP170" s="115">
        <f t="shared" si="385"/>
        <v>0</v>
      </c>
      <c r="AQ170" s="115">
        <f t="shared" si="386"/>
        <v>0</v>
      </c>
      <c r="AR170" s="115">
        <f t="shared" si="387"/>
        <v>0</v>
      </c>
      <c r="AS170" s="115">
        <f t="shared" si="388"/>
        <v>0</v>
      </c>
      <c r="AT170" s="115">
        <f t="shared" si="389"/>
        <v>0</v>
      </c>
      <c r="AU170" s="115">
        <f t="shared" si="390"/>
        <v>0</v>
      </c>
      <c r="AV170" s="115">
        <f t="shared" si="391"/>
        <v>0</v>
      </c>
      <c r="AW170" s="115">
        <f t="shared" si="392"/>
        <v>0</v>
      </c>
      <c r="AX170" s="115">
        <f t="shared" si="393"/>
        <v>0</v>
      </c>
      <c r="AY170" s="115">
        <f t="shared" si="394"/>
        <v>0</v>
      </c>
      <c r="AZ170" s="115">
        <f t="shared" si="395"/>
        <v>0</v>
      </c>
      <c r="BA170" s="115">
        <f t="shared" si="546"/>
        <v>0</v>
      </c>
      <c r="BB170" s="115">
        <f t="shared" si="396"/>
        <v>0</v>
      </c>
      <c r="BC170" s="115">
        <f t="shared" si="397"/>
        <v>0</v>
      </c>
      <c r="BD170" s="115">
        <f t="shared" si="398"/>
        <v>0</v>
      </c>
      <c r="BE170" s="115">
        <f t="shared" si="399"/>
        <v>0</v>
      </c>
      <c r="BF170" s="115">
        <f t="shared" si="400"/>
        <v>0</v>
      </c>
      <c r="BG170" s="115">
        <f t="shared" si="401"/>
        <v>0</v>
      </c>
      <c r="BH170" s="115">
        <f t="shared" si="402"/>
        <v>0</v>
      </c>
      <c r="BI170" s="115">
        <f t="shared" si="403"/>
        <v>0</v>
      </c>
      <c r="BJ170" s="115">
        <f t="shared" si="404"/>
        <v>0</v>
      </c>
      <c r="BK170" s="115">
        <f t="shared" si="405"/>
        <v>0</v>
      </c>
      <c r="BL170" s="115">
        <f t="shared" si="406"/>
        <v>0</v>
      </c>
      <c r="BM170" s="115">
        <f t="shared" si="407"/>
        <v>0</v>
      </c>
      <c r="BN170" s="115">
        <f t="shared" si="408"/>
        <v>0</v>
      </c>
      <c r="BO170" s="115">
        <f t="shared" si="409"/>
        <v>0</v>
      </c>
      <c r="BP170" s="115">
        <f t="shared" si="410"/>
        <v>0</v>
      </c>
      <c r="BQ170" s="115">
        <f t="shared" si="411"/>
        <v>0</v>
      </c>
      <c r="BR170" s="115">
        <f t="shared" si="412"/>
        <v>0</v>
      </c>
      <c r="BS170" s="115">
        <f t="shared" si="413"/>
        <v>0</v>
      </c>
      <c r="BT170" s="115">
        <f t="shared" si="414"/>
        <v>0</v>
      </c>
      <c r="BU170" s="115">
        <f t="shared" si="415"/>
        <v>0</v>
      </c>
      <c r="BV170" s="115">
        <f t="shared" si="547"/>
        <v>0</v>
      </c>
      <c r="BW170" s="115">
        <f t="shared" si="416"/>
        <v>0</v>
      </c>
      <c r="BX170" s="115">
        <f t="shared" si="417"/>
        <v>0</v>
      </c>
      <c r="BY170" s="115">
        <f t="shared" si="418"/>
        <v>0</v>
      </c>
      <c r="BZ170" s="115">
        <v>0</v>
      </c>
      <c r="CA170" s="115">
        <f>IFERROR(IF(OR($A170=2,$A170=3,$C170=""),0,IF(E170="",1,IF(ISERROR(VLOOKUP('Auto-Calculations'!E170,LEA_ESA_Lookup,2,FALSE)),1,0))),"0*")</f>
        <v>0</v>
      </c>
      <c r="CB170" s="115">
        <f t="shared" si="419"/>
        <v>0</v>
      </c>
      <c r="CC170" s="115">
        <f t="shared" si="420"/>
        <v>0</v>
      </c>
      <c r="CD170" s="115">
        <f t="shared" si="421"/>
        <v>0</v>
      </c>
      <c r="CE170" s="115">
        <f t="shared" si="422"/>
        <v>0</v>
      </c>
      <c r="CF170" s="115">
        <f t="shared" si="423"/>
        <v>0</v>
      </c>
      <c r="CG170" s="115">
        <f t="shared" si="424"/>
        <v>0</v>
      </c>
      <c r="CH170" s="119">
        <f t="shared" si="425"/>
        <v>0</v>
      </c>
      <c r="CI170" s="115">
        <f t="shared" si="426"/>
        <v>0</v>
      </c>
      <c r="CJ170" s="115">
        <f t="shared" si="427"/>
        <v>0</v>
      </c>
      <c r="CK170" s="115">
        <f t="shared" si="428"/>
        <v>0</v>
      </c>
      <c r="CL170" s="115">
        <f t="shared" si="429"/>
        <v>0</v>
      </c>
      <c r="CM170" s="115">
        <f t="shared" si="430"/>
        <v>0</v>
      </c>
      <c r="CN170" s="115">
        <f>IFERROR(IF(OR($A170=2,$A170=3,$C170=""),0,IF('Auto-Calculations'!Z170="M",1,0)),"0*")</f>
        <v>0</v>
      </c>
      <c r="CO170" s="115">
        <f>IFERROR(IF(OR($A170=2,$A170=3,$C170=""),0,IF('Auto-Calculations'!AE170="M",1,0)),"0*")</f>
        <v>0</v>
      </c>
      <c r="CP170" s="115">
        <f>IFERROR(IF(OR($A170=2,$A170=3,$C170=""),0,IF('Auto-Calculations'!V170="M",1,0)),"0*")</f>
        <v>0</v>
      </c>
      <c r="CQ170" s="115">
        <f>IFERROR(IF(OR($A170=2,$A170=3,$C170=""),0,IF('Auto-Calculations'!W170="M",1,0)),"0*")</f>
        <v>0</v>
      </c>
      <c r="CR170" s="115">
        <f>IFERROR(IF(OR($A170=2,$A170=3,$C170=""),0,IF('Auto-Calculations'!X170="M",1,0)),"0*")</f>
        <v>0</v>
      </c>
      <c r="CS170" s="115">
        <f>IFERROR(IF(OR($A170=2,$A170=3,$C170=""),0,IF('Auto-Calculations'!Y170="M",1,0)),"0*")</f>
        <v>0</v>
      </c>
      <c r="CT170" s="115">
        <f t="shared" si="431"/>
        <v>0</v>
      </c>
      <c r="CU170" s="115">
        <f t="shared" si="432"/>
        <v>0</v>
      </c>
      <c r="CV170" s="115">
        <f t="shared" si="433"/>
        <v>0</v>
      </c>
      <c r="CW170" s="115">
        <f t="shared" si="434"/>
        <v>0</v>
      </c>
      <c r="CX170" s="115">
        <f t="shared" si="435"/>
        <v>0</v>
      </c>
      <c r="CY170" s="111">
        <f t="shared" si="436"/>
        <v>0</v>
      </c>
      <c r="CZ170" s="111">
        <f t="shared" si="437"/>
        <v>0</v>
      </c>
      <c r="DA170" s="111">
        <f t="shared" si="438"/>
        <v>0</v>
      </c>
      <c r="DB170" s="115">
        <f t="shared" si="548"/>
        <v>0</v>
      </c>
      <c r="DC170" s="111">
        <f t="shared" si="549"/>
        <v>0</v>
      </c>
      <c r="DD170" s="115">
        <f t="shared" si="550"/>
        <v>0</v>
      </c>
      <c r="DE170" s="115">
        <f t="shared" si="551"/>
        <v>0</v>
      </c>
      <c r="DF170" s="115">
        <f>IFERROR(IF(OR($A170=3),0,IF('Auto-Calculations'!Q170="NA",1,0)),"0*")</f>
        <v>0</v>
      </c>
      <c r="DG170" s="111"/>
      <c r="DH170" s="111"/>
      <c r="DI170" s="111"/>
      <c r="DJ170" s="111"/>
      <c r="DK170" s="111"/>
      <c r="DL170" s="111"/>
      <c r="DM170" s="111"/>
      <c r="DN170" s="111"/>
      <c r="DO170" s="111"/>
      <c r="DP170" s="111"/>
      <c r="DQ170" s="120" t="str">
        <f t="shared" si="552"/>
        <v>0000000000000000000000000000000000000</v>
      </c>
      <c r="DR170" s="111" t="str">
        <f t="shared" si="439"/>
        <v>No Error</v>
      </c>
      <c r="DS170" s="111" t="str">
        <f t="shared" si="440"/>
        <v>No Error</v>
      </c>
      <c r="DT170" s="111" t="str">
        <f t="shared" si="441"/>
        <v>No Error</v>
      </c>
      <c r="DU170" s="111" t="str">
        <f t="shared" si="442"/>
        <v>No Error</v>
      </c>
      <c r="DV170" s="111" t="str">
        <f t="shared" si="443"/>
        <v>No Error</v>
      </c>
      <c r="DW170" s="111" t="str">
        <f t="shared" si="444"/>
        <v>No Error</v>
      </c>
      <c r="DX170" s="111" t="str">
        <f t="shared" si="445"/>
        <v>No Error</v>
      </c>
      <c r="DY170" s="111" t="str">
        <f t="shared" si="446"/>
        <v>No Error</v>
      </c>
      <c r="DZ170" s="111" t="str">
        <f t="shared" si="447"/>
        <v>No Error</v>
      </c>
      <c r="EA170" s="111" t="str">
        <f t="shared" si="448"/>
        <v>No Error</v>
      </c>
      <c r="EB170" s="111" t="str">
        <f t="shared" si="449"/>
        <v>No Error</v>
      </c>
      <c r="EC170" s="111" t="str">
        <f t="shared" si="450"/>
        <v>No Error</v>
      </c>
      <c r="ED170" s="111" t="str">
        <f t="shared" si="451"/>
        <v>No Error</v>
      </c>
      <c r="EE170" s="111" t="str">
        <f t="shared" si="452"/>
        <v>No Error</v>
      </c>
      <c r="EF170" s="111" t="str">
        <f t="shared" si="453"/>
        <v>No Error</v>
      </c>
      <c r="EG170" s="111" t="str">
        <f t="shared" si="454"/>
        <v>No Error</v>
      </c>
      <c r="EH170" s="111" t="str">
        <f t="shared" si="455"/>
        <v>No Error</v>
      </c>
      <c r="EI170" s="111" t="str">
        <f t="shared" si="456"/>
        <v>No Error</v>
      </c>
      <c r="EJ170" s="111" t="str">
        <f t="shared" si="457"/>
        <v>No Error</v>
      </c>
      <c r="EK170" s="111" t="str">
        <f t="shared" si="458"/>
        <v>No Error</v>
      </c>
      <c r="EL170" s="111" t="str">
        <f t="shared" si="459"/>
        <v>No Error</v>
      </c>
      <c r="EM170" s="111" t="str">
        <f t="shared" si="460"/>
        <v>No Error</v>
      </c>
      <c r="EN170" s="111" t="str">
        <f t="shared" si="461"/>
        <v>No Error</v>
      </c>
      <c r="EO170" s="111" t="str">
        <f t="shared" si="462"/>
        <v>No Error</v>
      </c>
      <c r="EP170" s="111" t="str">
        <f t="shared" si="463"/>
        <v>No Error</v>
      </c>
      <c r="EQ170" s="111" t="str">
        <f t="shared" si="464"/>
        <v>No Error</v>
      </c>
      <c r="ER170" s="111" t="str">
        <f t="shared" si="465"/>
        <v>No Error</v>
      </c>
      <c r="ES170" s="111" t="str">
        <f t="shared" si="466"/>
        <v>No Error</v>
      </c>
      <c r="ET170" s="111" t="str">
        <f t="shared" si="467"/>
        <v>No Error</v>
      </c>
      <c r="EU170" s="111" t="str">
        <f t="shared" si="468"/>
        <v>No Error</v>
      </c>
      <c r="EV170" s="111" t="str">
        <f t="shared" si="469"/>
        <v>No Error</v>
      </c>
      <c r="EW170" s="111" t="str">
        <f t="shared" si="470"/>
        <v>No Error</v>
      </c>
      <c r="EX170" s="111" t="str">
        <f t="shared" si="471"/>
        <v>No Error</v>
      </c>
      <c r="EY170" s="111" t="str">
        <f t="shared" si="472"/>
        <v>No Error</v>
      </c>
      <c r="EZ170" s="111" t="str">
        <f t="shared" si="473"/>
        <v>No Error</v>
      </c>
      <c r="FA170" s="111" t="str">
        <f t="shared" si="474"/>
        <v>No Error</v>
      </c>
      <c r="FB170" s="111" t="str">
        <f t="shared" si="475"/>
        <v>No Error</v>
      </c>
      <c r="FC170" s="111" t="str">
        <f t="shared" si="476"/>
        <v>No Error</v>
      </c>
      <c r="FD170" s="111" t="str">
        <f t="shared" si="477"/>
        <v>No Error</v>
      </c>
      <c r="FE170" s="111" t="str">
        <f t="shared" si="478"/>
        <v>No Error</v>
      </c>
      <c r="FF170" s="111" t="str">
        <f t="shared" si="479"/>
        <v>No Error</v>
      </c>
      <c r="FG170" s="111" t="str">
        <f t="shared" si="480"/>
        <v>No Error</v>
      </c>
      <c r="FH170" s="111" t="str">
        <f t="shared" si="481"/>
        <v>No Error</v>
      </c>
      <c r="FI170" s="111" t="str">
        <f t="shared" si="482"/>
        <v>No Error</v>
      </c>
      <c r="FJ170" s="111" t="str">
        <f t="shared" si="483"/>
        <v>No Error</v>
      </c>
      <c r="FK170" s="111" t="str">
        <f t="shared" si="484"/>
        <v>No Error</v>
      </c>
      <c r="FL170" s="111" t="str">
        <f t="shared" si="485"/>
        <v>No Error</v>
      </c>
      <c r="FM170" s="111" t="str">
        <f t="shared" si="486"/>
        <v>No Error</v>
      </c>
      <c r="FN170" s="111" t="str">
        <f t="shared" si="487"/>
        <v>No Error</v>
      </c>
      <c r="FO170" s="111" t="str">
        <f t="shared" si="488"/>
        <v>No Error</v>
      </c>
      <c r="FP170" s="111" t="str">
        <f t="shared" si="489"/>
        <v>No Error</v>
      </c>
      <c r="FQ170" s="111" t="str">
        <f t="shared" si="490"/>
        <v>No Error</v>
      </c>
      <c r="FR170" s="111" t="str">
        <f t="shared" si="491"/>
        <v>No Error</v>
      </c>
      <c r="FS170" s="111" t="str">
        <f t="shared" si="492"/>
        <v>No Error</v>
      </c>
      <c r="FT170" s="111" t="str">
        <f t="shared" si="493"/>
        <v>No Error</v>
      </c>
      <c r="FU170" s="111" t="str">
        <f t="shared" si="494"/>
        <v>No Error</v>
      </c>
      <c r="FV170" s="111" t="str">
        <f t="shared" si="495"/>
        <v>No Error</v>
      </c>
      <c r="FW170" s="111" t="str">
        <f t="shared" si="496"/>
        <v>No Error</v>
      </c>
      <c r="FX170" s="111" t="str">
        <f t="shared" si="497"/>
        <v>No Error</v>
      </c>
      <c r="FY170" s="111" t="str">
        <f t="shared" si="498"/>
        <v>No Error</v>
      </c>
      <c r="FZ170" s="111" t="str">
        <f t="shared" si="499"/>
        <v>No Error</v>
      </c>
      <c r="GA170" s="111" t="str">
        <f t="shared" si="500"/>
        <v>No Error</v>
      </c>
      <c r="GB170" s="111" t="str">
        <f t="shared" si="501"/>
        <v>No Error</v>
      </c>
      <c r="GC170" s="111" t="str">
        <f t="shared" si="502"/>
        <v>No Error</v>
      </c>
      <c r="GD170" s="111" t="str">
        <f t="shared" si="503"/>
        <v>No Error</v>
      </c>
      <c r="GE170" s="111" t="str">
        <f t="shared" si="504"/>
        <v>No Error</v>
      </c>
      <c r="GF170" s="111" t="str">
        <f t="shared" si="505"/>
        <v>No Error</v>
      </c>
      <c r="GG170" s="111" t="str">
        <f t="shared" si="506"/>
        <v>No Error</v>
      </c>
      <c r="GH170" s="111" t="str">
        <f t="shared" si="507"/>
        <v>No Error</v>
      </c>
      <c r="GI170" s="111" t="str">
        <f t="shared" si="508"/>
        <v>No Error</v>
      </c>
      <c r="GJ170" s="111" t="str">
        <f t="shared" si="509"/>
        <v>No Error</v>
      </c>
      <c r="GK170" s="111" t="str">
        <f t="shared" si="510"/>
        <v>No Error</v>
      </c>
      <c r="GL170" s="111" t="str">
        <f t="shared" si="511"/>
        <v>No Error</v>
      </c>
      <c r="GM170" s="111" t="str">
        <f t="shared" si="512"/>
        <v>No Error</v>
      </c>
      <c r="GN170" s="111" t="str">
        <f t="shared" si="513"/>
        <v>No Error</v>
      </c>
      <c r="GO170" s="111" t="str">
        <f t="shared" si="514"/>
        <v>No Error</v>
      </c>
      <c r="GP170" s="111" t="str">
        <f t="shared" si="514"/>
        <v>No Error</v>
      </c>
      <c r="GQ170" s="111">
        <f t="shared" si="515"/>
        <v>0</v>
      </c>
      <c r="GR170" s="111">
        <f t="shared" si="516"/>
        <v>0</v>
      </c>
      <c r="GS170" s="111" t="str">
        <f t="shared" si="517"/>
        <v/>
      </c>
      <c r="GT170" s="111">
        <f t="shared" si="518"/>
        <v>0</v>
      </c>
      <c r="GU170" s="111">
        <f t="shared" si="519"/>
        <v>0</v>
      </c>
      <c r="GV170" s="111">
        <f t="shared" si="553"/>
        <v>0</v>
      </c>
      <c r="GW170" s="121" t="str">
        <f>IF(OR($A170=2,$A170=3),"",'SEA Detail'!CB232)</f>
        <v>.</v>
      </c>
      <c r="GX170" s="111">
        <f t="shared" si="554"/>
        <v>0</v>
      </c>
      <c r="GY170" s="111">
        <f t="shared" si="555"/>
        <v>0</v>
      </c>
      <c r="GZ170" s="111">
        <f t="shared" si="556"/>
        <v>0</v>
      </c>
      <c r="HA170" s="111">
        <f t="shared" si="557"/>
        <v>0</v>
      </c>
      <c r="HB170" s="111">
        <f t="shared" si="520"/>
        <v>0</v>
      </c>
      <c r="HC170" s="111">
        <f t="shared" si="521"/>
        <v>0</v>
      </c>
      <c r="HD170" s="111">
        <f t="shared" si="522"/>
        <v>0</v>
      </c>
      <c r="HE170" s="111">
        <f t="shared" si="523"/>
        <v>0</v>
      </c>
      <c r="HF170" s="111">
        <f t="shared" si="524"/>
        <v>0</v>
      </c>
      <c r="HG170" s="111">
        <f t="shared" si="525"/>
        <v>0</v>
      </c>
      <c r="HH170" s="111">
        <f t="shared" si="526"/>
        <v>0</v>
      </c>
      <c r="HI170" s="111">
        <f t="shared" si="527"/>
        <v>0</v>
      </c>
      <c r="HJ170" s="111">
        <f t="shared" si="528"/>
        <v>0</v>
      </c>
      <c r="HK170" s="111">
        <f t="shared" si="529"/>
        <v>0</v>
      </c>
      <c r="HL170" s="111">
        <f t="shared" si="530"/>
        <v>0</v>
      </c>
      <c r="HM170" s="111">
        <f t="shared" si="531"/>
        <v>0</v>
      </c>
      <c r="HN170" s="111">
        <f t="shared" si="532"/>
        <v>0</v>
      </c>
      <c r="HO170" s="111">
        <f t="shared" si="533"/>
        <v>0</v>
      </c>
      <c r="HP170" s="111">
        <f t="shared" si="534"/>
        <v>0</v>
      </c>
      <c r="HQ170" s="111">
        <f t="shared" si="535"/>
        <v>0</v>
      </c>
      <c r="HR170" s="111">
        <f t="shared" si="536"/>
        <v>0</v>
      </c>
      <c r="HS170" s="111">
        <f t="shared" si="537"/>
        <v>0</v>
      </c>
      <c r="HT170" s="111">
        <f t="shared" si="538"/>
        <v>0</v>
      </c>
      <c r="HU170" s="111">
        <f t="shared" si="539"/>
        <v>0</v>
      </c>
      <c r="HV170" s="111">
        <f t="shared" si="540"/>
        <v>0</v>
      </c>
      <c r="HW170" s="111">
        <f t="shared" si="541"/>
        <v>0</v>
      </c>
      <c r="HX170" s="111">
        <f t="shared" si="542"/>
        <v>0</v>
      </c>
      <c r="HY170" s="111">
        <f>IF(AND(OR($A170=2,$E170=""),NOT(ISBLANK('Base Data'!I171))),1,IF(OR($A170=2,$C170="",$E170=""),0,1))</f>
        <v>0</v>
      </c>
      <c r="HZ170" s="111"/>
      <c r="IA170" s="111"/>
      <c r="IB170" s="111"/>
      <c r="IC170" s="111">
        <f>IF('Base Data'!C171="",0,IF('Base Data'!D171="",1,0))</f>
        <v>0</v>
      </c>
    </row>
    <row r="171" spans="1:237" x14ac:dyDescent="0.25">
      <c r="A171" s="116" t="str">
        <f>IF(NOT(ISBLANK('Base Data'!A172)),'Base Data'!A172,"")</f>
        <v/>
      </c>
      <c r="B171" s="116" t="str">
        <f>IF(NOT(ISBLANK('Base Data'!B172)),'Base Data'!B172,"")</f>
        <v/>
      </c>
      <c r="C171" s="125" t="str">
        <f>IF(NOT(ISBLANK('Base Data'!C172)),'Base Data'!C172,"")</f>
        <v/>
      </c>
      <c r="D171" s="125" t="str">
        <f>IF(NOT(ISBLANK('Base Data'!D172)),'Base Data'!D172,"")</f>
        <v/>
      </c>
      <c r="E171" s="116" t="str">
        <f>IF(NOT(ISBLANK('Base Data'!E172)),'Base Data'!E172,"")</f>
        <v/>
      </c>
      <c r="F171" s="117" t="str">
        <f>IF(NOT(ISBLANK('Base Data'!F172)),'Base Data'!F172,"")</f>
        <v/>
      </c>
      <c r="G171" s="117" t="str">
        <f>IF(NOT(ISBLANK('Base Data'!G172)),'Base Data'!G172,"")</f>
        <v/>
      </c>
      <c r="H171" s="188">
        <f t="shared" si="374"/>
        <v>0</v>
      </c>
      <c r="I171" s="117" t="str">
        <f>IF(NOT(ISBLANK('Base Data'!H172)),'Base Data'!H172,"")</f>
        <v/>
      </c>
      <c r="J171" s="188">
        <f>IF(AND(ISNUMBER(I171),ISNUMBER(#REF!)),I171-#REF!,IF(AND(NOT(ISNUMBER(I171)),NOT(ISNUMBER(#REF!))),0,IF(NOT(ISNUMBER(I171)),-#REF!,IF(NOT(ISNUMBER(#REF!)),I171,0))))</f>
        <v>0</v>
      </c>
      <c r="K171" s="188">
        <f t="shared" si="375"/>
        <v>0</v>
      </c>
      <c r="L171" s="188">
        <f t="shared" si="543"/>
        <v>0</v>
      </c>
      <c r="M171" s="116" t="str">
        <f>IF(NOT(ISBLANK('Base Data'!I172)),'Base Data'!I172,"")</f>
        <v/>
      </c>
      <c r="N171" s="116" t="str">
        <f>IF(NOT(ISBLANK('Base Data'!J172)),'Base Data'!J172,"")</f>
        <v/>
      </c>
      <c r="O171" s="117" t="str">
        <f>IF(NOT(ISBLANK('Base Data'!K172)),'Base Data'!K172,"")</f>
        <v/>
      </c>
      <c r="P171" s="191">
        <f t="shared" si="376"/>
        <v>0</v>
      </c>
      <c r="Q171" s="116" t="str">
        <f>IF(NOT(ISBLANK('Base Data'!L172)),'Base Data'!L172,"")</f>
        <v/>
      </c>
      <c r="R171" s="116" t="str">
        <f>IF(NOT(ISBLANK('Base Data'!M172)),'Base Data'!M172,"")</f>
        <v/>
      </c>
      <c r="S171" s="116" t="str">
        <f>IF(NOT(ISBLANK('Base Data'!N172)),'Base Data'!N172,"")</f>
        <v/>
      </c>
      <c r="T171" s="117" t="str">
        <f>IF(NOT(ISBLANK('Base Data'!O172)),'Base Data'!O172,"")</f>
        <v/>
      </c>
      <c r="U171" s="116" t="str">
        <f>IF(NOT(ISBLANK('Base Data'!P172)),'Base Data'!P172,"")</f>
        <v/>
      </c>
      <c r="V171" s="116" t="str">
        <f>IF(NOT(ISBLANK('Base Data'!Q172)),'Base Data'!Q172,"")</f>
        <v/>
      </c>
      <c r="W171" s="116" t="str">
        <f>IF(NOT(ISBLANK('Base Data'!R172)),'Base Data'!R172,"")</f>
        <v/>
      </c>
      <c r="X171" s="116" t="str">
        <f>IF(NOT(ISBLANK('Base Data'!S172)),'Base Data'!S172,"")</f>
        <v/>
      </c>
      <c r="Y171" s="116" t="str">
        <f>IF(NOT(ISBLANK('Base Data'!T172)),'Base Data'!T172,"")</f>
        <v/>
      </c>
      <c r="Z171" s="117" t="str">
        <f>IF(NOT(ISBLANK('Base Data'!U172)),'Base Data'!U172,"")</f>
        <v/>
      </c>
      <c r="AA171" s="191">
        <f t="shared" si="377"/>
        <v>0</v>
      </c>
      <c r="AB171" s="116" t="str">
        <f>IF(NOT(ISBLANK('Base Data'!V172)),'Base Data'!V172,"")</f>
        <v/>
      </c>
      <c r="AC171" s="117" t="str">
        <f>IF(NOT(ISBLANK('Base Data'!W172)),'Base Data'!W172,"")</f>
        <v/>
      </c>
      <c r="AD171" s="191">
        <f t="shared" si="378"/>
        <v>0</v>
      </c>
      <c r="AE171" s="118" t="str">
        <f>IF(NOT(ISBLANK('Base Data'!X172)),'Base Data'!X172,"")</f>
        <v/>
      </c>
      <c r="AF171" s="118" t="str">
        <f>IF(NOT(ISBLANK('Base Data'!Y172)),'Base Data'!Y172,"")</f>
        <v/>
      </c>
      <c r="AG171" s="121" t="str">
        <f>IF(OR($A171=2),"",'SEA Detail'!CB233)</f>
        <v>.</v>
      </c>
      <c r="AH171" s="115">
        <f t="shared" si="379"/>
        <v>0</v>
      </c>
      <c r="AI171" s="115">
        <f t="shared" si="380"/>
        <v>0</v>
      </c>
      <c r="AJ171" s="115">
        <f t="shared" si="381"/>
        <v>0</v>
      </c>
      <c r="AK171" s="115">
        <f t="shared" si="544"/>
        <v>0</v>
      </c>
      <c r="AL171" s="115">
        <f t="shared" si="382"/>
        <v>0</v>
      </c>
      <c r="AM171" s="115">
        <f t="shared" si="545"/>
        <v>0</v>
      </c>
      <c r="AN171" s="115">
        <f t="shared" si="383"/>
        <v>0</v>
      </c>
      <c r="AO171" s="115">
        <f t="shared" si="384"/>
        <v>0</v>
      </c>
      <c r="AP171" s="115">
        <f t="shared" si="385"/>
        <v>0</v>
      </c>
      <c r="AQ171" s="115">
        <f t="shared" si="386"/>
        <v>0</v>
      </c>
      <c r="AR171" s="115">
        <f t="shared" si="387"/>
        <v>0</v>
      </c>
      <c r="AS171" s="115">
        <f t="shared" si="388"/>
        <v>0</v>
      </c>
      <c r="AT171" s="115">
        <f t="shared" si="389"/>
        <v>0</v>
      </c>
      <c r="AU171" s="115">
        <f t="shared" si="390"/>
        <v>0</v>
      </c>
      <c r="AV171" s="115">
        <f t="shared" si="391"/>
        <v>0</v>
      </c>
      <c r="AW171" s="115">
        <f t="shared" si="392"/>
        <v>0</v>
      </c>
      <c r="AX171" s="115">
        <f t="shared" si="393"/>
        <v>0</v>
      </c>
      <c r="AY171" s="115">
        <f t="shared" si="394"/>
        <v>0</v>
      </c>
      <c r="AZ171" s="115">
        <f t="shared" si="395"/>
        <v>0</v>
      </c>
      <c r="BA171" s="115">
        <f t="shared" si="546"/>
        <v>0</v>
      </c>
      <c r="BB171" s="115">
        <f t="shared" si="396"/>
        <v>0</v>
      </c>
      <c r="BC171" s="115">
        <f t="shared" si="397"/>
        <v>0</v>
      </c>
      <c r="BD171" s="115">
        <f t="shared" si="398"/>
        <v>0</v>
      </c>
      <c r="BE171" s="115">
        <f t="shared" si="399"/>
        <v>0</v>
      </c>
      <c r="BF171" s="115">
        <f t="shared" si="400"/>
        <v>0</v>
      </c>
      <c r="BG171" s="115">
        <f t="shared" si="401"/>
        <v>0</v>
      </c>
      <c r="BH171" s="115">
        <f t="shared" si="402"/>
        <v>0</v>
      </c>
      <c r="BI171" s="115">
        <f t="shared" si="403"/>
        <v>0</v>
      </c>
      <c r="BJ171" s="115">
        <f t="shared" si="404"/>
        <v>0</v>
      </c>
      <c r="BK171" s="115">
        <f t="shared" si="405"/>
        <v>0</v>
      </c>
      <c r="BL171" s="115">
        <f t="shared" si="406"/>
        <v>0</v>
      </c>
      <c r="BM171" s="115">
        <f t="shared" si="407"/>
        <v>0</v>
      </c>
      <c r="BN171" s="115">
        <f t="shared" si="408"/>
        <v>0</v>
      </c>
      <c r="BO171" s="115">
        <f t="shared" si="409"/>
        <v>0</v>
      </c>
      <c r="BP171" s="115">
        <f t="shared" si="410"/>
        <v>0</v>
      </c>
      <c r="BQ171" s="115">
        <f t="shared" si="411"/>
        <v>0</v>
      </c>
      <c r="BR171" s="115">
        <f t="shared" si="412"/>
        <v>0</v>
      </c>
      <c r="BS171" s="115">
        <f t="shared" si="413"/>
        <v>0</v>
      </c>
      <c r="BT171" s="115">
        <f t="shared" si="414"/>
        <v>0</v>
      </c>
      <c r="BU171" s="115">
        <f t="shared" si="415"/>
        <v>0</v>
      </c>
      <c r="BV171" s="115">
        <f t="shared" si="547"/>
        <v>0</v>
      </c>
      <c r="BW171" s="115">
        <f t="shared" si="416"/>
        <v>0</v>
      </c>
      <c r="BX171" s="115">
        <f t="shared" si="417"/>
        <v>0</v>
      </c>
      <c r="BY171" s="115">
        <f t="shared" si="418"/>
        <v>0</v>
      </c>
      <c r="BZ171" s="115">
        <v>0</v>
      </c>
      <c r="CA171" s="115">
        <f>IFERROR(IF(OR($A171=2,$A171=3,$C171=""),0,IF(E171="",1,IF(ISERROR(VLOOKUP('Auto-Calculations'!E171,LEA_ESA_Lookup,2,FALSE)),1,0))),"0*")</f>
        <v>0</v>
      </c>
      <c r="CB171" s="115">
        <f t="shared" si="419"/>
        <v>0</v>
      </c>
      <c r="CC171" s="115">
        <f t="shared" si="420"/>
        <v>0</v>
      </c>
      <c r="CD171" s="115">
        <f t="shared" si="421"/>
        <v>0</v>
      </c>
      <c r="CE171" s="115">
        <f t="shared" si="422"/>
        <v>0</v>
      </c>
      <c r="CF171" s="115">
        <f t="shared" si="423"/>
        <v>0</v>
      </c>
      <c r="CG171" s="115">
        <f t="shared" si="424"/>
        <v>0</v>
      </c>
      <c r="CH171" s="119">
        <f t="shared" si="425"/>
        <v>0</v>
      </c>
      <c r="CI171" s="115">
        <f t="shared" si="426"/>
        <v>0</v>
      </c>
      <c r="CJ171" s="115">
        <f t="shared" si="427"/>
        <v>0</v>
      </c>
      <c r="CK171" s="115">
        <f t="shared" si="428"/>
        <v>0</v>
      </c>
      <c r="CL171" s="115">
        <f t="shared" si="429"/>
        <v>0</v>
      </c>
      <c r="CM171" s="115">
        <f t="shared" si="430"/>
        <v>0</v>
      </c>
      <c r="CN171" s="115">
        <f>IFERROR(IF(OR($A171=2,$A171=3,$C171=""),0,IF('Auto-Calculations'!Z171="M",1,0)),"0*")</f>
        <v>0</v>
      </c>
      <c r="CO171" s="115">
        <f>IFERROR(IF(OR($A171=2,$A171=3,$C171=""),0,IF('Auto-Calculations'!AE171="M",1,0)),"0*")</f>
        <v>0</v>
      </c>
      <c r="CP171" s="115">
        <f>IFERROR(IF(OR($A171=2,$A171=3,$C171=""),0,IF('Auto-Calculations'!V171="M",1,0)),"0*")</f>
        <v>0</v>
      </c>
      <c r="CQ171" s="115">
        <f>IFERROR(IF(OR($A171=2,$A171=3,$C171=""),0,IF('Auto-Calculations'!W171="M",1,0)),"0*")</f>
        <v>0</v>
      </c>
      <c r="CR171" s="115">
        <f>IFERROR(IF(OR($A171=2,$A171=3,$C171=""),0,IF('Auto-Calculations'!X171="M",1,0)),"0*")</f>
        <v>0</v>
      </c>
      <c r="CS171" s="115">
        <f>IFERROR(IF(OR($A171=2,$A171=3,$C171=""),0,IF('Auto-Calculations'!Y171="M",1,0)),"0*")</f>
        <v>0</v>
      </c>
      <c r="CT171" s="115">
        <f t="shared" si="431"/>
        <v>0</v>
      </c>
      <c r="CU171" s="115">
        <f t="shared" si="432"/>
        <v>0</v>
      </c>
      <c r="CV171" s="115">
        <f t="shared" si="433"/>
        <v>0</v>
      </c>
      <c r="CW171" s="115">
        <f t="shared" si="434"/>
        <v>0</v>
      </c>
      <c r="CX171" s="115">
        <f t="shared" si="435"/>
        <v>0</v>
      </c>
      <c r="CY171" s="111">
        <f t="shared" si="436"/>
        <v>0</v>
      </c>
      <c r="CZ171" s="111">
        <f t="shared" si="437"/>
        <v>0</v>
      </c>
      <c r="DA171" s="111">
        <f t="shared" si="438"/>
        <v>0</v>
      </c>
      <c r="DB171" s="115">
        <f t="shared" si="548"/>
        <v>0</v>
      </c>
      <c r="DC171" s="111">
        <f t="shared" si="549"/>
        <v>0</v>
      </c>
      <c r="DD171" s="115">
        <f t="shared" si="550"/>
        <v>0</v>
      </c>
      <c r="DE171" s="115">
        <f t="shared" si="551"/>
        <v>0</v>
      </c>
      <c r="DF171" s="115">
        <f>IFERROR(IF(OR($A171=3),0,IF('Auto-Calculations'!Q171="NA",1,0)),"0*")</f>
        <v>0</v>
      </c>
      <c r="DG171" s="111"/>
      <c r="DH171" s="111"/>
      <c r="DI171" s="111"/>
      <c r="DJ171" s="111"/>
      <c r="DK171" s="111"/>
      <c r="DL171" s="111"/>
      <c r="DM171" s="111"/>
      <c r="DN171" s="111"/>
      <c r="DO171" s="111"/>
      <c r="DP171" s="111"/>
      <c r="DQ171" s="120" t="str">
        <f t="shared" si="552"/>
        <v>0000000000000000000000000000000000000</v>
      </c>
      <c r="DR171" s="111" t="str">
        <f t="shared" si="439"/>
        <v>No Error</v>
      </c>
      <c r="DS171" s="111" t="str">
        <f t="shared" si="440"/>
        <v>No Error</v>
      </c>
      <c r="DT171" s="111" t="str">
        <f t="shared" si="441"/>
        <v>No Error</v>
      </c>
      <c r="DU171" s="111" t="str">
        <f t="shared" si="442"/>
        <v>No Error</v>
      </c>
      <c r="DV171" s="111" t="str">
        <f t="shared" si="443"/>
        <v>No Error</v>
      </c>
      <c r="DW171" s="111" t="str">
        <f t="shared" si="444"/>
        <v>No Error</v>
      </c>
      <c r="DX171" s="111" t="str">
        <f t="shared" si="445"/>
        <v>No Error</v>
      </c>
      <c r="DY171" s="111" t="str">
        <f t="shared" si="446"/>
        <v>No Error</v>
      </c>
      <c r="DZ171" s="111" t="str">
        <f t="shared" si="447"/>
        <v>No Error</v>
      </c>
      <c r="EA171" s="111" t="str">
        <f t="shared" si="448"/>
        <v>No Error</v>
      </c>
      <c r="EB171" s="111" t="str">
        <f t="shared" si="449"/>
        <v>No Error</v>
      </c>
      <c r="EC171" s="111" t="str">
        <f t="shared" si="450"/>
        <v>No Error</v>
      </c>
      <c r="ED171" s="111" t="str">
        <f t="shared" si="451"/>
        <v>No Error</v>
      </c>
      <c r="EE171" s="111" t="str">
        <f t="shared" si="452"/>
        <v>No Error</v>
      </c>
      <c r="EF171" s="111" t="str">
        <f t="shared" si="453"/>
        <v>No Error</v>
      </c>
      <c r="EG171" s="111" t="str">
        <f t="shared" si="454"/>
        <v>No Error</v>
      </c>
      <c r="EH171" s="111" t="str">
        <f t="shared" si="455"/>
        <v>No Error</v>
      </c>
      <c r="EI171" s="111" t="str">
        <f t="shared" si="456"/>
        <v>No Error</v>
      </c>
      <c r="EJ171" s="111" t="str">
        <f t="shared" si="457"/>
        <v>No Error</v>
      </c>
      <c r="EK171" s="111" t="str">
        <f t="shared" si="458"/>
        <v>No Error</v>
      </c>
      <c r="EL171" s="111" t="str">
        <f t="shared" si="459"/>
        <v>No Error</v>
      </c>
      <c r="EM171" s="111" t="str">
        <f t="shared" si="460"/>
        <v>No Error</v>
      </c>
      <c r="EN171" s="111" t="str">
        <f t="shared" si="461"/>
        <v>No Error</v>
      </c>
      <c r="EO171" s="111" t="str">
        <f t="shared" si="462"/>
        <v>No Error</v>
      </c>
      <c r="EP171" s="111" t="str">
        <f t="shared" si="463"/>
        <v>No Error</v>
      </c>
      <c r="EQ171" s="111" t="str">
        <f t="shared" si="464"/>
        <v>No Error</v>
      </c>
      <c r="ER171" s="111" t="str">
        <f t="shared" si="465"/>
        <v>No Error</v>
      </c>
      <c r="ES171" s="111" t="str">
        <f t="shared" si="466"/>
        <v>No Error</v>
      </c>
      <c r="ET171" s="111" t="str">
        <f t="shared" si="467"/>
        <v>No Error</v>
      </c>
      <c r="EU171" s="111" t="str">
        <f t="shared" si="468"/>
        <v>No Error</v>
      </c>
      <c r="EV171" s="111" t="str">
        <f t="shared" si="469"/>
        <v>No Error</v>
      </c>
      <c r="EW171" s="111" t="str">
        <f t="shared" si="470"/>
        <v>No Error</v>
      </c>
      <c r="EX171" s="111" t="str">
        <f t="shared" si="471"/>
        <v>No Error</v>
      </c>
      <c r="EY171" s="111" t="str">
        <f t="shared" si="472"/>
        <v>No Error</v>
      </c>
      <c r="EZ171" s="111" t="str">
        <f t="shared" si="473"/>
        <v>No Error</v>
      </c>
      <c r="FA171" s="111" t="str">
        <f t="shared" si="474"/>
        <v>No Error</v>
      </c>
      <c r="FB171" s="111" t="str">
        <f t="shared" si="475"/>
        <v>No Error</v>
      </c>
      <c r="FC171" s="111" t="str">
        <f t="shared" si="476"/>
        <v>No Error</v>
      </c>
      <c r="FD171" s="111" t="str">
        <f t="shared" si="477"/>
        <v>No Error</v>
      </c>
      <c r="FE171" s="111" t="str">
        <f t="shared" si="478"/>
        <v>No Error</v>
      </c>
      <c r="FF171" s="111" t="str">
        <f t="shared" si="479"/>
        <v>No Error</v>
      </c>
      <c r="FG171" s="111" t="str">
        <f t="shared" si="480"/>
        <v>No Error</v>
      </c>
      <c r="FH171" s="111" t="str">
        <f t="shared" si="481"/>
        <v>No Error</v>
      </c>
      <c r="FI171" s="111" t="str">
        <f t="shared" si="482"/>
        <v>No Error</v>
      </c>
      <c r="FJ171" s="111" t="str">
        <f t="shared" si="483"/>
        <v>No Error</v>
      </c>
      <c r="FK171" s="111" t="str">
        <f t="shared" si="484"/>
        <v>No Error</v>
      </c>
      <c r="FL171" s="111" t="str">
        <f t="shared" si="485"/>
        <v>No Error</v>
      </c>
      <c r="FM171" s="111" t="str">
        <f t="shared" si="486"/>
        <v>No Error</v>
      </c>
      <c r="FN171" s="111" t="str">
        <f t="shared" si="487"/>
        <v>No Error</v>
      </c>
      <c r="FO171" s="111" t="str">
        <f t="shared" si="488"/>
        <v>No Error</v>
      </c>
      <c r="FP171" s="111" t="str">
        <f t="shared" si="489"/>
        <v>No Error</v>
      </c>
      <c r="FQ171" s="111" t="str">
        <f t="shared" si="490"/>
        <v>No Error</v>
      </c>
      <c r="FR171" s="111" t="str">
        <f t="shared" si="491"/>
        <v>No Error</v>
      </c>
      <c r="FS171" s="111" t="str">
        <f t="shared" si="492"/>
        <v>No Error</v>
      </c>
      <c r="FT171" s="111" t="str">
        <f t="shared" si="493"/>
        <v>No Error</v>
      </c>
      <c r="FU171" s="111" t="str">
        <f t="shared" si="494"/>
        <v>No Error</v>
      </c>
      <c r="FV171" s="111" t="str">
        <f t="shared" si="495"/>
        <v>No Error</v>
      </c>
      <c r="FW171" s="111" t="str">
        <f t="shared" si="496"/>
        <v>No Error</v>
      </c>
      <c r="FX171" s="111" t="str">
        <f t="shared" si="497"/>
        <v>No Error</v>
      </c>
      <c r="FY171" s="111" t="str">
        <f t="shared" si="498"/>
        <v>No Error</v>
      </c>
      <c r="FZ171" s="111" t="str">
        <f t="shared" si="499"/>
        <v>No Error</v>
      </c>
      <c r="GA171" s="111" t="str">
        <f t="shared" si="500"/>
        <v>No Error</v>
      </c>
      <c r="GB171" s="111" t="str">
        <f t="shared" si="501"/>
        <v>No Error</v>
      </c>
      <c r="GC171" s="111" t="str">
        <f t="shared" si="502"/>
        <v>No Error</v>
      </c>
      <c r="GD171" s="111" t="str">
        <f t="shared" si="503"/>
        <v>No Error</v>
      </c>
      <c r="GE171" s="111" t="str">
        <f t="shared" si="504"/>
        <v>No Error</v>
      </c>
      <c r="GF171" s="111" t="str">
        <f t="shared" si="505"/>
        <v>No Error</v>
      </c>
      <c r="GG171" s="111" t="str">
        <f t="shared" si="506"/>
        <v>No Error</v>
      </c>
      <c r="GH171" s="111" t="str">
        <f t="shared" si="507"/>
        <v>No Error</v>
      </c>
      <c r="GI171" s="111" t="str">
        <f t="shared" si="508"/>
        <v>No Error</v>
      </c>
      <c r="GJ171" s="111" t="str">
        <f t="shared" si="509"/>
        <v>No Error</v>
      </c>
      <c r="GK171" s="111" t="str">
        <f t="shared" si="510"/>
        <v>No Error</v>
      </c>
      <c r="GL171" s="111" t="str">
        <f t="shared" si="511"/>
        <v>No Error</v>
      </c>
      <c r="GM171" s="111" t="str">
        <f t="shared" si="512"/>
        <v>No Error</v>
      </c>
      <c r="GN171" s="111" t="str">
        <f t="shared" si="513"/>
        <v>No Error</v>
      </c>
      <c r="GO171" s="111" t="str">
        <f t="shared" si="514"/>
        <v>No Error</v>
      </c>
      <c r="GP171" s="111" t="str">
        <f t="shared" si="514"/>
        <v>No Error</v>
      </c>
      <c r="GQ171" s="111">
        <f t="shared" si="515"/>
        <v>0</v>
      </c>
      <c r="GR171" s="111">
        <f t="shared" si="516"/>
        <v>0</v>
      </c>
      <c r="GS171" s="111" t="str">
        <f t="shared" si="517"/>
        <v/>
      </c>
      <c r="GT171" s="111">
        <f t="shared" si="518"/>
        <v>0</v>
      </c>
      <c r="GU171" s="111">
        <f t="shared" si="519"/>
        <v>0</v>
      </c>
      <c r="GV171" s="111">
        <f t="shared" si="553"/>
        <v>0</v>
      </c>
      <c r="GW171" s="121" t="str">
        <f>IF(OR($A171=2,$A171=3),"",'SEA Detail'!CB233)</f>
        <v>.</v>
      </c>
      <c r="GX171" s="111">
        <f t="shared" si="554"/>
        <v>0</v>
      </c>
      <c r="GY171" s="111">
        <f t="shared" si="555"/>
        <v>0</v>
      </c>
      <c r="GZ171" s="111">
        <f t="shared" si="556"/>
        <v>0</v>
      </c>
      <c r="HA171" s="111">
        <f t="shared" si="557"/>
        <v>0</v>
      </c>
      <c r="HB171" s="111">
        <f t="shared" si="520"/>
        <v>0</v>
      </c>
      <c r="HC171" s="111">
        <f t="shared" si="521"/>
        <v>0</v>
      </c>
      <c r="HD171" s="111">
        <f t="shared" si="522"/>
        <v>0</v>
      </c>
      <c r="HE171" s="111">
        <f t="shared" si="523"/>
        <v>0</v>
      </c>
      <c r="HF171" s="111">
        <f t="shared" si="524"/>
        <v>0</v>
      </c>
      <c r="HG171" s="111">
        <f t="shared" si="525"/>
        <v>0</v>
      </c>
      <c r="HH171" s="111">
        <f t="shared" si="526"/>
        <v>0</v>
      </c>
      <c r="HI171" s="111">
        <f t="shared" si="527"/>
        <v>0</v>
      </c>
      <c r="HJ171" s="111">
        <f t="shared" si="528"/>
        <v>0</v>
      </c>
      <c r="HK171" s="111">
        <f t="shared" si="529"/>
        <v>0</v>
      </c>
      <c r="HL171" s="111">
        <f t="shared" si="530"/>
        <v>0</v>
      </c>
      <c r="HM171" s="111">
        <f t="shared" si="531"/>
        <v>0</v>
      </c>
      <c r="HN171" s="111">
        <f t="shared" si="532"/>
        <v>0</v>
      </c>
      <c r="HO171" s="111">
        <f t="shared" si="533"/>
        <v>0</v>
      </c>
      <c r="HP171" s="111">
        <f t="shared" si="534"/>
        <v>0</v>
      </c>
      <c r="HQ171" s="111">
        <f t="shared" si="535"/>
        <v>0</v>
      </c>
      <c r="HR171" s="111">
        <f t="shared" si="536"/>
        <v>0</v>
      </c>
      <c r="HS171" s="111">
        <f t="shared" si="537"/>
        <v>0</v>
      </c>
      <c r="HT171" s="111">
        <f t="shared" si="538"/>
        <v>0</v>
      </c>
      <c r="HU171" s="111">
        <f t="shared" si="539"/>
        <v>0</v>
      </c>
      <c r="HV171" s="111">
        <f t="shared" si="540"/>
        <v>0</v>
      </c>
      <c r="HW171" s="111">
        <f t="shared" si="541"/>
        <v>0</v>
      </c>
      <c r="HX171" s="111">
        <f t="shared" si="542"/>
        <v>0</v>
      </c>
      <c r="HY171" s="111">
        <f>IF(AND(OR($A171=2,$E171=""),NOT(ISBLANK('Base Data'!I172))),1,IF(OR($A171=2,$C171="",$E171=""),0,1))</f>
        <v>0</v>
      </c>
      <c r="HZ171" s="111"/>
      <c r="IA171" s="111"/>
      <c r="IB171" s="111"/>
      <c r="IC171" s="111">
        <f>IF('Base Data'!C172="",0,IF('Base Data'!D172="",1,0))</f>
        <v>0</v>
      </c>
    </row>
    <row r="172" spans="1:237" x14ac:dyDescent="0.25">
      <c r="A172" s="116" t="str">
        <f>IF(NOT(ISBLANK('Base Data'!A173)),'Base Data'!A173,"")</f>
        <v/>
      </c>
      <c r="B172" s="116" t="str">
        <f>IF(NOT(ISBLANK('Base Data'!B173)),'Base Data'!B173,"")</f>
        <v/>
      </c>
      <c r="C172" s="125" t="str">
        <f>IF(NOT(ISBLANK('Base Data'!C173)),'Base Data'!C173,"")</f>
        <v/>
      </c>
      <c r="D172" s="125" t="str">
        <f>IF(NOT(ISBLANK('Base Data'!D173)),'Base Data'!D173,"")</f>
        <v/>
      </c>
      <c r="E172" s="116" t="str">
        <f>IF(NOT(ISBLANK('Base Data'!E173)),'Base Data'!E173,"")</f>
        <v/>
      </c>
      <c r="F172" s="117" t="str">
        <f>IF(NOT(ISBLANK('Base Data'!F173)),'Base Data'!F173,"")</f>
        <v/>
      </c>
      <c r="G172" s="117" t="str">
        <f>IF(NOT(ISBLANK('Base Data'!G173)),'Base Data'!G173,"")</f>
        <v/>
      </c>
      <c r="H172" s="188">
        <f t="shared" si="374"/>
        <v>0</v>
      </c>
      <c r="I172" s="117" t="str">
        <f>IF(NOT(ISBLANK('Base Data'!H173)),'Base Data'!H173,"")</f>
        <v/>
      </c>
      <c r="J172" s="188">
        <f>IF(AND(ISNUMBER(I172),ISNUMBER(#REF!)),I172-#REF!,IF(AND(NOT(ISNUMBER(I172)),NOT(ISNUMBER(#REF!))),0,IF(NOT(ISNUMBER(I172)),-#REF!,IF(NOT(ISNUMBER(#REF!)),I172,0))))</f>
        <v>0</v>
      </c>
      <c r="K172" s="188">
        <f t="shared" si="375"/>
        <v>0</v>
      </c>
      <c r="L172" s="188">
        <f t="shared" si="543"/>
        <v>0</v>
      </c>
      <c r="M172" s="116" t="str">
        <f>IF(NOT(ISBLANK('Base Data'!I173)),'Base Data'!I173,"")</f>
        <v/>
      </c>
      <c r="N172" s="116" t="str">
        <f>IF(NOT(ISBLANK('Base Data'!J173)),'Base Data'!J173,"")</f>
        <v/>
      </c>
      <c r="O172" s="117" t="str">
        <f>IF(NOT(ISBLANK('Base Data'!K173)),'Base Data'!K173,"")</f>
        <v/>
      </c>
      <c r="P172" s="191">
        <f t="shared" si="376"/>
        <v>0</v>
      </c>
      <c r="Q172" s="116" t="str">
        <f>IF(NOT(ISBLANK('Base Data'!L173)),'Base Data'!L173,"")</f>
        <v/>
      </c>
      <c r="R172" s="116" t="str">
        <f>IF(NOT(ISBLANK('Base Data'!M173)),'Base Data'!M173,"")</f>
        <v/>
      </c>
      <c r="S172" s="116" t="str">
        <f>IF(NOT(ISBLANK('Base Data'!N173)),'Base Data'!N173,"")</f>
        <v/>
      </c>
      <c r="T172" s="117" t="str">
        <f>IF(NOT(ISBLANK('Base Data'!O173)),'Base Data'!O173,"")</f>
        <v/>
      </c>
      <c r="U172" s="116" t="str">
        <f>IF(NOT(ISBLANK('Base Data'!P173)),'Base Data'!P173,"")</f>
        <v/>
      </c>
      <c r="V172" s="116" t="str">
        <f>IF(NOT(ISBLANK('Base Data'!Q173)),'Base Data'!Q173,"")</f>
        <v/>
      </c>
      <c r="W172" s="116" t="str">
        <f>IF(NOT(ISBLANK('Base Data'!R173)),'Base Data'!R173,"")</f>
        <v/>
      </c>
      <c r="X172" s="116" t="str">
        <f>IF(NOT(ISBLANK('Base Data'!S173)),'Base Data'!S173,"")</f>
        <v/>
      </c>
      <c r="Y172" s="116" t="str">
        <f>IF(NOT(ISBLANK('Base Data'!T173)),'Base Data'!T173,"")</f>
        <v/>
      </c>
      <c r="Z172" s="117" t="str">
        <f>IF(NOT(ISBLANK('Base Data'!U173)),'Base Data'!U173,"")</f>
        <v/>
      </c>
      <c r="AA172" s="191">
        <f t="shared" si="377"/>
        <v>0</v>
      </c>
      <c r="AB172" s="116" t="str">
        <f>IF(NOT(ISBLANK('Base Data'!V173)),'Base Data'!V173,"")</f>
        <v/>
      </c>
      <c r="AC172" s="117" t="str">
        <f>IF(NOT(ISBLANK('Base Data'!W173)),'Base Data'!W173,"")</f>
        <v/>
      </c>
      <c r="AD172" s="191">
        <f t="shared" si="378"/>
        <v>0</v>
      </c>
      <c r="AE172" s="118" t="str">
        <f>IF(NOT(ISBLANK('Base Data'!X173)),'Base Data'!X173,"")</f>
        <v/>
      </c>
      <c r="AF172" s="118" t="str">
        <f>IF(NOT(ISBLANK('Base Data'!Y173)),'Base Data'!Y173,"")</f>
        <v/>
      </c>
      <c r="AG172" s="121" t="str">
        <f>IF(OR($A172=2),"",'SEA Detail'!CB234)</f>
        <v>.</v>
      </c>
      <c r="AH172" s="115">
        <f t="shared" si="379"/>
        <v>0</v>
      </c>
      <c r="AI172" s="115">
        <f t="shared" si="380"/>
        <v>0</v>
      </c>
      <c r="AJ172" s="115">
        <f t="shared" si="381"/>
        <v>0</v>
      </c>
      <c r="AK172" s="115">
        <f t="shared" si="544"/>
        <v>0</v>
      </c>
      <c r="AL172" s="115">
        <f t="shared" si="382"/>
        <v>0</v>
      </c>
      <c r="AM172" s="115">
        <f t="shared" si="545"/>
        <v>0</v>
      </c>
      <c r="AN172" s="115">
        <f t="shared" si="383"/>
        <v>0</v>
      </c>
      <c r="AO172" s="115">
        <f t="shared" si="384"/>
        <v>0</v>
      </c>
      <c r="AP172" s="115">
        <f t="shared" si="385"/>
        <v>0</v>
      </c>
      <c r="AQ172" s="115">
        <f t="shared" si="386"/>
        <v>0</v>
      </c>
      <c r="AR172" s="115">
        <f t="shared" si="387"/>
        <v>0</v>
      </c>
      <c r="AS172" s="115">
        <f t="shared" si="388"/>
        <v>0</v>
      </c>
      <c r="AT172" s="115">
        <f t="shared" si="389"/>
        <v>0</v>
      </c>
      <c r="AU172" s="115">
        <f t="shared" si="390"/>
        <v>0</v>
      </c>
      <c r="AV172" s="115">
        <f t="shared" si="391"/>
        <v>0</v>
      </c>
      <c r="AW172" s="115">
        <f t="shared" si="392"/>
        <v>0</v>
      </c>
      <c r="AX172" s="115">
        <f t="shared" si="393"/>
        <v>0</v>
      </c>
      <c r="AY172" s="115">
        <f t="shared" si="394"/>
        <v>0</v>
      </c>
      <c r="AZ172" s="115">
        <f t="shared" si="395"/>
        <v>0</v>
      </c>
      <c r="BA172" s="115">
        <f t="shared" si="546"/>
        <v>0</v>
      </c>
      <c r="BB172" s="115">
        <f t="shared" si="396"/>
        <v>0</v>
      </c>
      <c r="BC172" s="115">
        <f t="shared" si="397"/>
        <v>0</v>
      </c>
      <c r="BD172" s="115">
        <f t="shared" si="398"/>
        <v>0</v>
      </c>
      <c r="BE172" s="115">
        <f t="shared" si="399"/>
        <v>0</v>
      </c>
      <c r="BF172" s="115">
        <f t="shared" si="400"/>
        <v>0</v>
      </c>
      <c r="BG172" s="115">
        <f t="shared" si="401"/>
        <v>0</v>
      </c>
      <c r="BH172" s="115">
        <f t="shared" si="402"/>
        <v>0</v>
      </c>
      <c r="BI172" s="115">
        <f t="shared" si="403"/>
        <v>0</v>
      </c>
      <c r="BJ172" s="115">
        <f t="shared" si="404"/>
        <v>0</v>
      </c>
      <c r="BK172" s="115">
        <f t="shared" si="405"/>
        <v>0</v>
      </c>
      <c r="BL172" s="115">
        <f t="shared" si="406"/>
        <v>0</v>
      </c>
      <c r="BM172" s="115">
        <f t="shared" si="407"/>
        <v>0</v>
      </c>
      <c r="BN172" s="115">
        <f t="shared" si="408"/>
        <v>0</v>
      </c>
      <c r="BO172" s="115">
        <f t="shared" si="409"/>
        <v>0</v>
      </c>
      <c r="BP172" s="115">
        <f t="shared" si="410"/>
        <v>0</v>
      </c>
      <c r="BQ172" s="115">
        <f t="shared" si="411"/>
        <v>0</v>
      </c>
      <c r="BR172" s="115">
        <f t="shared" si="412"/>
        <v>0</v>
      </c>
      <c r="BS172" s="115">
        <f t="shared" si="413"/>
        <v>0</v>
      </c>
      <c r="BT172" s="115">
        <f t="shared" si="414"/>
        <v>0</v>
      </c>
      <c r="BU172" s="115">
        <f t="shared" si="415"/>
        <v>0</v>
      </c>
      <c r="BV172" s="115">
        <f t="shared" si="547"/>
        <v>0</v>
      </c>
      <c r="BW172" s="115">
        <f t="shared" si="416"/>
        <v>0</v>
      </c>
      <c r="BX172" s="115">
        <f t="shared" si="417"/>
        <v>0</v>
      </c>
      <c r="BY172" s="115">
        <f t="shared" si="418"/>
        <v>0</v>
      </c>
      <c r="BZ172" s="115">
        <v>0</v>
      </c>
      <c r="CA172" s="115">
        <f>IFERROR(IF(OR($A172=2,$A172=3,$C172=""),0,IF(E172="",1,IF(ISERROR(VLOOKUP('Auto-Calculations'!E172,LEA_ESA_Lookup,2,FALSE)),1,0))),"0*")</f>
        <v>0</v>
      </c>
      <c r="CB172" s="115">
        <f t="shared" si="419"/>
        <v>0</v>
      </c>
      <c r="CC172" s="115">
        <f t="shared" si="420"/>
        <v>0</v>
      </c>
      <c r="CD172" s="115">
        <f t="shared" si="421"/>
        <v>0</v>
      </c>
      <c r="CE172" s="115">
        <f t="shared" si="422"/>
        <v>0</v>
      </c>
      <c r="CF172" s="115">
        <f t="shared" si="423"/>
        <v>0</v>
      </c>
      <c r="CG172" s="115">
        <f t="shared" si="424"/>
        <v>0</v>
      </c>
      <c r="CH172" s="119">
        <f t="shared" si="425"/>
        <v>0</v>
      </c>
      <c r="CI172" s="115">
        <f t="shared" si="426"/>
        <v>0</v>
      </c>
      <c r="CJ172" s="115">
        <f t="shared" si="427"/>
        <v>0</v>
      </c>
      <c r="CK172" s="115">
        <f t="shared" si="428"/>
        <v>0</v>
      </c>
      <c r="CL172" s="115">
        <f t="shared" si="429"/>
        <v>0</v>
      </c>
      <c r="CM172" s="115">
        <f t="shared" si="430"/>
        <v>0</v>
      </c>
      <c r="CN172" s="115">
        <f>IFERROR(IF(OR($A172=2,$A172=3,$C172=""),0,IF('Auto-Calculations'!Z172="M",1,0)),"0*")</f>
        <v>0</v>
      </c>
      <c r="CO172" s="115">
        <f>IFERROR(IF(OR($A172=2,$A172=3,$C172=""),0,IF('Auto-Calculations'!AE172="M",1,0)),"0*")</f>
        <v>0</v>
      </c>
      <c r="CP172" s="115">
        <f>IFERROR(IF(OR($A172=2,$A172=3,$C172=""),0,IF('Auto-Calculations'!V172="M",1,0)),"0*")</f>
        <v>0</v>
      </c>
      <c r="CQ172" s="115">
        <f>IFERROR(IF(OR($A172=2,$A172=3,$C172=""),0,IF('Auto-Calculations'!W172="M",1,0)),"0*")</f>
        <v>0</v>
      </c>
      <c r="CR172" s="115">
        <f>IFERROR(IF(OR($A172=2,$A172=3,$C172=""),0,IF('Auto-Calculations'!X172="M",1,0)),"0*")</f>
        <v>0</v>
      </c>
      <c r="CS172" s="115">
        <f>IFERROR(IF(OR($A172=2,$A172=3,$C172=""),0,IF('Auto-Calculations'!Y172="M",1,0)),"0*")</f>
        <v>0</v>
      </c>
      <c r="CT172" s="115">
        <f t="shared" si="431"/>
        <v>0</v>
      </c>
      <c r="CU172" s="115">
        <f t="shared" si="432"/>
        <v>0</v>
      </c>
      <c r="CV172" s="115">
        <f t="shared" si="433"/>
        <v>0</v>
      </c>
      <c r="CW172" s="115">
        <f t="shared" si="434"/>
        <v>0</v>
      </c>
      <c r="CX172" s="115">
        <f t="shared" si="435"/>
        <v>0</v>
      </c>
      <c r="CY172" s="111">
        <f t="shared" si="436"/>
        <v>0</v>
      </c>
      <c r="CZ172" s="111">
        <f t="shared" si="437"/>
        <v>0</v>
      </c>
      <c r="DA172" s="111">
        <f t="shared" si="438"/>
        <v>0</v>
      </c>
      <c r="DB172" s="115">
        <f t="shared" si="548"/>
        <v>0</v>
      </c>
      <c r="DC172" s="111">
        <f t="shared" si="549"/>
        <v>0</v>
      </c>
      <c r="DD172" s="115">
        <f t="shared" si="550"/>
        <v>0</v>
      </c>
      <c r="DE172" s="115">
        <f t="shared" si="551"/>
        <v>0</v>
      </c>
      <c r="DF172" s="115">
        <f>IFERROR(IF(OR($A172=3),0,IF('Auto-Calculations'!Q172="NA",1,0)),"0*")</f>
        <v>0</v>
      </c>
      <c r="DG172" s="111"/>
      <c r="DH172" s="111"/>
      <c r="DI172" s="111"/>
      <c r="DJ172" s="111"/>
      <c r="DK172" s="111"/>
      <c r="DL172" s="111"/>
      <c r="DM172" s="111"/>
      <c r="DN172" s="111"/>
      <c r="DO172" s="111"/>
      <c r="DP172" s="111"/>
      <c r="DQ172" s="120" t="str">
        <f t="shared" si="552"/>
        <v>0000000000000000000000000000000000000</v>
      </c>
      <c r="DR172" s="111" t="str">
        <f t="shared" si="439"/>
        <v>No Error</v>
      </c>
      <c r="DS172" s="111" t="str">
        <f t="shared" si="440"/>
        <v>No Error</v>
      </c>
      <c r="DT172" s="111" t="str">
        <f t="shared" si="441"/>
        <v>No Error</v>
      </c>
      <c r="DU172" s="111" t="str">
        <f t="shared" si="442"/>
        <v>No Error</v>
      </c>
      <c r="DV172" s="111" t="str">
        <f t="shared" si="443"/>
        <v>No Error</v>
      </c>
      <c r="DW172" s="111" t="str">
        <f t="shared" si="444"/>
        <v>No Error</v>
      </c>
      <c r="DX172" s="111" t="str">
        <f t="shared" si="445"/>
        <v>No Error</v>
      </c>
      <c r="DY172" s="111" t="str">
        <f t="shared" si="446"/>
        <v>No Error</v>
      </c>
      <c r="DZ172" s="111" t="str">
        <f t="shared" si="447"/>
        <v>No Error</v>
      </c>
      <c r="EA172" s="111" t="str">
        <f t="shared" si="448"/>
        <v>No Error</v>
      </c>
      <c r="EB172" s="111" t="str">
        <f t="shared" si="449"/>
        <v>No Error</v>
      </c>
      <c r="EC172" s="111" t="str">
        <f t="shared" si="450"/>
        <v>No Error</v>
      </c>
      <c r="ED172" s="111" t="str">
        <f t="shared" si="451"/>
        <v>No Error</v>
      </c>
      <c r="EE172" s="111" t="str">
        <f t="shared" si="452"/>
        <v>No Error</v>
      </c>
      <c r="EF172" s="111" t="str">
        <f t="shared" si="453"/>
        <v>No Error</v>
      </c>
      <c r="EG172" s="111" t="str">
        <f t="shared" si="454"/>
        <v>No Error</v>
      </c>
      <c r="EH172" s="111" t="str">
        <f t="shared" si="455"/>
        <v>No Error</v>
      </c>
      <c r="EI172" s="111" t="str">
        <f t="shared" si="456"/>
        <v>No Error</v>
      </c>
      <c r="EJ172" s="111" t="str">
        <f t="shared" si="457"/>
        <v>No Error</v>
      </c>
      <c r="EK172" s="111" t="str">
        <f t="shared" si="458"/>
        <v>No Error</v>
      </c>
      <c r="EL172" s="111" t="str">
        <f t="shared" si="459"/>
        <v>No Error</v>
      </c>
      <c r="EM172" s="111" t="str">
        <f t="shared" si="460"/>
        <v>No Error</v>
      </c>
      <c r="EN172" s="111" t="str">
        <f t="shared" si="461"/>
        <v>No Error</v>
      </c>
      <c r="EO172" s="111" t="str">
        <f t="shared" si="462"/>
        <v>No Error</v>
      </c>
      <c r="EP172" s="111" t="str">
        <f t="shared" si="463"/>
        <v>No Error</v>
      </c>
      <c r="EQ172" s="111" t="str">
        <f t="shared" si="464"/>
        <v>No Error</v>
      </c>
      <c r="ER172" s="111" t="str">
        <f t="shared" si="465"/>
        <v>No Error</v>
      </c>
      <c r="ES172" s="111" t="str">
        <f t="shared" si="466"/>
        <v>No Error</v>
      </c>
      <c r="ET172" s="111" t="str">
        <f t="shared" si="467"/>
        <v>No Error</v>
      </c>
      <c r="EU172" s="111" t="str">
        <f t="shared" si="468"/>
        <v>No Error</v>
      </c>
      <c r="EV172" s="111" t="str">
        <f t="shared" si="469"/>
        <v>No Error</v>
      </c>
      <c r="EW172" s="111" t="str">
        <f t="shared" si="470"/>
        <v>No Error</v>
      </c>
      <c r="EX172" s="111" t="str">
        <f t="shared" si="471"/>
        <v>No Error</v>
      </c>
      <c r="EY172" s="111" t="str">
        <f t="shared" si="472"/>
        <v>No Error</v>
      </c>
      <c r="EZ172" s="111" t="str">
        <f t="shared" si="473"/>
        <v>No Error</v>
      </c>
      <c r="FA172" s="111" t="str">
        <f t="shared" si="474"/>
        <v>No Error</v>
      </c>
      <c r="FB172" s="111" t="str">
        <f t="shared" si="475"/>
        <v>No Error</v>
      </c>
      <c r="FC172" s="111" t="str">
        <f t="shared" si="476"/>
        <v>No Error</v>
      </c>
      <c r="FD172" s="111" t="str">
        <f t="shared" si="477"/>
        <v>No Error</v>
      </c>
      <c r="FE172" s="111" t="str">
        <f t="shared" si="478"/>
        <v>No Error</v>
      </c>
      <c r="FF172" s="111" t="str">
        <f t="shared" si="479"/>
        <v>No Error</v>
      </c>
      <c r="FG172" s="111" t="str">
        <f t="shared" si="480"/>
        <v>No Error</v>
      </c>
      <c r="FH172" s="111" t="str">
        <f t="shared" si="481"/>
        <v>No Error</v>
      </c>
      <c r="FI172" s="111" t="str">
        <f t="shared" si="482"/>
        <v>No Error</v>
      </c>
      <c r="FJ172" s="111" t="str">
        <f t="shared" si="483"/>
        <v>No Error</v>
      </c>
      <c r="FK172" s="111" t="str">
        <f t="shared" si="484"/>
        <v>No Error</v>
      </c>
      <c r="FL172" s="111" t="str">
        <f t="shared" si="485"/>
        <v>No Error</v>
      </c>
      <c r="FM172" s="111" t="str">
        <f t="shared" si="486"/>
        <v>No Error</v>
      </c>
      <c r="FN172" s="111" t="str">
        <f t="shared" si="487"/>
        <v>No Error</v>
      </c>
      <c r="FO172" s="111" t="str">
        <f t="shared" si="488"/>
        <v>No Error</v>
      </c>
      <c r="FP172" s="111" t="str">
        <f t="shared" si="489"/>
        <v>No Error</v>
      </c>
      <c r="FQ172" s="111" t="str">
        <f t="shared" si="490"/>
        <v>No Error</v>
      </c>
      <c r="FR172" s="111" t="str">
        <f t="shared" si="491"/>
        <v>No Error</v>
      </c>
      <c r="FS172" s="111" t="str">
        <f t="shared" si="492"/>
        <v>No Error</v>
      </c>
      <c r="FT172" s="111" t="str">
        <f t="shared" si="493"/>
        <v>No Error</v>
      </c>
      <c r="FU172" s="111" t="str">
        <f t="shared" si="494"/>
        <v>No Error</v>
      </c>
      <c r="FV172" s="111" t="str">
        <f t="shared" si="495"/>
        <v>No Error</v>
      </c>
      <c r="FW172" s="111" t="str">
        <f t="shared" si="496"/>
        <v>No Error</v>
      </c>
      <c r="FX172" s="111" t="str">
        <f t="shared" si="497"/>
        <v>No Error</v>
      </c>
      <c r="FY172" s="111" t="str">
        <f t="shared" si="498"/>
        <v>No Error</v>
      </c>
      <c r="FZ172" s="111" t="str">
        <f t="shared" si="499"/>
        <v>No Error</v>
      </c>
      <c r="GA172" s="111" t="str">
        <f t="shared" si="500"/>
        <v>No Error</v>
      </c>
      <c r="GB172" s="111" t="str">
        <f t="shared" si="501"/>
        <v>No Error</v>
      </c>
      <c r="GC172" s="111" t="str">
        <f t="shared" si="502"/>
        <v>No Error</v>
      </c>
      <c r="GD172" s="111" t="str">
        <f t="shared" si="503"/>
        <v>No Error</v>
      </c>
      <c r="GE172" s="111" t="str">
        <f t="shared" si="504"/>
        <v>No Error</v>
      </c>
      <c r="GF172" s="111" t="str">
        <f t="shared" si="505"/>
        <v>No Error</v>
      </c>
      <c r="GG172" s="111" t="str">
        <f t="shared" si="506"/>
        <v>No Error</v>
      </c>
      <c r="GH172" s="111" t="str">
        <f t="shared" si="507"/>
        <v>No Error</v>
      </c>
      <c r="GI172" s="111" t="str">
        <f t="shared" si="508"/>
        <v>No Error</v>
      </c>
      <c r="GJ172" s="111" t="str">
        <f t="shared" si="509"/>
        <v>No Error</v>
      </c>
      <c r="GK172" s="111" t="str">
        <f t="shared" si="510"/>
        <v>No Error</v>
      </c>
      <c r="GL172" s="111" t="str">
        <f t="shared" si="511"/>
        <v>No Error</v>
      </c>
      <c r="GM172" s="111" t="str">
        <f t="shared" si="512"/>
        <v>No Error</v>
      </c>
      <c r="GN172" s="111" t="str">
        <f t="shared" si="513"/>
        <v>No Error</v>
      </c>
      <c r="GO172" s="111" t="str">
        <f t="shared" si="514"/>
        <v>No Error</v>
      </c>
      <c r="GP172" s="111" t="str">
        <f t="shared" si="514"/>
        <v>No Error</v>
      </c>
      <c r="GQ172" s="111">
        <f t="shared" si="515"/>
        <v>0</v>
      </c>
      <c r="GR172" s="111">
        <f t="shared" si="516"/>
        <v>0</v>
      </c>
      <c r="GS172" s="111" t="str">
        <f t="shared" si="517"/>
        <v/>
      </c>
      <c r="GT172" s="111">
        <f t="shared" si="518"/>
        <v>0</v>
      </c>
      <c r="GU172" s="111">
        <f t="shared" si="519"/>
        <v>0</v>
      </c>
      <c r="GV172" s="111">
        <f t="shared" si="553"/>
        <v>0</v>
      </c>
      <c r="GW172" s="121" t="str">
        <f>IF(OR($A172=2,$A172=3),"",'SEA Detail'!CB234)</f>
        <v>.</v>
      </c>
      <c r="GX172" s="111">
        <f t="shared" si="554"/>
        <v>0</v>
      </c>
      <c r="GY172" s="111">
        <f t="shared" si="555"/>
        <v>0</v>
      </c>
      <c r="GZ172" s="111">
        <f t="shared" si="556"/>
        <v>0</v>
      </c>
      <c r="HA172" s="111">
        <f t="shared" si="557"/>
        <v>0</v>
      </c>
      <c r="HB172" s="111">
        <f t="shared" si="520"/>
        <v>0</v>
      </c>
      <c r="HC172" s="111">
        <f t="shared" si="521"/>
        <v>0</v>
      </c>
      <c r="HD172" s="111">
        <f t="shared" si="522"/>
        <v>0</v>
      </c>
      <c r="HE172" s="111">
        <f t="shared" si="523"/>
        <v>0</v>
      </c>
      <c r="HF172" s="111">
        <f t="shared" si="524"/>
        <v>0</v>
      </c>
      <c r="HG172" s="111">
        <f t="shared" si="525"/>
        <v>0</v>
      </c>
      <c r="HH172" s="111">
        <f t="shared" si="526"/>
        <v>0</v>
      </c>
      <c r="HI172" s="111">
        <f t="shared" si="527"/>
        <v>0</v>
      </c>
      <c r="HJ172" s="111">
        <f t="shared" si="528"/>
        <v>0</v>
      </c>
      <c r="HK172" s="111">
        <f t="shared" si="529"/>
        <v>0</v>
      </c>
      <c r="HL172" s="111">
        <f t="shared" si="530"/>
        <v>0</v>
      </c>
      <c r="HM172" s="111">
        <f t="shared" si="531"/>
        <v>0</v>
      </c>
      <c r="HN172" s="111">
        <f t="shared" si="532"/>
        <v>0</v>
      </c>
      <c r="HO172" s="111">
        <f t="shared" si="533"/>
        <v>0</v>
      </c>
      <c r="HP172" s="111">
        <f t="shared" si="534"/>
        <v>0</v>
      </c>
      <c r="HQ172" s="111">
        <f t="shared" si="535"/>
        <v>0</v>
      </c>
      <c r="HR172" s="111">
        <f t="shared" si="536"/>
        <v>0</v>
      </c>
      <c r="HS172" s="111">
        <f t="shared" si="537"/>
        <v>0</v>
      </c>
      <c r="HT172" s="111">
        <f t="shared" si="538"/>
        <v>0</v>
      </c>
      <c r="HU172" s="111">
        <f t="shared" si="539"/>
        <v>0</v>
      </c>
      <c r="HV172" s="111">
        <f t="shared" si="540"/>
        <v>0</v>
      </c>
      <c r="HW172" s="111">
        <f t="shared" si="541"/>
        <v>0</v>
      </c>
      <c r="HX172" s="111">
        <f t="shared" si="542"/>
        <v>0</v>
      </c>
      <c r="HY172" s="111">
        <f>IF(AND(OR($A172=2,$E172=""),NOT(ISBLANK('Base Data'!I173))),1,IF(OR($A172=2,$C172="",$E172=""),0,1))</f>
        <v>0</v>
      </c>
      <c r="HZ172" s="111"/>
      <c r="IA172" s="111"/>
      <c r="IB172" s="111"/>
      <c r="IC172" s="111">
        <f>IF('Base Data'!C173="",0,IF('Base Data'!D173="",1,0))</f>
        <v>0</v>
      </c>
    </row>
    <row r="173" spans="1:237" x14ac:dyDescent="0.25">
      <c r="A173" s="116" t="str">
        <f>IF(NOT(ISBLANK('Base Data'!A174)),'Base Data'!A174,"")</f>
        <v/>
      </c>
      <c r="B173" s="116" t="str">
        <f>IF(NOT(ISBLANK('Base Data'!B174)),'Base Data'!B174,"")</f>
        <v/>
      </c>
      <c r="C173" s="125" t="str">
        <f>IF(NOT(ISBLANK('Base Data'!C174)),'Base Data'!C174,"")</f>
        <v/>
      </c>
      <c r="D173" s="125" t="str">
        <f>IF(NOT(ISBLANK('Base Data'!D174)),'Base Data'!D174,"")</f>
        <v/>
      </c>
      <c r="E173" s="116" t="str">
        <f>IF(NOT(ISBLANK('Base Data'!E174)),'Base Data'!E174,"")</f>
        <v/>
      </c>
      <c r="F173" s="117" t="str">
        <f>IF(NOT(ISBLANK('Base Data'!F174)),'Base Data'!F174,"")</f>
        <v/>
      </c>
      <c r="G173" s="117" t="str">
        <f>IF(NOT(ISBLANK('Base Data'!G174)),'Base Data'!G174,"")</f>
        <v/>
      </c>
      <c r="H173" s="188">
        <f t="shared" si="374"/>
        <v>0</v>
      </c>
      <c r="I173" s="117" t="str">
        <f>IF(NOT(ISBLANK('Base Data'!H174)),'Base Data'!H174,"")</f>
        <v/>
      </c>
      <c r="J173" s="188">
        <f>IF(AND(ISNUMBER(I173),ISNUMBER(#REF!)),I173-#REF!,IF(AND(NOT(ISNUMBER(I173)),NOT(ISNUMBER(#REF!))),0,IF(NOT(ISNUMBER(I173)),-#REF!,IF(NOT(ISNUMBER(#REF!)),I173,0))))</f>
        <v>0</v>
      </c>
      <c r="K173" s="188">
        <f t="shared" si="375"/>
        <v>0</v>
      </c>
      <c r="L173" s="188">
        <f t="shared" si="543"/>
        <v>0</v>
      </c>
      <c r="M173" s="116" t="str">
        <f>IF(NOT(ISBLANK('Base Data'!I174)),'Base Data'!I174,"")</f>
        <v/>
      </c>
      <c r="N173" s="116" t="str">
        <f>IF(NOT(ISBLANK('Base Data'!J174)),'Base Data'!J174,"")</f>
        <v/>
      </c>
      <c r="O173" s="117" t="str">
        <f>IF(NOT(ISBLANK('Base Data'!K174)),'Base Data'!K174,"")</f>
        <v/>
      </c>
      <c r="P173" s="191">
        <f t="shared" si="376"/>
        <v>0</v>
      </c>
      <c r="Q173" s="116" t="str">
        <f>IF(NOT(ISBLANK('Base Data'!L174)),'Base Data'!L174,"")</f>
        <v/>
      </c>
      <c r="R173" s="116" t="str">
        <f>IF(NOT(ISBLANK('Base Data'!M174)),'Base Data'!M174,"")</f>
        <v/>
      </c>
      <c r="S173" s="116" t="str">
        <f>IF(NOT(ISBLANK('Base Data'!N174)),'Base Data'!N174,"")</f>
        <v/>
      </c>
      <c r="T173" s="117" t="str">
        <f>IF(NOT(ISBLANK('Base Data'!O174)),'Base Data'!O174,"")</f>
        <v/>
      </c>
      <c r="U173" s="116" t="str">
        <f>IF(NOT(ISBLANK('Base Data'!P174)),'Base Data'!P174,"")</f>
        <v/>
      </c>
      <c r="V173" s="116" t="str">
        <f>IF(NOT(ISBLANK('Base Data'!Q174)),'Base Data'!Q174,"")</f>
        <v/>
      </c>
      <c r="W173" s="116" t="str">
        <f>IF(NOT(ISBLANK('Base Data'!R174)),'Base Data'!R174,"")</f>
        <v/>
      </c>
      <c r="X173" s="116" t="str">
        <f>IF(NOT(ISBLANK('Base Data'!S174)),'Base Data'!S174,"")</f>
        <v/>
      </c>
      <c r="Y173" s="116" t="str">
        <f>IF(NOT(ISBLANK('Base Data'!T174)),'Base Data'!T174,"")</f>
        <v/>
      </c>
      <c r="Z173" s="117" t="str">
        <f>IF(NOT(ISBLANK('Base Data'!U174)),'Base Data'!U174,"")</f>
        <v/>
      </c>
      <c r="AA173" s="191">
        <f t="shared" si="377"/>
        <v>0</v>
      </c>
      <c r="AB173" s="116" t="str">
        <f>IF(NOT(ISBLANK('Base Data'!V174)),'Base Data'!V174,"")</f>
        <v/>
      </c>
      <c r="AC173" s="117" t="str">
        <f>IF(NOT(ISBLANK('Base Data'!W174)),'Base Data'!W174,"")</f>
        <v/>
      </c>
      <c r="AD173" s="191">
        <f t="shared" si="378"/>
        <v>0</v>
      </c>
      <c r="AE173" s="118" t="str">
        <f>IF(NOT(ISBLANK('Base Data'!X174)),'Base Data'!X174,"")</f>
        <v/>
      </c>
      <c r="AF173" s="118" t="str">
        <f>IF(NOT(ISBLANK('Base Data'!Y174)),'Base Data'!Y174,"")</f>
        <v/>
      </c>
      <c r="AG173" s="121" t="str">
        <f>IF(OR($A173=2),"",'SEA Detail'!CB235)</f>
        <v>.</v>
      </c>
      <c r="AH173" s="115">
        <f t="shared" si="379"/>
        <v>0</v>
      </c>
      <c r="AI173" s="115">
        <f t="shared" si="380"/>
        <v>0</v>
      </c>
      <c r="AJ173" s="115">
        <f t="shared" si="381"/>
        <v>0</v>
      </c>
      <c r="AK173" s="115">
        <f t="shared" si="544"/>
        <v>0</v>
      </c>
      <c r="AL173" s="115">
        <f t="shared" si="382"/>
        <v>0</v>
      </c>
      <c r="AM173" s="115">
        <f t="shared" si="545"/>
        <v>0</v>
      </c>
      <c r="AN173" s="115">
        <f t="shared" si="383"/>
        <v>0</v>
      </c>
      <c r="AO173" s="115">
        <f t="shared" si="384"/>
        <v>0</v>
      </c>
      <c r="AP173" s="115">
        <f t="shared" si="385"/>
        <v>0</v>
      </c>
      <c r="AQ173" s="115">
        <f t="shared" si="386"/>
        <v>0</v>
      </c>
      <c r="AR173" s="115">
        <f t="shared" si="387"/>
        <v>0</v>
      </c>
      <c r="AS173" s="115">
        <f t="shared" si="388"/>
        <v>0</v>
      </c>
      <c r="AT173" s="115">
        <f t="shared" si="389"/>
        <v>0</v>
      </c>
      <c r="AU173" s="115">
        <f t="shared" si="390"/>
        <v>0</v>
      </c>
      <c r="AV173" s="115">
        <f t="shared" si="391"/>
        <v>0</v>
      </c>
      <c r="AW173" s="115">
        <f t="shared" si="392"/>
        <v>0</v>
      </c>
      <c r="AX173" s="115">
        <f t="shared" si="393"/>
        <v>0</v>
      </c>
      <c r="AY173" s="115">
        <f t="shared" si="394"/>
        <v>0</v>
      </c>
      <c r="AZ173" s="115">
        <f t="shared" si="395"/>
        <v>0</v>
      </c>
      <c r="BA173" s="115">
        <f t="shared" si="546"/>
        <v>0</v>
      </c>
      <c r="BB173" s="115">
        <f t="shared" si="396"/>
        <v>0</v>
      </c>
      <c r="BC173" s="115">
        <f t="shared" si="397"/>
        <v>0</v>
      </c>
      <c r="BD173" s="115">
        <f t="shared" si="398"/>
        <v>0</v>
      </c>
      <c r="BE173" s="115">
        <f t="shared" si="399"/>
        <v>0</v>
      </c>
      <c r="BF173" s="115">
        <f t="shared" si="400"/>
        <v>0</v>
      </c>
      <c r="BG173" s="115">
        <f t="shared" si="401"/>
        <v>0</v>
      </c>
      <c r="BH173" s="115">
        <f t="shared" si="402"/>
        <v>0</v>
      </c>
      <c r="BI173" s="115">
        <f t="shared" si="403"/>
        <v>0</v>
      </c>
      <c r="BJ173" s="115">
        <f t="shared" si="404"/>
        <v>0</v>
      </c>
      <c r="BK173" s="115">
        <f t="shared" si="405"/>
        <v>0</v>
      </c>
      <c r="BL173" s="115">
        <f t="shared" si="406"/>
        <v>0</v>
      </c>
      <c r="BM173" s="115">
        <f t="shared" si="407"/>
        <v>0</v>
      </c>
      <c r="BN173" s="115">
        <f t="shared" si="408"/>
        <v>0</v>
      </c>
      <c r="BO173" s="115">
        <f t="shared" si="409"/>
        <v>0</v>
      </c>
      <c r="BP173" s="115">
        <f t="shared" si="410"/>
        <v>0</v>
      </c>
      <c r="BQ173" s="115">
        <f t="shared" si="411"/>
        <v>0</v>
      </c>
      <c r="BR173" s="115">
        <f t="shared" si="412"/>
        <v>0</v>
      </c>
      <c r="BS173" s="115">
        <f t="shared" si="413"/>
        <v>0</v>
      </c>
      <c r="BT173" s="115">
        <f t="shared" si="414"/>
        <v>0</v>
      </c>
      <c r="BU173" s="115">
        <f t="shared" si="415"/>
        <v>0</v>
      </c>
      <c r="BV173" s="115">
        <f t="shared" si="547"/>
        <v>0</v>
      </c>
      <c r="BW173" s="115">
        <f t="shared" si="416"/>
        <v>0</v>
      </c>
      <c r="BX173" s="115">
        <f t="shared" si="417"/>
        <v>0</v>
      </c>
      <c r="BY173" s="115">
        <f t="shared" si="418"/>
        <v>0</v>
      </c>
      <c r="BZ173" s="115">
        <v>0</v>
      </c>
      <c r="CA173" s="115">
        <f>IFERROR(IF(OR($A173=2,$A173=3,$C173=""),0,IF(E173="",1,IF(ISERROR(VLOOKUP('Auto-Calculations'!E173,LEA_ESA_Lookup,2,FALSE)),1,0))),"0*")</f>
        <v>0</v>
      </c>
      <c r="CB173" s="115">
        <f t="shared" si="419"/>
        <v>0</v>
      </c>
      <c r="CC173" s="115">
        <f t="shared" si="420"/>
        <v>0</v>
      </c>
      <c r="CD173" s="115">
        <f t="shared" si="421"/>
        <v>0</v>
      </c>
      <c r="CE173" s="115">
        <f t="shared" si="422"/>
        <v>0</v>
      </c>
      <c r="CF173" s="115">
        <f t="shared" si="423"/>
        <v>0</v>
      </c>
      <c r="CG173" s="115">
        <f t="shared" si="424"/>
        <v>0</v>
      </c>
      <c r="CH173" s="119">
        <f t="shared" si="425"/>
        <v>0</v>
      </c>
      <c r="CI173" s="115">
        <f t="shared" si="426"/>
        <v>0</v>
      </c>
      <c r="CJ173" s="115">
        <f t="shared" si="427"/>
        <v>0</v>
      </c>
      <c r="CK173" s="115">
        <f t="shared" si="428"/>
        <v>0</v>
      </c>
      <c r="CL173" s="115">
        <f t="shared" si="429"/>
        <v>0</v>
      </c>
      <c r="CM173" s="115">
        <f t="shared" si="430"/>
        <v>0</v>
      </c>
      <c r="CN173" s="115">
        <f>IFERROR(IF(OR($A173=2,$A173=3,$C173=""),0,IF('Auto-Calculations'!Z173="M",1,0)),"0*")</f>
        <v>0</v>
      </c>
      <c r="CO173" s="115">
        <f>IFERROR(IF(OR($A173=2,$A173=3,$C173=""),0,IF('Auto-Calculations'!AE173="M",1,0)),"0*")</f>
        <v>0</v>
      </c>
      <c r="CP173" s="115">
        <f>IFERROR(IF(OR($A173=2,$A173=3,$C173=""),0,IF('Auto-Calculations'!V173="M",1,0)),"0*")</f>
        <v>0</v>
      </c>
      <c r="CQ173" s="115">
        <f>IFERROR(IF(OR($A173=2,$A173=3,$C173=""),0,IF('Auto-Calculations'!W173="M",1,0)),"0*")</f>
        <v>0</v>
      </c>
      <c r="CR173" s="115">
        <f>IFERROR(IF(OR($A173=2,$A173=3,$C173=""),0,IF('Auto-Calculations'!X173="M",1,0)),"0*")</f>
        <v>0</v>
      </c>
      <c r="CS173" s="115">
        <f>IFERROR(IF(OR($A173=2,$A173=3,$C173=""),0,IF('Auto-Calculations'!Y173="M",1,0)),"0*")</f>
        <v>0</v>
      </c>
      <c r="CT173" s="115">
        <f t="shared" si="431"/>
        <v>0</v>
      </c>
      <c r="CU173" s="115">
        <f t="shared" si="432"/>
        <v>0</v>
      </c>
      <c r="CV173" s="115">
        <f t="shared" si="433"/>
        <v>0</v>
      </c>
      <c r="CW173" s="115">
        <f t="shared" si="434"/>
        <v>0</v>
      </c>
      <c r="CX173" s="115">
        <f t="shared" si="435"/>
        <v>0</v>
      </c>
      <c r="CY173" s="111">
        <f t="shared" si="436"/>
        <v>0</v>
      </c>
      <c r="CZ173" s="111">
        <f t="shared" si="437"/>
        <v>0</v>
      </c>
      <c r="DA173" s="111">
        <f t="shared" si="438"/>
        <v>0</v>
      </c>
      <c r="DB173" s="115">
        <f t="shared" si="548"/>
        <v>0</v>
      </c>
      <c r="DC173" s="111">
        <f t="shared" si="549"/>
        <v>0</v>
      </c>
      <c r="DD173" s="115">
        <f t="shared" si="550"/>
        <v>0</v>
      </c>
      <c r="DE173" s="115">
        <f t="shared" si="551"/>
        <v>0</v>
      </c>
      <c r="DF173" s="115">
        <f>IFERROR(IF(OR($A173=3),0,IF('Auto-Calculations'!Q173="NA",1,0)),"0*")</f>
        <v>0</v>
      </c>
      <c r="DG173" s="111"/>
      <c r="DH173" s="111"/>
      <c r="DI173" s="111"/>
      <c r="DJ173" s="111"/>
      <c r="DK173" s="111"/>
      <c r="DL173" s="111"/>
      <c r="DM173" s="111"/>
      <c r="DN173" s="111"/>
      <c r="DO173" s="111"/>
      <c r="DP173" s="111"/>
      <c r="DQ173" s="120" t="str">
        <f t="shared" si="552"/>
        <v>0000000000000000000000000000000000000</v>
      </c>
      <c r="DR173" s="111" t="str">
        <f t="shared" si="439"/>
        <v>No Error</v>
      </c>
      <c r="DS173" s="111" t="str">
        <f t="shared" si="440"/>
        <v>No Error</v>
      </c>
      <c r="DT173" s="111" t="str">
        <f t="shared" si="441"/>
        <v>No Error</v>
      </c>
      <c r="DU173" s="111" t="str">
        <f t="shared" si="442"/>
        <v>No Error</v>
      </c>
      <c r="DV173" s="111" t="str">
        <f t="shared" si="443"/>
        <v>No Error</v>
      </c>
      <c r="DW173" s="111" t="str">
        <f t="shared" si="444"/>
        <v>No Error</v>
      </c>
      <c r="DX173" s="111" t="str">
        <f t="shared" si="445"/>
        <v>No Error</v>
      </c>
      <c r="DY173" s="111" t="str">
        <f t="shared" si="446"/>
        <v>No Error</v>
      </c>
      <c r="DZ173" s="111" t="str">
        <f t="shared" si="447"/>
        <v>No Error</v>
      </c>
      <c r="EA173" s="111" t="str">
        <f t="shared" si="448"/>
        <v>No Error</v>
      </c>
      <c r="EB173" s="111" t="str">
        <f t="shared" si="449"/>
        <v>No Error</v>
      </c>
      <c r="EC173" s="111" t="str">
        <f t="shared" si="450"/>
        <v>No Error</v>
      </c>
      <c r="ED173" s="111" t="str">
        <f t="shared" si="451"/>
        <v>No Error</v>
      </c>
      <c r="EE173" s="111" t="str">
        <f t="shared" si="452"/>
        <v>No Error</v>
      </c>
      <c r="EF173" s="111" t="str">
        <f t="shared" si="453"/>
        <v>No Error</v>
      </c>
      <c r="EG173" s="111" t="str">
        <f t="shared" si="454"/>
        <v>No Error</v>
      </c>
      <c r="EH173" s="111" t="str">
        <f t="shared" si="455"/>
        <v>No Error</v>
      </c>
      <c r="EI173" s="111" t="str">
        <f t="shared" si="456"/>
        <v>No Error</v>
      </c>
      <c r="EJ173" s="111" t="str">
        <f t="shared" si="457"/>
        <v>No Error</v>
      </c>
      <c r="EK173" s="111" t="str">
        <f t="shared" si="458"/>
        <v>No Error</v>
      </c>
      <c r="EL173" s="111" t="str">
        <f t="shared" si="459"/>
        <v>No Error</v>
      </c>
      <c r="EM173" s="111" t="str">
        <f t="shared" si="460"/>
        <v>No Error</v>
      </c>
      <c r="EN173" s="111" t="str">
        <f t="shared" si="461"/>
        <v>No Error</v>
      </c>
      <c r="EO173" s="111" t="str">
        <f t="shared" si="462"/>
        <v>No Error</v>
      </c>
      <c r="EP173" s="111" t="str">
        <f t="shared" si="463"/>
        <v>No Error</v>
      </c>
      <c r="EQ173" s="111" t="str">
        <f t="shared" si="464"/>
        <v>No Error</v>
      </c>
      <c r="ER173" s="111" t="str">
        <f t="shared" si="465"/>
        <v>No Error</v>
      </c>
      <c r="ES173" s="111" t="str">
        <f t="shared" si="466"/>
        <v>No Error</v>
      </c>
      <c r="ET173" s="111" t="str">
        <f t="shared" si="467"/>
        <v>No Error</v>
      </c>
      <c r="EU173" s="111" t="str">
        <f t="shared" si="468"/>
        <v>No Error</v>
      </c>
      <c r="EV173" s="111" t="str">
        <f t="shared" si="469"/>
        <v>No Error</v>
      </c>
      <c r="EW173" s="111" t="str">
        <f t="shared" si="470"/>
        <v>No Error</v>
      </c>
      <c r="EX173" s="111" t="str">
        <f t="shared" si="471"/>
        <v>No Error</v>
      </c>
      <c r="EY173" s="111" t="str">
        <f t="shared" si="472"/>
        <v>No Error</v>
      </c>
      <c r="EZ173" s="111" t="str">
        <f t="shared" si="473"/>
        <v>No Error</v>
      </c>
      <c r="FA173" s="111" t="str">
        <f t="shared" si="474"/>
        <v>No Error</v>
      </c>
      <c r="FB173" s="111" t="str">
        <f t="shared" si="475"/>
        <v>No Error</v>
      </c>
      <c r="FC173" s="111" t="str">
        <f t="shared" si="476"/>
        <v>No Error</v>
      </c>
      <c r="FD173" s="111" t="str">
        <f t="shared" si="477"/>
        <v>No Error</v>
      </c>
      <c r="FE173" s="111" t="str">
        <f t="shared" si="478"/>
        <v>No Error</v>
      </c>
      <c r="FF173" s="111" t="str">
        <f t="shared" si="479"/>
        <v>No Error</v>
      </c>
      <c r="FG173" s="111" t="str">
        <f t="shared" si="480"/>
        <v>No Error</v>
      </c>
      <c r="FH173" s="111" t="str">
        <f t="shared" si="481"/>
        <v>No Error</v>
      </c>
      <c r="FI173" s="111" t="str">
        <f t="shared" si="482"/>
        <v>No Error</v>
      </c>
      <c r="FJ173" s="111" t="str">
        <f t="shared" si="483"/>
        <v>No Error</v>
      </c>
      <c r="FK173" s="111" t="str">
        <f t="shared" si="484"/>
        <v>No Error</v>
      </c>
      <c r="FL173" s="111" t="str">
        <f t="shared" si="485"/>
        <v>No Error</v>
      </c>
      <c r="FM173" s="111" t="str">
        <f t="shared" si="486"/>
        <v>No Error</v>
      </c>
      <c r="FN173" s="111" t="str">
        <f t="shared" si="487"/>
        <v>No Error</v>
      </c>
      <c r="FO173" s="111" t="str">
        <f t="shared" si="488"/>
        <v>No Error</v>
      </c>
      <c r="FP173" s="111" t="str">
        <f t="shared" si="489"/>
        <v>No Error</v>
      </c>
      <c r="FQ173" s="111" t="str">
        <f t="shared" si="490"/>
        <v>No Error</v>
      </c>
      <c r="FR173" s="111" t="str">
        <f t="shared" si="491"/>
        <v>No Error</v>
      </c>
      <c r="FS173" s="111" t="str">
        <f t="shared" si="492"/>
        <v>No Error</v>
      </c>
      <c r="FT173" s="111" t="str">
        <f t="shared" si="493"/>
        <v>No Error</v>
      </c>
      <c r="FU173" s="111" t="str">
        <f t="shared" si="494"/>
        <v>No Error</v>
      </c>
      <c r="FV173" s="111" t="str">
        <f t="shared" si="495"/>
        <v>No Error</v>
      </c>
      <c r="FW173" s="111" t="str">
        <f t="shared" si="496"/>
        <v>No Error</v>
      </c>
      <c r="FX173" s="111" t="str">
        <f t="shared" si="497"/>
        <v>No Error</v>
      </c>
      <c r="FY173" s="111" t="str">
        <f t="shared" si="498"/>
        <v>No Error</v>
      </c>
      <c r="FZ173" s="111" t="str">
        <f t="shared" si="499"/>
        <v>No Error</v>
      </c>
      <c r="GA173" s="111" t="str">
        <f t="shared" si="500"/>
        <v>No Error</v>
      </c>
      <c r="GB173" s="111" t="str">
        <f t="shared" si="501"/>
        <v>No Error</v>
      </c>
      <c r="GC173" s="111" t="str">
        <f t="shared" si="502"/>
        <v>No Error</v>
      </c>
      <c r="GD173" s="111" t="str">
        <f t="shared" si="503"/>
        <v>No Error</v>
      </c>
      <c r="GE173" s="111" t="str">
        <f t="shared" si="504"/>
        <v>No Error</v>
      </c>
      <c r="GF173" s="111" t="str">
        <f t="shared" si="505"/>
        <v>No Error</v>
      </c>
      <c r="GG173" s="111" t="str">
        <f t="shared" si="506"/>
        <v>No Error</v>
      </c>
      <c r="GH173" s="111" t="str">
        <f t="shared" si="507"/>
        <v>No Error</v>
      </c>
      <c r="GI173" s="111" t="str">
        <f t="shared" si="508"/>
        <v>No Error</v>
      </c>
      <c r="GJ173" s="111" t="str">
        <f t="shared" si="509"/>
        <v>No Error</v>
      </c>
      <c r="GK173" s="111" t="str">
        <f t="shared" si="510"/>
        <v>No Error</v>
      </c>
      <c r="GL173" s="111" t="str">
        <f t="shared" si="511"/>
        <v>No Error</v>
      </c>
      <c r="GM173" s="111" t="str">
        <f t="shared" si="512"/>
        <v>No Error</v>
      </c>
      <c r="GN173" s="111" t="str">
        <f t="shared" si="513"/>
        <v>No Error</v>
      </c>
      <c r="GO173" s="111" t="str">
        <f t="shared" si="514"/>
        <v>No Error</v>
      </c>
      <c r="GP173" s="111" t="str">
        <f t="shared" si="514"/>
        <v>No Error</v>
      </c>
      <c r="GQ173" s="111">
        <f t="shared" si="515"/>
        <v>0</v>
      </c>
      <c r="GR173" s="111">
        <f t="shared" si="516"/>
        <v>0</v>
      </c>
      <c r="GS173" s="111" t="str">
        <f t="shared" si="517"/>
        <v/>
      </c>
      <c r="GT173" s="111">
        <f t="shared" si="518"/>
        <v>0</v>
      </c>
      <c r="GU173" s="111">
        <f t="shared" si="519"/>
        <v>0</v>
      </c>
      <c r="GV173" s="111">
        <f t="shared" si="553"/>
        <v>0</v>
      </c>
      <c r="GW173" s="121" t="str">
        <f>IF(OR($A173=2,$A173=3),"",'SEA Detail'!CB235)</f>
        <v>.</v>
      </c>
      <c r="GX173" s="111">
        <f t="shared" si="554"/>
        <v>0</v>
      </c>
      <c r="GY173" s="111">
        <f t="shared" si="555"/>
        <v>0</v>
      </c>
      <c r="GZ173" s="111">
        <f t="shared" si="556"/>
        <v>0</v>
      </c>
      <c r="HA173" s="111">
        <f t="shared" si="557"/>
        <v>0</v>
      </c>
      <c r="HB173" s="111">
        <f t="shared" si="520"/>
        <v>0</v>
      </c>
      <c r="HC173" s="111">
        <f t="shared" si="521"/>
        <v>0</v>
      </c>
      <c r="HD173" s="111">
        <f t="shared" si="522"/>
        <v>0</v>
      </c>
      <c r="HE173" s="111">
        <f t="shared" si="523"/>
        <v>0</v>
      </c>
      <c r="HF173" s="111">
        <f t="shared" si="524"/>
        <v>0</v>
      </c>
      <c r="HG173" s="111">
        <f t="shared" si="525"/>
        <v>0</v>
      </c>
      <c r="HH173" s="111">
        <f t="shared" si="526"/>
        <v>0</v>
      </c>
      <c r="HI173" s="111">
        <f t="shared" si="527"/>
        <v>0</v>
      </c>
      <c r="HJ173" s="111">
        <f t="shared" si="528"/>
        <v>0</v>
      </c>
      <c r="HK173" s="111">
        <f t="shared" si="529"/>
        <v>0</v>
      </c>
      <c r="HL173" s="111">
        <f t="shared" si="530"/>
        <v>0</v>
      </c>
      <c r="HM173" s="111">
        <f t="shared" si="531"/>
        <v>0</v>
      </c>
      <c r="HN173" s="111">
        <f t="shared" si="532"/>
        <v>0</v>
      </c>
      <c r="HO173" s="111">
        <f t="shared" si="533"/>
        <v>0</v>
      </c>
      <c r="HP173" s="111">
        <f t="shared" si="534"/>
        <v>0</v>
      </c>
      <c r="HQ173" s="111">
        <f t="shared" si="535"/>
        <v>0</v>
      </c>
      <c r="HR173" s="111">
        <f t="shared" si="536"/>
        <v>0</v>
      </c>
      <c r="HS173" s="111">
        <f t="shared" si="537"/>
        <v>0</v>
      </c>
      <c r="HT173" s="111">
        <f t="shared" si="538"/>
        <v>0</v>
      </c>
      <c r="HU173" s="111">
        <f t="shared" si="539"/>
        <v>0</v>
      </c>
      <c r="HV173" s="111">
        <f t="shared" si="540"/>
        <v>0</v>
      </c>
      <c r="HW173" s="111">
        <f t="shared" si="541"/>
        <v>0</v>
      </c>
      <c r="HX173" s="111">
        <f t="shared" si="542"/>
        <v>0</v>
      </c>
      <c r="HY173" s="111">
        <f>IF(AND(OR($A173=2,$E173=""),NOT(ISBLANK('Base Data'!I174))),1,IF(OR($A173=2,$C173="",$E173=""),0,1))</f>
        <v>0</v>
      </c>
      <c r="HZ173" s="111"/>
      <c r="IA173" s="111"/>
      <c r="IB173" s="111"/>
      <c r="IC173" s="111">
        <f>IF('Base Data'!C174="",0,IF('Base Data'!D174="",1,0))</f>
        <v>0</v>
      </c>
    </row>
    <row r="174" spans="1:237" x14ac:dyDescent="0.25">
      <c r="A174" s="116" t="str">
        <f>IF(NOT(ISBLANK('Base Data'!A175)),'Base Data'!A175,"")</f>
        <v/>
      </c>
      <c r="B174" s="116" t="str">
        <f>IF(NOT(ISBLANK('Base Data'!B175)),'Base Data'!B175,"")</f>
        <v/>
      </c>
      <c r="C174" s="125" t="str">
        <f>IF(NOT(ISBLANK('Base Data'!C175)),'Base Data'!C175,"")</f>
        <v/>
      </c>
      <c r="D174" s="125" t="str">
        <f>IF(NOT(ISBLANK('Base Data'!D175)),'Base Data'!D175,"")</f>
        <v/>
      </c>
      <c r="E174" s="116" t="str">
        <f>IF(NOT(ISBLANK('Base Data'!E175)),'Base Data'!E175,"")</f>
        <v/>
      </c>
      <c r="F174" s="117" t="str">
        <f>IF(NOT(ISBLANK('Base Data'!F175)),'Base Data'!F175,"")</f>
        <v/>
      </c>
      <c r="G174" s="117" t="str">
        <f>IF(NOT(ISBLANK('Base Data'!G175)),'Base Data'!G175,"")</f>
        <v/>
      </c>
      <c r="H174" s="188">
        <f t="shared" si="374"/>
        <v>0</v>
      </c>
      <c r="I174" s="117" t="str">
        <f>IF(NOT(ISBLANK('Base Data'!H175)),'Base Data'!H175,"")</f>
        <v/>
      </c>
      <c r="J174" s="188">
        <f>IF(AND(ISNUMBER(I174),ISNUMBER(#REF!)),I174-#REF!,IF(AND(NOT(ISNUMBER(I174)),NOT(ISNUMBER(#REF!))),0,IF(NOT(ISNUMBER(I174)),-#REF!,IF(NOT(ISNUMBER(#REF!)),I174,0))))</f>
        <v>0</v>
      </c>
      <c r="K174" s="188">
        <f t="shared" si="375"/>
        <v>0</v>
      </c>
      <c r="L174" s="188">
        <f t="shared" si="543"/>
        <v>0</v>
      </c>
      <c r="M174" s="116" t="str">
        <f>IF(NOT(ISBLANK('Base Data'!I175)),'Base Data'!I175,"")</f>
        <v/>
      </c>
      <c r="N174" s="116" t="str">
        <f>IF(NOT(ISBLANK('Base Data'!J175)),'Base Data'!J175,"")</f>
        <v/>
      </c>
      <c r="O174" s="117" t="str">
        <f>IF(NOT(ISBLANK('Base Data'!K175)),'Base Data'!K175,"")</f>
        <v/>
      </c>
      <c r="P174" s="191">
        <f t="shared" si="376"/>
        <v>0</v>
      </c>
      <c r="Q174" s="116" t="str">
        <f>IF(NOT(ISBLANK('Base Data'!L175)),'Base Data'!L175,"")</f>
        <v/>
      </c>
      <c r="R174" s="116" t="str">
        <f>IF(NOT(ISBLANK('Base Data'!M175)),'Base Data'!M175,"")</f>
        <v/>
      </c>
      <c r="S174" s="116" t="str">
        <f>IF(NOT(ISBLANK('Base Data'!N175)),'Base Data'!N175,"")</f>
        <v/>
      </c>
      <c r="T174" s="117" t="str">
        <f>IF(NOT(ISBLANK('Base Data'!O175)),'Base Data'!O175,"")</f>
        <v/>
      </c>
      <c r="U174" s="116" t="str">
        <f>IF(NOT(ISBLANK('Base Data'!P175)),'Base Data'!P175,"")</f>
        <v/>
      </c>
      <c r="V174" s="116" t="str">
        <f>IF(NOT(ISBLANK('Base Data'!Q175)),'Base Data'!Q175,"")</f>
        <v/>
      </c>
      <c r="W174" s="116" t="str">
        <f>IF(NOT(ISBLANK('Base Data'!R175)),'Base Data'!R175,"")</f>
        <v/>
      </c>
      <c r="X174" s="116" t="str">
        <f>IF(NOT(ISBLANK('Base Data'!S175)),'Base Data'!S175,"")</f>
        <v/>
      </c>
      <c r="Y174" s="116" t="str">
        <f>IF(NOT(ISBLANK('Base Data'!T175)),'Base Data'!T175,"")</f>
        <v/>
      </c>
      <c r="Z174" s="117" t="str">
        <f>IF(NOT(ISBLANK('Base Data'!U175)),'Base Data'!U175,"")</f>
        <v/>
      </c>
      <c r="AA174" s="191">
        <f t="shared" si="377"/>
        <v>0</v>
      </c>
      <c r="AB174" s="116" t="str">
        <f>IF(NOT(ISBLANK('Base Data'!V175)),'Base Data'!V175,"")</f>
        <v/>
      </c>
      <c r="AC174" s="117" t="str">
        <f>IF(NOT(ISBLANK('Base Data'!W175)),'Base Data'!W175,"")</f>
        <v/>
      </c>
      <c r="AD174" s="191">
        <f t="shared" si="378"/>
        <v>0</v>
      </c>
      <c r="AE174" s="118" t="str">
        <f>IF(NOT(ISBLANK('Base Data'!X175)),'Base Data'!X175,"")</f>
        <v/>
      </c>
      <c r="AF174" s="118" t="str">
        <f>IF(NOT(ISBLANK('Base Data'!Y175)),'Base Data'!Y175,"")</f>
        <v/>
      </c>
      <c r="AG174" s="121" t="str">
        <f>IF(OR($A174=2),"",'SEA Detail'!CB236)</f>
        <v>.</v>
      </c>
      <c r="AH174" s="115">
        <f t="shared" si="379"/>
        <v>0</v>
      </c>
      <c r="AI174" s="115">
        <f t="shared" si="380"/>
        <v>0</v>
      </c>
      <c r="AJ174" s="115">
        <f t="shared" si="381"/>
        <v>0</v>
      </c>
      <c r="AK174" s="115">
        <f t="shared" si="544"/>
        <v>0</v>
      </c>
      <c r="AL174" s="115">
        <f t="shared" si="382"/>
        <v>0</v>
      </c>
      <c r="AM174" s="115">
        <f t="shared" si="545"/>
        <v>0</v>
      </c>
      <c r="AN174" s="115">
        <f t="shared" si="383"/>
        <v>0</v>
      </c>
      <c r="AO174" s="115">
        <f t="shared" si="384"/>
        <v>0</v>
      </c>
      <c r="AP174" s="115">
        <f t="shared" si="385"/>
        <v>0</v>
      </c>
      <c r="AQ174" s="115">
        <f t="shared" si="386"/>
        <v>0</v>
      </c>
      <c r="AR174" s="115">
        <f t="shared" si="387"/>
        <v>0</v>
      </c>
      <c r="AS174" s="115">
        <f t="shared" si="388"/>
        <v>0</v>
      </c>
      <c r="AT174" s="115">
        <f t="shared" si="389"/>
        <v>0</v>
      </c>
      <c r="AU174" s="115">
        <f t="shared" si="390"/>
        <v>0</v>
      </c>
      <c r="AV174" s="115">
        <f t="shared" si="391"/>
        <v>0</v>
      </c>
      <c r="AW174" s="115">
        <f t="shared" si="392"/>
        <v>0</v>
      </c>
      <c r="AX174" s="115">
        <f t="shared" si="393"/>
        <v>0</v>
      </c>
      <c r="AY174" s="115">
        <f t="shared" si="394"/>
        <v>0</v>
      </c>
      <c r="AZ174" s="115">
        <f t="shared" si="395"/>
        <v>0</v>
      </c>
      <c r="BA174" s="115">
        <f t="shared" si="546"/>
        <v>0</v>
      </c>
      <c r="BB174" s="115">
        <f t="shared" si="396"/>
        <v>0</v>
      </c>
      <c r="BC174" s="115">
        <f t="shared" si="397"/>
        <v>0</v>
      </c>
      <c r="BD174" s="115">
        <f t="shared" si="398"/>
        <v>0</v>
      </c>
      <c r="BE174" s="115">
        <f t="shared" si="399"/>
        <v>0</v>
      </c>
      <c r="BF174" s="115">
        <f t="shared" si="400"/>
        <v>0</v>
      </c>
      <c r="BG174" s="115">
        <f t="shared" si="401"/>
        <v>0</v>
      </c>
      <c r="BH174" s="115">
        <f t="shared" si="402"/>
        <v>0</v>
      </c>
      <c r="BI174" s="115">
        <f t="shared" si="403"/>
        <v>0</v>
      </c>
      <c r="BJ174" s="115">
        <f t="shared" si="404"/>
        <v>0</v>
      </c>
      <c r="BK174" s="115">
        <f t="shared" si="405"/>
        <v>0</v>
      </c>
      <c r="BL174" s="115">
        <f t="shared" si="406"/>
        <v>0</v>
      </c>
      <c r="BM174" s="115">
        <f t="shared" si="407"/>
        <v>0</v>
      </c>
      <c r="BN174" s="115">
        <f t="shared" si="408"/>
        <v>0</v>
      </c>
      <c r="BO174" s="115">
        <f t="shared" si="409"/>
        <v>0</v>
      </c>
      <c r="BP174" s="115">
        <f t="shared" si="410"/>
        <v>0</v>
      </c>
      <c r="BQ174" s="115">
        <f t="shared" si="411"/>
        <v>0</v>
      </c>
      <c r="BR174" s="115">
        <f t="shared" si="412"/>
        <v>0</v>
      </c>
      <c r="BS174" s="115">
        <f t="shared" si="413"/>
        <v>0</v>
      </c>
      <c r="BT174" s="115">
        <f t="shared" si="414"/>
        <v>0</v>
      </c>
      <c r="BU174" s="115">
        <f t="shared" si="415"/>
        <v>0</v>
      </c>
      <c r="BV174" s="115">
        <f t="shared" si="547"/>
        <v>0</v>
      </c>
      <c r="BW174" s="115">
        <f t="shared" si="416"/>
        <v>0</v>
      </c>
      <c r="BX174" s="115">
        <f t="shared" si="417"/>
        <v>0</v>
      </c>
      <c r="BY174" s="115">
        <f t="shared" si="418"/>
        <v>0</v>
      </c>
      <c r="BZ174" s="115">
        <v>0</v>
      </c>
      <c r="CA174" s="115">
        <f>IFERROR(IF(OR($A174=2,$A174=3,$C174=""),0,IF(E174="",1,IF(ISERROR(VLOOKUP('Auto-Calculations'!E174,LEA_ESA_Lookup,2,FALSE)),1,0))),"0*")</f>
        <v>0</v>
      </c>
      <c r="CB174" s="115">
        <f t="shared" si="419"/>
        <v>0</v>
      </c>
      <c r="CC174" s="115">
        <f t="shared" si="420"/>
        <v>0</v>
      </c>
      <c r="CD174" s="115">
        <f t="shared" si="421"/>
        <v>0</v>
      </c>
      <c r="CE174" s="115">
        <f t="shared" si="422"/>
        <v>0</v>
      </c>
      <c r="CF174" s="115">
        <f t="shared" si="423"/>
        <v>0</v>
      </c>
      <c r="CG174" s="115">
        <f t="shared" si="424"/>
        <v>0</v>
      </c>
      <c r="CH174" s="119">
        <f t="shared" si="425"/>
        <v>0</v>
      </c>
      <c r="CI174" s="115">
        <f t="shared" si="426"/>
        <v>0</v>
      </c>
      <c r="CJ174" s="115">
        <f t="shared" si="427"/>
        <v>0</v>
      </c>
      <c r="CK174" s="115">
        <f t="shared" si="428"/>
        <v>0</v>
      </c>
      <c r="CL174" s="115">
        <f t="shared" si="429"/>
        <v>0</v>
      </c>
      <c r="CM174" s="115">
        <f t="shared" si="430"/>
        <v>0</v>
      </c>
      <c r="CN174" s="115">
        <f>IFERROR(IF(OR($A174=2,$A174=3,$C174=""),0,IF('Auto-Calculations'!Z174="M",1,0)),"0*")</f>
        <v>0</v>
      </c>
      <c r="CO174" s="115">
        <f>IFERROR(IF(OR($A174=2,$A174=3,$C174=""),0,IF('Auto-Calculations'!AE174="M",1,0)),"0*")</f>
        <v>0</v>
      </c>
      <c r="CP174" s="115">
        <f>IFERROR(IF(OR($A174=2,$A174=3,$C174=""),0,IF('Auto-Calculations'!V174="M",1,0)),"0*")</f>
        <v>0</v>
      </c>
      <c r="CQ174" s="115">
        <f>IFERROR(IF(OR($A174=2,$A174=3,$C174=""),0,IF('Auto-Calculations'!W174="M",1,0)),"0*")</f>
        <v>0</v>
      </c>
      <c r="CR174" s="115">
        <f>IFERROR(IF(OR($A174=2,$A174=3,$C174=""),0,IF('Auto-Calculations'!X174="M",1,0)),"0*")</f>
        <v>0</v>
      </c>
      <c r="CS174" s="115">
        <f>IFERROR(IF(OR($A174=2,$A174=3,$C174=""),0,IF('Auto-Calculations'!Y174="M",1,0)),"0*")</f>
        <v>0</v>
      </c>
      <c r="CT174" s="115">
        <f t="shared" si="431"/>
        <v>0</v>
      </c>
      <c r="CU174" s="115">
        <f t="shared" si="432"/>
        <v>0</v>
      </c>
      <c r="CV174" s="115">
        <f t="shared" si="433"/>
        <v>0</v>
      </c>
      <c r="CW174" s="115">
        <f t="shared" si="434"/>
        <v>0</v>
      </c>
      <c r="CX174" s="115">
        <f t="shared" si="435"/>
        <v>0</v>
      </c>
      <c r="CY174" s="111">
        <f t="shared" si="436"/>
        <v>0</v>
      </c>
      <c r="CZ174" s="111">
        <f t="shared" si="437"/>
        <v>0</v>
      </c>
      <c r="DA174" s="111">
        <f t="shared" si="438"/>
        <v>0</v>
      </c>
      <c r="DB174" s="115">
        <f t="shared" si="548"/>
        <v>0</v>
      </c>
      <c r="DC174" s="111">
        <f t="shared" si="549"/>
        <v>0</v>
      </c>
      <c r="DD174" s="115">
        <f t="shared" si="550"/>
        <v>0</v>
      </c>
      <c r="DE174" s="115">
        <f t="shared" si="551"/>
        <v>0</v>
      </c>
      <c r="DF174" s="115">
        <f>IFERROR(IF(OR($A174=3),0,IF('Auto-Calculations'!Q174="NA",1,0)),"0*")</f>
        <v>0</v>
      </c>
      <c r="DG174" s="111"/>
      <c r="DH174" s="111"/>
      <c r="DI174" s="111"/>
      <c r="DJ174" s="111"/>
      <c r="DK174" s="111"/>
      <c r="DL174" s="111"/>
      <c r="DM174" s="111"/>
      <c r="DN174" s="111"/>
      <c r="DO174" s="111"/>
      <c r="DP174" s="111"/>
      <c r="DQ174" s="120" t="str">
        <f t="shared" si="552"/>
        <v>0000000000000000000000000000000000000</v>
      </c>
      <c r="DR174" s="111" t="str">
        <f t="shared" si="439"/>
        <v>No Error</v>
      </c>
      <c r="DS174" s="111" t="str">
        <f t="shared" si="440"/>
        <v>No Error</v>
      </c>
      <c r="DT174" s="111" t="str">
        <f t="shared" si="441"/>
        <v>No Error</v>
      </c>
      <c r="DU174" s="111" t="str">
        <f t="shared" si="442"/>
        <v>No Error</v>
      </c>
      <c r="DV174" s="111" t="str">
        <f t="shared" si="443"/>
        <v>No Error</v>
      </c>
      <c r="DW174" s="111" t="str">
        <f t="shared" si="444"/>
        <v>No Error</v>
      </c>
      <c r="DX174" s="111" t="str">
        <f t="shared" si="445"/>
        <v>No Error</v>
      </c>
      <c r="DY174" s="111" t="str">
        <f t="shared" si="446"/>
        <v>No Error</v>
      </c>
      <c r="DZ174" s="111" t="str">
        <f t="shared" si="447"/>
        <v>No Error</v>
      </c>
      <c r="EA174" s="111" t="str">
        <f t="shared" si="448"/>
        <v>No Error</v>
      </c>
      <c r="EB174" s="111" t="str">
        <f t="shared" si="449"/>
        <v>No Error</v>
      </c>
      <c r="EC174" s="111" t="str">
        <f t="shared" si="450"/>
        <v>No Error</v>
      </c>
      <c r="ED174" s="111" t="str">
        <f t="shared" si="451"/>
        <v>No Error</v>
      </c>
      <c r="EE174" s="111" t="str">
        <f t="shared" si="452"/>
        <v>No Error</v>
      </c>
      <c r="EF174" s="111" t="str">
        <f t="shared" si="453"/>
        <v>No Error</v>
      </c>
      <c r="EG174" s="111" t="str">
        <f t="shared" si="454"/>
        <v>No Error</v>
      </c>
      <c r="EH174" s="111" t="str">
        <f t="shared" si="455"/>
        <v>No Error</v>
      </c>
      <c r="EI174" s="111" t="str">
        <f t="shared" si="456"/>
        <v>No Error</v>
      </c>
      <c r="EJ174" s="111" t="str">
        <f t="shared" si="457"/>
        <v>No Error</v>
      </c>
      <c r="EK174" s="111" t="str">
        <f t="shared" si="458"/>
        <v>No Error</v>
      </c>
      <c r="EL174" s="111" t="str">
        <f t="shared" si="459"/>
        <v>No Error</v>
      </c>
      <c r="EM174" s="111" t="str">
        <f t="shared" si="460"/>
        <v>No Error</v>
      </c>
      <c r="EN174" s="111" t="str">
        <f t="shared" si="461"/>
        <v>No Error</v>
      </c>
      <c r="EO174" s="111" t="str">
        <f t="shared" si="462"/>
        <v>No Error</v>
      </c>
      <c r="EP174" s="111" t="str">
        <f t="shared" si="463"/>
        <v>No Error</v>
      </c>
      <c r="EQ174" s="111" t="str">
        <f t="shared" si="464"/>
        <v>No Error</v>
      </c>
      <c r="ER174" s="111" t="str">
        <f t="shared" si="465"/>
        <v>No Error</v>
      </c>
      <c r="ES174" s="111" t="str">
        <f t="shared" si="466"/>
        <v>No Error</v>
      </c>
      <c r="ET174" s="111" t="str">
        <f t="shared" si="467"/>
        <v>No Error</v>
      </c>
      <c r="EU174" s="111" t="str">
        <f t="shared" si="468"/>
        <v>No Error</v>
      </c>
      <c r="EV174" s="111" t="str">
        <f t="shared" si="469"/>
        <v>No Error</v>
      </c>
      <c r="EW174" s="111" t="str">
        <f t="shared" si="470"/>
        <v>No Error</v>
      </c>
      <c r="EX174" s="111" t="str">
        <f t="shared" si="471"/>
        <v>No Error</v>
      </c>
      <c r="EY174" s="111" t="str">
        <f t="shared" si="472"/>
        <v>No Error</v>
      </c>
      <c r="EZ174" s="111" t="str">
        <f t="shared" si="473"/>
        <v>No Error</v>
      </c>
      <c r="FA174" s="111" t="str">
        <f t="shared" si="474"/>
        <v>No Error</v>
      </c>
      <c r="FB174" s="111" t="str">
        <f t="shared" si="475"/>
        <v>No Error</v>
      </c>
      <c r="FC174" s="111" t="str">
        <f t="shared" si="476"/>
        <v>No Error</v>
      </c>
      <c r="FD174" s="111" t="str">
        <f t="shared" si="477"/>
        <v>No Error</v>
      </c>
      <c r="FE174" s="111" t="str">
        <f t="shared" si="478"/>
        <v>No Error</v>
      </c>
      <c r="FF174" s="111" t="str">
        <f t="shared" si="479"/>
        <v>No Error</v>
      </c>
      <c r="FG174" s="111" t="str">
        <f t="shared" si="480"/>
        <v>No Error</v>
      </c>
      <c r="FH174" s="111" t="str">
        <f t="shared" si="481"/>
        <v>No Error</v>
      </c>
      <c r="FI174" s="111" t="str">
        <f t="shared" si="482"/>
        <v>No Error</v>
      </c>
      <c r="FJ174" s="111" t="str">
        <f t="shared" si="483"/>
        <v>No Error</v>
      </c>
      <c r="FK174" s="111" t="str">
        <f t="shared" si="484"/>
        <v>No Error</v>
      </c>
      <c r="FL174" s="111" t="str">
        <f t="shared" si="485"/>
        <v>No Error</v>
      </c>
      <c r="FM174" s="111" t="str">
        <f t="shared" si="486"/>
        <v>No Error</v>
      </c>
      <c r="FN174" s="111" t="str">
        <f t="shared" si="487"/>
        <v>No Error</v>
      </c>
      <c r="FO174" s="111" t="str">
        <f t="shared" si="488"/>
        <v>No Error</v>
      </c>
      <c r="FP174" s="111" t="str">
        <f t="shared" si="489"/>
        <v>No Error</v>
      </c>
      <c r="FQ174" s="111" t="str">
        <f t="shared" si="490"/>
        <v>No Error</v>
      </c>
      <c r="FR174" s="111" t="str">
        <f t="shared" si="491"/>
        <v>No Error</v>
      </c>
      <c r="FS174" s="111" t="str">
        <f t="shared" si="492"/>
        <v>No Error</v>
      </c>
      <c r="FT174" s="111" t="str">
        <f t="shared" si="493"/>
        <v>No Error</v>
      </c>
      <c r="FU174" s="111" t="str">
        <f t="shared" si="494"/>
        <v>No Error</v>
      </c>
      <c r="FV174" s="111" t="str">
        <f t="shared" si="495"/>
        <v>No Error</v>
      </c>
      <c r="FW174" s="111" t="str">
        <f t="shared" si="496"/>
        <v>No Error</v>
      </c>
      <c r="FX174" s="111" t="str">
        <f t="shared" si="497"/>
        <v>No Error</v>
      </c>
      <c r="FY174" s="111" t="str">
        <f t="shared" si="498"/>
        <v>No Error</v>
      </c>
      <c r="FZ174" s="111" t="str">
        <f t="shared" si="499"/>
        <v>No Error</v>
      </c>
      <c r="GA174" s="111" t="str">
        <f t="shared" si="500"/>
        <v>No Error</v>
      </c>
      <c r="GB174" s="111" t="str">
        <f t="shared" si="501"/>
        <v>No Error</v>
      </c>
      <c r="GC174" s="111" t="str">
        <f t="shared" si="502"/>
        <v>No Error</v>
      </c>
      <c r="GD174" s="111" t="str">
        <f t="shared" si="503"/>
        <v>No Error</v>
      </c>
      <c r="GE174" s="111" t="str">
        <f t="shared" si="504"/>
        <v>No Error</v>
      </c>
      <c r="GF174" s="111" t="str">
        <f t="shared" si="505"/>
        <v>No Error</v>
      </c>
      <c r="GG174" s="111" t="str">
        <f t="shared" si="506"/>
        <v>No Error</v>
      </c>
      <c r="GH174" s="111" t="str">
        <f t="shared" si="507"/>
        <v>No Error</v>
      </c>
      <c r="GI174" s="111" t="str">
        <f t="shared" si="508"/>
        <v>No Error</v>
      </c>
      <c r="GJ174" s="111" t="str">
        <f t="shared" si="509"/>
        <v>No Error</v>
      </c>
      <c r="GK174" s="111" t="str">
        <f t="shared" si="510"/>
        <v>No Error</v>
      </c>
      <c r="GL174" s="111" t="str">
        <f t="shared" si="511"/>
        <v>No Error</v>
      </c>
      <c r="GM174" s="111" t="str">
        <f t="shared" si="512"/>
        <v>No Error</v>
      </c>
      <c r="GN174" s="111" t="str">
        <f t="shared" si="513"/>
        <v>No Error</v>
      </c>
      <c r="GO174" s="111" t="str">
        <f t="shared" si="514"/>
        <v>No Error</v>
      </c>
      <c r="GP174" s="111" t="str">
        <f t="shared" si="514"/>
        <v>No Error</v>
      </c>
      <c r="GQ174" s="111">
        <f t="shared" si="515"/>
        <v>0</v>
      </c>
      <c r="GR174" s="111">
        <f t="shared" si="516"/>
        <v>0</v>
      </c>
      <c r="GS174" s="111" t="str">
        <f t="shared" si="517"/>
        <v/>
      </c>
      <c r="GT174" s="111">
        <f t="shared" si="518"/>
        <v>0</v>
      </c>
      <c r="GU174" s="111">
        <f t="shared" si="519"/>
        <v>0</v>
      </c>
      <c r="GV174" s="111">
        <f t="shared" si="553"/>
        <v>0</v>
      </c>
      <c r="GW174" s="121" t="str">
        <f>IF(OR($A174=2,$A174=3),"",'SEA Detail'!CB236)</f>
        <v>.</v>
      </c>
      <c r="GX174" s="111">
        <f t="shared" si="554"/>
        <v>0</v>
      </c>
      <c r="GY174" s="111">
        <f t="shared" si="555"/>
        <v>0</v>
      </c>
      <c r="GZ174" s="111">
        <f t="shared" si="556"/>
        <v>0</v>
      </c>
      <c r="HA174" s="111">
        <f t="shared" si="557"/>
        <v>0</v>
      </c>
      <c r="HB174" s="111">
        <f t="shared" si="520"/>
        <v>0</v>
      </c>
      <c r="HC174" s="111">
        <f t="shared" si="521"/>
        <v>0</v>
      </c>
      <c r="HD174" s="111">
        <f t="shared" si="522"/>
        <v>0</v>
      </c>
      <c r="HE174" s="111">
        <f t="shared" si="523"/>
        <v>0</v>
      </c>
      <c r="HF174" s="111">
        <f t="shared" si="524"/>
        <v>0</v>
      </c>
      <c r="HG174" s="111">
        <f t="shared" si="525"/>
        <v>0</v>
      </c>
      <c r="HH174" s="111">
        <f t="shared" si="526"/>
        <v>0</v>
      </c>
      <c r="HI174" s="111">
        <f t="shared" si="527"/>
        <v>0</v>
      </c>
      <c r="HJ174" s="111">
        <f t="shared" si="528"/>
        <v>0</v>
      </c>
      <c r="HK174" s="111">
        <f t="shared" si="529"/>
        <v>0</v>
      </c>
      <c r="HL174" s="111">
        <f t="shared" si="530"/>
        <v>0</v>
      </c>
      <c r="HM174" s="111">
        <f t="shared" si="531"/>
        <v>0</v>
      </c>
      <c r="HN174" s="111">
        <f t="shared" si="532"/>
        <v>0</v>
      </c>
      <c r="HO174" s="111">
        <f t="shared" si="533"/>
        <v>0</v>
      </c>
      <c r="HP174" s="111">
        <f t="shared" si="534"/>
        <v>0</v>
      </c>
      <c r="HQ174" s="111">
        <f t="shared" si="535"/>
        <v>0</v>
      </c>
      <c r="HR174" s="111">
        <f t="shared" si="536"/>
        <v>0</v>
      </c>
      <c r="HS174" s="111">
        <f t="shared" si="537"/>
        <v>0</v>
      </c>
      <c r="HT174" s="111">
        <f t="shared" si="538"/>
        <v>0</v>
      </c>
      <c r="HU174" s="111">
        <f t="shared" si="539"/>
        <v>0</v>
      </c>
      <c r="HV174" s="111">
        <f t="shared" si="540"/>
        <v>0</v>
      </c>
      <c r="HW174" s="111">
        <f t="shared" si="541"/>
        <v>0</v>
      </c>
      <c r="HX174" s="111">
        <f t="shared" si="542"/>
        <v>0</v>
      </c>
      <c r="HY174" s="111">
        <f>IF(AND(OR($A174=2,$E174=""),NOT(ISBLANK('Base Data'!I175))),1,IF(OR($A174=2,$C174="",$E174=""),0,1))</f>
        <v>0</v>
      </c>
      <c r="HZ174" s="111"/>
      <c r="IA174" s="111"/>
      <c r="IB174" s="111"/>
      <c r="IC174" s="111">
        <f>IF('Base Data'!C175="",0,IF('Base Data'!D175="",1,0))</f>
        <v>0</v>
      </c>
    </row>
    <row r="175" spans="1:237" x14ac:dyDescent="0.25">
      <c r="A175" s="116" t="str">
        <f>IF(NOT(ISBLANK('Base Data'!A176)),'Base Data'!A176,"")</f>
        <v/>
      </c>
      <c r="B175" s="116" t="str">
        <f>IF(NOT(ISBLANK('Base Data'!B176)),'Base Data'!B176,"")</f>
        <v/>
      </c>
      <c r="C175" s="125" t="str">
        <f>IF(NOT(ISBLANK('Base Data'!C176)),'Base Data'!C176,"")</f>
        <v/>
      </c>
      <c r="D175" s="125" t="str">
        <f>IF(NOT(ISBLANK('Base Data'!D176)),'Base Data'!D176,"")</f>
        <v/>
      </c>
      <c r="E175" s="116" t="str">
        <f>IF(NOT(ISBLANK('Base Data'!E176)),'Base Data'!E176,"")</f>
        <v/>
      </c>
      <c r="F175" s="117" t="str">
        <f>IF(NOT(ISBLANK('Base Data'!F176)),'Base Data'!F176,"")</f>
        <v/>
      </c>
      <c r="G175" s="117" t="str">
        <f>IF(NOT(ISBLANK('Base Data'!G176)),'Base Data'!G176,"")</f>
        <v/>
      </c>
      <c r="H175" s="188">
        <f t="shared" si="374"/>
        <v>0</v>
      </c>
      <c r="I175" s="117" t="str">
        <f>IF(NOT(ISBLANK('Base Data'!H176)),'Base Data'!H176,"")</f>
        <v/>
      </c>
      <c r="J175" s="188">
        <f>IF(AND(ISNUMBER(I175),ISNUMBER(#REF!)),I175-#REF!,IF(AND(NOT(ISNUMBER(I175)),NOT(ISNUMBER(#REF!))),0,IF(NOT(ISNUMBER(I175)),-#REF!,IF(NOT(ISNUMBER(#REF!)),I175,0))))</f>
        <v>0</v>
      </c>
      <c r="K175" s="188">
        <f t="shared" si="375"/>
        <v>0</v>
      </c>
      <c r="L175" s="188">
        <f t="shared" si="543"/>
        <v>0</v>
      </c>
      <c r="M175" s="116" t="str">
        <f>IF(NOT(ISBLANK('Base Data'!I176)),'Base Data'!I176,"")</f>
        <v/>
      </c>
      <c r="N175" s="116" t="str">
        <f>IF(NOT(ISBLANK('Base Data'!J176)),'Base Data'!J176,"")</f>
        <v/>
      </c>
      <c r="O175" s="117" t="str">
        <f>IF(NOT(ISBLANK('Base Data'!K176)),'Base Data'!K176,"")</f>
        <v/>
      </c>
      <c r="P175" s="191">
        <f t="shared" si="376"/>
        <v>0</v>
      </c>
      <c r="Q175" s="116" t="str">
        <f>IF(NOT(ISBLANK('Base Data'!L176)),'Base Data'!L176,"")</f>
        <v/>
      </c>
      <c r="R175" s="116" t="str">
        <f>IF(NOT(ISBLANK('Base Data'!M176)),'Base Data'!M176,"")</f>
        <v/>
      </c>
      <c r="S175" s="116" t="str">
        <f>IF(NOT(ISBLANK('Base Data'!N176)),'Base Data'!N176,"")</f>
        <v/>
      </c>
      <c r="T175" s="117" t="str">
        <f>IF(NOT(ISBLANK('Base Data'!O176)),'Base Data'!O176,"")</f>
        <v/>
      </c>
      <c r="U175" s="116" t="str">
        <f>IF(NOT(ISBLANK('Base Data'!P176)),'Base Data'!P176,"")</f>
        <v/>
      </c>
      <c r="V175" s="116" t="str">
        <f>IF(NOT(ISBLANK('Base Data'!Q176)),'Base Data'!Q176,"")</f>
        <v/>
      </c>
      <c r="W175" s="116" t="str">
        <f>IF(NOT(ISBLANK('Base Data'!R176)),'Base Data'!R176,"")</f>
        <v/>
      </c>
      <c r="X175" s="116" t="str">
        <f>IF(NOT(ISBLANK('Base Data'!S176)),'Base Data'!S176,"")</f>
        <v/>
      </c>
      <c r="Y175" s="116" t="str">
        <f>IF(NOT(ISBLANK('Base Data'!T176)),'Base Data'!T176,"")</f>
        <v/>
      </c>
      <c r="Z175" s="117" t="str">
        <f>IF(NOT(ISBLANK('Base Data'!U176)),'Base Data'!U176,"")</f>
        <v/>
      </c>
      <c r="AA175" s="191">
        <f t="shared" si="377"/>
        <v>0</v>
      </c>
      <c r="AB175" s="116" t="str">
        <f>IF(NOT(ISBLANK('Base Data'!V176)),'Base Data'!V176,"")</f>
        <v/>
      </c>
      <c r="AC175" s="117" t="str">
        <f>IF(NOT(ISBLANK('Base Data'!W176)),'Base Data'!W176,"")</f>
        <v/>
      </c>
      <c r="AD175" s="191">
        <f t="shared" si="378"/>
        <v>0</v>
      </c>
      <c r="AE175" s="118" t="str">
        <f>IF(NOT(ISBLANK('Base Data'!X176)),'Base Data'!X176,"")</f>
        <v/>
      </c>
      <c r="AF175" s="118" t="str">
        <f>IF(NOT(ISBLANK('Base Data'!Y176)),'Base Data'!Y176,"")</f>
        <v/>
      </c>
      <c r="AG175" s="121" t="str">
        <f>IF(OR($A175=2),"",'SEA Detail'!CB237)</f>
        <v>.</v>
      </c>
      <c r="AH175" s="115">
        <f t="shared" si="379"/>
        <v>0</v>
      </c>
      <c r="AI175" s="115">
        <f t="shared" si="380"/>
        <v>0</v>
      </c>
      <c r="AJ175" s="115">
        <f t="shared" si="381"/>
        <v>0</v>
      </c>
      <c r="AK175" s="115">
        <f t="shared" si="544"/>
        <v>0</v>
      </c>
      <c r="AL175" s="115">
        <f t="shared" si="382"/>
        <v>0</v>
      </c>
      <c r="AM175" s="115">
        <f t="shared" si="545"/>
        <v>0</v>
      </c>
      <c r="AN175" s="115">
        <f t="shared" si="383"/>
        <v>0</v>
      </c>
      <c r="AO175" s="115">
        <f t="shared" si="384"/>
        <v>0</v>
      </c>
      <c r="AP175" s="115">
        <f t="shared" si="385"/>
        <v>0</v>
      </c>
      <c r="AQ175" s="115">
        <f t="shared" si="386"/>
        <v>0</v>
      </c>
      <c r="AR175" s="115">
        <f t="shared" si="387"/>
        <v>0</v>
      </c>
      <c r="AS175" s="115">
        <f t="shared" si="388"/>
        <v>0</v>
      </c>
      <c r="AT175" s="115">
        <f t="shared" si="389"/>
        <v>0</v>
      </c>
      <c r="AU175" s="115">
        <f t="shared" si="390"/>
        <v>0</v>
      </c>
      <c r="AV175" s="115">
        <f t="shared" si="391"/>
        <v>0</v>
      </c>
      <c r="AW175" s="115">
        <f t="shared" si="392"/>
        <v>0</v>
      </c>
      <c r="AX175" s="115">
        <f t="shared" si="393"/>
        <v>0</v>
      </c>
      <c r="AY175" s="115">
        <f t="shared" si="394"/>
        <v>0</v>
      </c>
      <c r="AZ175" s="115">
        <f t="shared" si="395"/>
        <v>0</v>
      </c>
      <c r="BA175" s="115">
        <f t="shared" si="546"/>
        <v>0</v>
      </c>
      <c r="BB175" s="115">
        <f t="shared" si="396"/>
        <v>0</v>
      </c>
      <c r="BC175" s="115">
        <f t="shared" si="397"/>
        <v>0</v>
      </c>
      <c r="BD175" s="115">
        <f t="shared" si="398"/>
        <v>0</v>
      </c>
      <c r="BE175" s="115">
        <f t="shared" si="399"/>
        <v>0</v>
      </c>
      <c r="BF175" s="115">
        <f t="shared" si="400"/>
        <v>0</v>
      </c>
      <c r="BG175" s="115">
        <f t="shared" si="401"/>
        <v>0</v>
      </c>
      <c r="BH175" s="115">
        <f t="shared" si="402"/>
        <v>0</v>
      </c>
      <c r="BI175" s="115">
        <f t="shared" si="403"/>
        <v>0</v>
      </c>
      <c r="BJ175" s="115">
        <f t="shared" si="404"/>
        <v>0</v>
      </c>
      <c r="BK175" s="115">
        <f t="shared" si="405"/>
        <v>0</v>
      </c>
      <c r="BL175" s="115">
        <f t="shared" si="406"/>
        <v>0</v>
      </c>
      <c r="BM175" s="115">
        <f t="shared" si="407"/>
        <v>0</v>
      </c>
      <c r="BN175" s="115">
        <f t="shared" si="408"/>
        <v>0</v>
      </c>
      <c r="BO175" s="115">
        <f t="shared" si="409"/>
        <v>0</v>
      </c>
      <c r="BP175" s="115">
        <f t="shared" si="410"/>
        <v>0</v>
      </c>
      <c r="BQ175" s="115">
        <f t="shared" si="411"/>
        <v>0</v>
      </c>
      <c r="BR175" s="115">
        <f t="shared" si="412"/>
        <v>0</v>
      </c>
      <c r="BS175" s="115">
        <f t="shared" si="413"/>
        <v>0</v>
      </c>
      <c r="BT175" s="115">
        <f t="shared" si="414"/>
        <v>0</v>
      </c>
      <c r="BU175" s="115">
        <f t="shared" si="415"/>
        <v>0</v>
      </c>
      <c r="BV175" s="115">
        <f t="shared" si="547"/>
        <v>0</v>
      </c>
      <c r="BW175" s="115">
        <f t="shared" si="416"/>
        <v>0</v>
      </c>
      <c r="BX175" s="115">
        <f t="shared" si="417"/>
        <v>0</v>
      </c>
      <c r="BY175" s="115">
        <f t="shared" si="418"/>
        <v>0</v>
      </c>
      <c r="BZ175" s="115">
        <v>0</v>
      </c>
      <c r="CA175" s="115">
        <f>IFERROR(IF(OR($A175=2,$A175=3,$C175=""),0,IF(E175="",1,IF(ISERROR(VLOOKUP('Auto-Calculations'!E175,LEA_ESA_Lookup,2,FALSE)),1,0))),"0*")</f>
        <v>0</v>
      </c>
      <c r="CB175" s="115">
        <f t="shared" si="419"/>
        <v>0</v>
      </c>
      <c r="CC175" s="115">
        <f t="shared" si="420"/>
        <v>0</v>
      </c>
      <c r="CD175" s="115">
        <f t="shared" si="421"/>
        <v>0</v>
      </c>
      <c r="CE175" s="115">
        <f t="shared" si="422"/>
        <v>0</v>
      </c>
      <c r="CF175" s="115">
        <f t="shared" si="423"/>
        <v>0</v>
      </c>
      <c r="CG175" s="115">
        <f t="shared" si="424"/>
        <v>0</v>
      </c>
      <c r="CH175" s="119">
        <f t="shared" si="425"/>
        <v>0</v>
      </c>
      <c r="CI175" s="115">
        <f t="shared" si="426"/>
        <v>0</v>
      </c>
      <c r="CJ175" s="115">
        <f t="shared" si="427"/>
        <v>0</v>
      </c>
      <c r="CK175" s="115">
        <f t="shared" si="428"/>
        <v>0</v>
      </c>
      <c r="CL175" s="115">
        <f t="shared" si="429"/>
        <v>0</v>
      </c>
      <c r="CM175" s="115">
        <f t="shared" si="430"/>
        <v>0</v>
      </c>
      <c r="CN175" s="115">
        <f>IFERROR(IF(OR($A175=2,$A175=3,$C175=""),0,IF('Auto-Calculations'!Z175="M",1,0)),"0*")</f>
        <v>0</v>
      </c>
      <c r="CO175" s="115">
        <f>IFERROR(IF(OR($A175=2,$A175=3,$C175=""),0,IF('Auto-Calculations'!AE175="M",1,0)),"0*")</f>
        <v>0</v>
      </c>
      <c r="CP175" s="115">
        <f>IFERROR(IF(OR($A175=2,$A175=3,$C175=""),0,IF('Auto-Calculations'!V175="M",1,0)),"0*")</f>
        <v>0</v>
      </c>
      <c r="CQ175" s="115">
        <f>IFERROR(IF(OR($A175=2,$A175=3,$C175=""),0,IF('Auto-Calculations'!W175="M",1,0)),"0*")</f>
        <v>0</v>
      </c>
      <c r="CR175" s="115">
        <f>IFERROR(IF(OR($A175=2,$A175=3,$C175=""),0,IF('Auto-Calculations'!X175="M",1,0)),"0*")</f>
        <v>0</v>
      </c>
      <c r="CS175" s="115">
        <f>IFERROR(IF(OR($A175=2,$A175=3,$C175=""),0,IF('Auto-Calculations'!Y175="M",1,0)),"0*")</f>
        <v>0</v>
      </c>
      <c r="CT175" s="115">
        <f t="shared" si="431"/>
        <v>0</v>
      </c>
      <c r="CU175" s="115">
        <f t="shared" si="432"/>
        <v>0</v>
      </c>
      <c r="CV175" s="115">
        <f t="shared" si="433"/>
        <v>0</v>
      </c>
      <c r="CW175" s="115">
        <f t="shared" si="434"/>
        <v>0</v>
      </c>
      <c r="CX175" s="115">
        <f t="shared" si="435"/>
        <v>0</v>
      </c>
      <c r="CY175" s="111">
        <f t="shared" si="436"/>
        <v>0</v>
      </c>
      <c r="CZ175" s="111">
        <f t="shared" si="437"/>
        <v>0</v>
      </c>
      <c r="DA175" s="111">
        <f t="shared" si="438"/>
        <v>0</v>
      </c>
      <c r="DB175" s="115">
        <f t="shared" si="548"/>
        <v>0</v>
      </c>
      <c r="DC175" s="111">
        <f t="shared" si="549"/>
        <v>0</v>
      </c>
      <c r="DD175" s="115">
        <f t="shared" si="550"/>
        <v>0</v>
      </c>
      <c r="DE175" s="115">
        <f t="shared" si="551"/>
        <v>0</v>
      </c>
      <c r="DF175" s="115">
        <f>IFERROR(IF(OR($A175=3),0,IF('Auto-Calculations'!Q175="NA",1,0)),"0*")</f>
        <v>0</v>
      </c>
      <c r="DG175" s="111"/>
      <c r="DH175" s="111"/>
      <c r="DI175" s="111"/>
      <c r="DJ175" s="111"/>
      <c r="DK175" s="111"/>
      <c r="DL175" s="111"/>
      <c r="DM175" s="111"/>
      <c r="DN175" s="111"/>
      <c r="DO175" s="111"/>
      <c r="DP175" s="111"/>
      <c r="DQ175" s="120" t="str">
        <f t="shared" si="552"/>
        <v>0000000000000000000000000000000000000</v>
      </c>
      <c r="DR175" s="111" t="str">
        <f t="shared" si="439"/>
        <v>No Error</v>
      </c>
      <c r="DS175" s="111" t="str">
        <f t="shared" si="440"/>
        <v>No Error</v>
      </c>
      <c r="DT175" s="111" t="str">
        <f t="shared" si="441"/>
        <v>No Error</v>
      </c>
      <c r="DU175" s="111" t="str">
        <f t="shared" si="442"/>
        <v>No Error</v>
      </c>
      <c r="DV175" s="111" t="str">
        <f t="shared" si="443"/>
        <v>No Error</v>
      </c>
      <c r="DW175" s="111" t="str">
        <f t="shared" si="444"/>
        <v>No Error</v>
      </c>
      <c r="DX175" s="111" t="str">
        <f t="shared" si="445"/>
        <v>No Error</v>
      </c>
      <c r="DY175" s="111" t="str">
        <f t="shared" si="446"/>
        <v>No Error</v>
      </c>
      <c r="DZ175" s="111" t="str">
        <f t="shared" si="447"/>
        <v>No Error</v>
      </c>
      <c r="EA175" s="111" t="str">
        <f t="shared" si="448"/>
        <v>No Error</v>
      </c>
      <c r="EB175" s="111" t="str">
        <f t="shared" si="449"/>
        <v>No Error</v>
      </c>
      <c r="EC175" s="111" t="str">
        <f t="shared" si="450"/>
        <v>No Error</v>
      </c>
      <c r="ED175" s="111" t="str">
        <f t="shared" si="451"/>
        <v>No Error</v>
      </c>
      <c r="EE175" s="111" t="str">
        <f t="shared" si="452"/>
        <v>No Error</v>
      </c>
      <c r="EF175" s="111" t="str">
        <f t="shared" si="453"/>
        <v>No Error</v>
      </c>
      <c r="EG175" s="111" t="str">
        <f t="shared" si="454"/>
        <v>No Error</v>
      </c>
      <c r="EH175" s="111" t="str">
        <f t="shared" si="455"/>
        <v>No Error</v>
      </c>
      <c r="EI175" s="111" t="str">
        <f t="shared" si="456"/>
        <v>No Error</v>
      </c>
      <c r="EJ175" s="111" t="str">
        <f t="shared" si="457"/>
        <v>No Error</v>
      </c>
      <c r="EK175" s="111" t="str">
        <f t="shared" si="458"/>
        <v>No Error</v>
      </c>
      <c r="EL175" s="111" t="str">
        <f t="shared" si="459"/>
        <v>No Error</v>
      </c>
      <c r="EM175" s="111" t="str">
        <f t="shared" si="460"/>
        <v>No Error</v>
      </c>
      <c r="EN175" s="111" t="str">
        <f t="shared" si="461"/>
        <v>No Error</v>
      </c>
      <c r="EO175" s="111" t="str">
        <f t="shared" si="462"/>
        <v>No Error</v>
      </c>
      <c r="EP175" s="111" t="str">
        <f t="shared" si="463"/>
        <v>No Error</v>
      </c>
      <c r="EQ175" s="111" t="str">
        <f t="shared" si="464"/>
        <v>No Error</v>
      </c>
      <c r="ER175" s="111" t="str">
        <f t="shared" si="465"/>
        <v>No Error</v>
      </c>
      <c r="ES175" s="111" t="str">
        <f t="shared" si="466"/>
        <v>No Error</v>
      </c>
      <c r="ET175" s="111" t="str">
        <f t="shared" si="467"/>
        <v>No Error</v>
      </c>
      <c r="EU175" s="111" t="str">
        <f t="shared" si="468"/>
        <v>No Error</v>
      </c>
      <c r="EV175" s="111" t="str">
        <f t="shared" si="469"/>
        <v>No Error</v>
      </c>
      <c r="EW175" s="111" t="str">
        <f t="shared" si="470"/>
        <v>No Error</v>
      </c>
      <c r="EX175" s="111" t="str">
        <f t="shared" si="471"/>
        <v>No Error</v>
      </c>
      <c r="EY175" s="111" t="str">
        <f t="shared" si="472"/>
        <v>No Error</v>
      </c>
      <c r="EZ175" s="111" t="str">
        <f t="shared" si="473"/>
        <v>No Error</v>
      </c>
      <c r="FA175" s="111" t="str">
        <f t="shared" si="474"/>
        <v>No Error</v>
      </c>
      <c r="FB175" s="111" t="str">
        <f t="shared" si="475"/>
        <v>No Error</v>
      </c>
      <c r="FC175" s="111" t="str">
        <f t="shared" si="476"/>
        <v>No Error</v>
      </c>
      <c r="FD175" s="111" t="str">
        <f t="shared" si="477"/>
        <v>No Error</v>
      </c>
      <c r="FE175" s="111" t="str">
        <f t="shared" si="478"/>
        <v>No Error</v>
      </c>
      <c r="FF175" s="111" t="str">
        <f t="shared" si="479"/>
        <v>No Error</v>
      </c>
      <c r="FG175" s="111" t="str">
        <f t="shared" si="480"/>
        <v>No Error</v>
      </c>
      <c r="FH175" s="111" t="str">
        <f t="shared" si="481"/>
        <v>No Error</v>
      </c>
      <c r="FI175" s="111" t="str">
        <f t="shared" si="482"/>
        <v>No Error</v>
      </c>
      <c r="FJ175" s="111" t="str">
        <f t="shared" si="483"/>
        <v>No Error</v>
      </c>
      <c r="FK175" s="111" t="str">
        <f t="shared" si="484"/>
        <v>No Error</v>
      </c>
      <c r="FL175" s="111" t="str">
        <f t="shared" si="485"/>
        <v>No Error</v>
      </c>
      <c r="FM175" s="111" t="str">
        <f t="shared" si="486"/>
        <v>No Error</v>
      </c>
      <c r="FN175" s="111" t="str">
        <f t="shared" si="487"/>
        <v>No Error</v>
      </c>
      <c r="FO175" s="111" t="str">
        <f t="shared" si="488"/>
        <v>No Error</v>
      </c>
      <c r="FP175" s="111" t="str">
        <f t="shared" si="489"/>
        <v>No Error</v>
      </c>
      <c r="FQ175" s="111" t="str">
        <f t="shared" si="490"/>
        <v>No Error</v>
      </c>
      <c r="FR175" s="111" t="str">
        <f t="shared" si="491"/>
        <v>No Error</v>
      </c>
      <c r="FS175" s="111" t="str">
        <f t="shared" si="492"/>
        <v>No Error</v>
      </c>
      <c r="FT175" s="111" t="str">
        <f t="shared" si="493"/>
        <v>No Error</v>
      </c>
      <c r="FU175" s="111" t="str">
        <f t="shared" si="494"/>
        <v>No Error</v>
      </c>
      <c r="FV175" s="111" t="str">
        <f t="shared" si="495"/>
        <v>No Error</v>
      </c>
      <c r="FW175" s="111" t="str">
        <f t="shared" si="496"/>
        <v>No Error</v>
      </c>
      <c r="FX175" s="111" t="str">
        <f t="shared" si="497"/>
        <v>No Error</v>
      </c>
      <c r="FY175" s="111" t="str">
        <f t="shared" si="498"/>
        <v>No Error</v>
      </c>
      <c r="FZ175" s="111" t="str">
        <f t="shared" si="499"/>
        <v>No Error</v>
      </c>
      <c r="GA175" s="111" t="str">
        <f t="shared" si="500"/>
        <v>No Error</v>
      </c>
      <c r="GB175" s="111" t="str">
        <f t="shared" si="501"/>
        <v>No Error</v>
      </c>
      <c r="GC175" s="111" t="str">
        <f t="shared" si="502"/>
        <v>No Error</v>
      </c>
      <c r="GD175" s="111" t="str">
        <f t="shared" si="503"/>
        <v>No Error</v>
      </c>
      <c r="GE175" s="111" t="str">
        <f t="shared" si="504"/>
        <v>No Error</v>
      </c>
      <c r="GF175" s="111" t="str">
        <f t="shared" si="505"/>
        <v>No Error</v>
      </c>
      <c r="GG175" s="111" t="str">
        <f t="shared" si="506"/>
        <v>No Error</v>
      </c>
      <c r="GH175" s="111" t="str">
        <f t="shared" si="507"/>
        <v>No Error</v>
      </c>
      <c r="GI175" s="111" t="str">
        <f t="shared" si="508"/>
        <v>No Error</v>
      </c>
      <c r="GJ175" s="111" t="str">
        <f t="shared" si="509"/>
        <v>No Error</v>
      </c>
      <c r="GK175" s="111" t="str">
        <f t="shared" si="510"/>
        <v>No Error</v>
      </c>
      <c r="GL175" s="111" t="str">
        <f t="shared" si="511"/>
        <v>No Error</v>
      </c>
      <c r="GM175" s="111" t="str">
        <f t="shared" si="512"/>
        <v>No Error</v>
      </c>
      <c r="GN175" s="111" t="str">
        <f t="shared" si="513"/>
        <v>No Error</v>
      </c>
      <c r="GO175" s="111" t="str">
        <f t="shared" si="514"/>
        <v>No Error</v>
      </c>
      <c r="GP175" s="111" t="str">
        <f t="shared" si="514"/>
        <v>No Error</v>
      </c>
      <c r="GQ175" s="111">
        <f t="shared" si="515"/>
        <v>0</v>
      </c>
      <c r="GR175" s="111">
        <f t="shared" si="516"/>
        <v>0</v>
      </c>
      <c r="GS175" s="111" t="str">
        <f t="shared" si="517"/>
        <v/>
      </c>
      <c r="GT175" s="111">
        <f t="shared" si="518"/>
        <v>0</v>
      </c>
      <c r="GU175" s="111">
        <f t="shared" si="519"/>
        <v>0</v>
      </c>
      <c r="GV175" s="111">
        <f t="shared" si="553"/>
        <v>0</v>
      </c>
      <c r="GW175" s="121" t="str">
        <f>IF(OR($A175=2,$A175=3),"",'SEA Detail'!CB237)</f>
        <v>.</v>
      </c>
      <c r="GX175" s="111">
        <f t="shared" si="554"/>
        <v>0</v>
      </c>
      <c r="GY175" s="111">
        <f t="shared" si="555"/>
        <v>0</v>
      </c>
      <c r="GZ175" s="111">
        <f t="shared" si="556"/>
        <v>0</v>
      </c>
      <c r="HA175" s="111">
        <f t="shared" si="557"/>
        <v>0</v>
      </c>
      <c r="HB175" s="111">
        <f t="shared" si="520"/>
        <v>0</v>
      </c>
      <c r="HC175" s="111">
        <f t="shared" si="521"/>
        <v>0</v>
      </c>
      <c r="HD175" s="111">
        <f t="shared" si="522"/>
        <v>0</v>
      </c>
      <c r="HE175" s="111">
        <f t="shared" si="523"/>
        <v>0</v>
      </c>
      <c r="HF175" s="111">
        <f t="shared" si="524"/>
        <v>0</v>
      </c>
      <c r="HG175" s="111">
        <f t="shared" si="525"/>
        <v>0</v>
      </c>
      <c r="HH175" s="111">
        <f t="shared" si="526"/>
        <v>0</v>
      </c>
      <c r="HI175" s="111">
        <f t="shared" si="527"/>
        <v>0</v>
      </c>
      <c r="HJ175" s="111">
        <f t="shared" si="528"/>
        <v>0</v>
      </c>
      <c r="HK175" s="111">
        <f t="shared" si="529"/>
        <v>0</v>
      </c>
      <c r="HL175" s="111">
        <f t="shared" si="530"/>
        <v>0</v>
      </c>
      <c r="HM175" s="111">
        <f t="shared" si="531"/>
        <v>0</v>
      </c>
      <c r="HN175" s="111">
        <f t="shared" si="532"/>
        <v>0</v>
      </c>
      <c r="HO175" s="111">
        <f t="shared" si="533"/>
        <v>0</v>
      </c>
      <c r="HP175" s="111">
        <f t="shared" si="534"/>
        <v>0</v>
      </c>
      <c r="HQ175" s="111">
        <f t="shared" si="535"/>
        <v>0</v>
      </c>
      <c r="HR175" s="111">
        <f t="shared" si="536"/>
        <v>0</v>
      </c>
      <c r="HS175" s="111">
        <f t="shared" si="537"/>
        <v>0</v>
      </c>
      <c r="HT175" s="111">
        <f t="shared" si="538"/>
        <v>0</v>
      </c>
      <c r="HU175" s="111">
        <f t="shared" si="539"/>
        <v>0</v>
      </c>
      <c r="HV175" s="111">
        <f t="shared" si="540"/>
        <v>0</v>
      </c>
      <c r="HW175" s="111">
        <f t="shared" si="541"/>
        <v>0</v>
      </c>
      <c r="HX175" s="111">
        <f t="shared" si="542"/>
        <v>0</v>
      </c>
      <c r="HY175" s="111">
        <f>IF(AND(OR($A175=2,$E175=""),NOT(ISBLANK('Base Data'!I176))),1,IF(OR($A175=2,$C175="",$E175=""),0,1))</f>
        <v>0</v>
      </c>
      <c r="HZ175" s="111"/>
      <c r="IA175" s="111"/>
      <c r="IB175" s="111"/>
      <c r="IC175" s="111">
        <f>IF('Base Data'!C176="",0,IF('Base Data'!D176="",1,0))</f>
        <v>0</v>
      </c>
    </row>
    <row r="176" spans="1:237" x14ac:dyDescent="0.25">
      <c r="A176" s="116" t="str">
        <f>IF(NOT(ISBLANK('Base Data'!A177)),'Base Data'!A177,"")</f>
        <v/>
      </c>
      <c r="B176" s="116" t="str">
        <f>IF(NOT(ISBLANK('Base Data'!B177)),'Base Data'!B177,"")</f>
        <v/>
      </c>
      <c r="C176" s="125" t="str">
        <f>IF(NOT(ISBLANK('Base Data'!C177)),'Base Data'!C177,"")</f>
        <v/>
      </c>
      <c r="D176" s="125" t="str">
        <f>IF(NOT(ISBLANK('Base Data'!D177)),'Base Data'!D177,"")</f>
        <v/>
      </c>
      <c r="E176" s="116" t="str">
        <f>IF(NOT(ISBLANK('Base Data'!E177)),'Base Data'!E177,"")</f>
        <v/>
      </c>
      <c r="F176" s="117" t="str">
        <f>IF(NOT(ISBLANK('Base Data'!F177)),'Base Data'!F177,"")</f>
        <v/>
      </c>
      <c r="G176" s="117" t="str">
        <f>IF(NOT(ISBLANK('Base Data'!G177)),'Base Data'!G177,"")</f>
        <v/>
      </c>
      <c r="H176" s="188">
        <f t="shared" si="374"/>
        <v>0</v>
      </c>
      <c r="I176" s="117" t="str">
        <f>IF(NOT(ISBLANK('Base Data'!H177)),'Base Data'!H177,"")</f>
        <v/>
      </c>
      <c r="J176" s="188">
        <f>IF(AND(ISNUMBER(I176),ISNUMBER(#REF!)),I176-#REF!,IF(AND(NOT(ISNUMBER(I176)),NOT(ISNUMBER(#REF!))),0,IF(NOT(ISNUMBER(I176)),-#REF!,IF(NOT(ISNUMBER(#REF!)),I176,0))))</f>
        <v>0</v>
      </c>
      <c r="K176" s="188">
        <f t="shared" si="375"/>
        <v>0</v>
      </c>
      <c r="L176" s="188">
        <f t="shared" si="543"/>
        <v>0</v>
      </c>
      <c r="M176" s="116" t="str">
        <f>IF(NOT(ISBLANK('Base Data'!I177)),'Base Data'!I177,"")</f>
        <v/>
      </c>
      <c r="N176" s="116" t="str">
        <f>IF(NOT(ISBLANK('Base Data'!J177)),'Base Data'!J177,"")</f>
        <v/>
      </c>
      <c r="O176" s="117" t="str">
        <f>IF(NOT(ISBLANK('Base Data'!K177)),'Base Data'!K177,"")</f>
        <v/>
      </c>
      <c r="P176" s="191">
        <f t="shared" si="376"/>
        <v>0</v>
      </c>
      <c r="Q176" s="116" t="str">
        <f>IF(NOT(ISBLANK('Base Data'!L177)),'Base Data'!L177,"")</f>
        <v/>
      </c>
      <c r="R176" s="116" t="str">
        <f>IF(NOT(ISBLANK('Base Data'!M177)),'Base Data'!M177,"")</f>
        <v/>
      </c>
      <c r="S176" s="116" t="str">
        <f>IF(NOT(ISBLANK('Base Data'!N177)),'Base Data'!N177,"")</f>
        <v/>
      </c>
      <c r="T176" s="117" t="str">
        <f>IF(NOT(ISBLANK('Base Data'!O177)),'Base Data'!O177,"")</f>
        <v/>
      </c>
      <c r="U176" s="116" t="str">
        <f>IF(NOT(ISBLANK('Base Data'!P177)),'Base Data'!P177,"")</f>
        <v/>
      </c>
      <c r="V176" s="116" t="str">
        <f>IF(NOT(ISBLANK('Base Data'!Q177)),'Base Data'!Q177,"")</f>
        <v/>
      </c>
      <c r="W176" s="116" t="str">
        <f>IF(NOT(ISBLANK('Base Data'!R177)),'Base Data'!R177,"")</f>
        <v/>
      </c>
      <c r="X176" s="116" t="str">
        <f>IF(NOT(ISBLANK('Base Data'!S177)),'Base Data'!S177,"")</f>
        <v/>
      </c>
      <c r="Y176" s="116" t="str">
        <f>IF(NOT(ISBLANK('Base Data'!T177)),'Base Data'!T177,"")</f>
        <v/>
      </c>
      <c r="Z176" s="117" t="str">
        <f>IF(NOT(ISBLANK('Base Data'!U177)),'Base Data'!U177,"")</f>
        <v/>
      </c>
      <c r="AA176" s="191">
        <f t="shared" si="377"/>
        <v>0</v>
      </c>
      <c r="AB176" s="116" t="str">
        <f>IF(NOT(ISBLANK('Base Data'!V177)),'Base Data'!V177,"")</f>
        <v/>
      </c>
      <c r="AC176" s="117" t="str">
        <f>IF(NOT(ISBLANK('Base Data'!W177)),'Base Data'!W177,"")</f>
        <v/>
      </c>
      <c r="AD176" s="191">
        <f t="shared" si="378"/>
        <v>0</v>
      </c>
      <c r="AE176" s="118" t="str">
        <f>IF(NOT(ISBLANK('Base Data'!X177)),'Base Data'!X177,"")</f>
        <v/>
      </c>
      <c r="AF176" s="118" t="str">
        <f>IF(NOT(ISBLANK('Base Data'!Y177)),'Base Data'!Y177,"")</f>
        <v/>
      </c>
      <c r="AG176" s="121" t="str">
        <f>IF(OR($A176=2),"",'SEA Detail'!CB238)</f>
        <v>.</v>
      </c>
      <c r="AH176" s="115">
        <f t="shared" si="379"/>
        <v>0</v>
      </c>
      <c r="AI176" s="115">
        <f t="shared" si="380"/>
        <v>0</v>
      </c>
      <c r="AJ176" s="115">
        <f t="shared" si="381"/>
        <v>0</v>
      </c>
      <c r="AK176" s="115">
        <f t="shared" si="544"/>
        <v>0</v>
      </c>
      <c r="AL176" s="115">
        <f t="shared" si="382"/>
        <v>0</v>
      </c>
      <c r="AM176" s="115">
        <f t="shared" si="545"/>
        <v>0</v>
      </c>
      <c r="AN176" s="115">
        <f t="shared" si="383"/>
        <v>0</v>
      </c>
      <c r="AO176" s="115">
        <f t="shared" si="384"/>
        <v>0</v>
      </c>
      <c r="AP176" s="115">
        <f t="shared" si="385"/>
        <v>0</v>
      </c>
      <c r="AQ176" s="115">
        <f t="shared" si="386"/>
        <v>0</v>
      </c>
      <c r="AR176" s="115">
        <f t="shared" si="387"/>
        <v>0</v>
      </c>
      <c r="AS176" s="115">
        <f t="shared" si="388"/>
        <v>0</v>
      </c>
      <c r="AT176" s="115">
        <f t="shared" si="389"/>
        <v>0</v>
      </c>
      <c r="AU176" s="115">
        <f t="shared" si="390"/>
        <v>0</v>
      </c>
      <c r="AV176" s="115">
        <f t="shared" si="391"/>
        <v>0</v>
      </c>
      <c r="AW176" s="115">
        <f t="shared" si="392"/>
        <v>0</v>
      </c>
      <c r="AX176" s="115">
        <f t="shared" si="393"/>
        <v>0</v>
      </c>
      <c r="AY176" s="115">
        <f t="shared" si="394"/>
        <v>0</v>
      </c>
      <c r="AZ176" s="115">
        <f t="shared" si="395"/>
        <v>0</v>
      </c>
      <c r="BA176" s="115">
        <f t="shared" si="546"/>
        <v>0</v>
      </c>
      <c r="BB176" s="115">
        <f t="shared" si="396"/>
        <v>0</v>
      </c>
      <c r="BC176" s="115">
        <f t="shared" si="397"/>
        <v>0</v>
      </c>
      <c r="BD176" s="115">
        <f t="shared" si="398"/>
        <v>0</v>
      </c>
      <c r="BE176" s="115">
        <f t="shared" si="399"/>
        <v>0</v>
      </c>
      <c r="BF176" s="115">
        <f t="shared" si="400"/>
        <v>0</v>
      </c>
      <c r="BG176" s="115">
        <f t="shared" si="401"/>
        <v>0</v>
      </c>
      <c r="BH176" s="115">
        <f t="shared" si="402"/>
        <v>0</v>
      </c>
      <c r="BI176" s="115">
        <f t="shared" si="403"/>
        <v>0</v>
      </c>
      <c r="BJ176" s="115">
        <f t="shared" si="404"/>
        <v>0</v>
      </c>
      <c r="BK176" s="115">
        <f t="shared" si="405"/>
        <v>0</v>
      </c>
      <c r="BL176" s="115">
        <f t="shared" si="406"/>
        <v>0</v>
      </c>
      <c r="BM176" s="115">
        <f t="shared" si="407"/>
        <v>0</v>
      </c>
      <c r="BN176" s="115">
        <f t="shared" si="408"/>
        <v>0</v>
      </c>
      <c r="BO176" s="115">
        <f t="shared" si="409"/>
        <v>0</v>
      </c>
      <c r="BP176" s="115">
        <f t="shared" si="410"/>
        <v>0</v>
      </c>
      <c r="BQ176" s="115">
        <f t="shared" si="411"/>
        <v>0</v>
      </c>
      <c r="BR176" s="115">
        <f t="shared" si="412"/>
        <v>0</v>
      </c>
      <c r="BS176" s="115">
        <f t="shared" si="413"/>
        <v>0</v>
      </c>
      <c r="BT176" s="115">
        <f t="shared" si="414"/>
        <v>0</v>
      </c>
      <c r="BU176" s="115">
        <f t="shared" si="415"/>
        <v>0</v>
      </c>
      <c r="BV176" s="115">
        <f t="shared" si="547"/>
        <v>0</v>
      </c>
      <c r="BW176" s="115">
        <f t="shared" si="416"/>
        <v>0</v>
      </c>
      <c r="BX176" s="115">
        <f t="shared" si="417"/>
        <v>0</v>
      </c>
      <c r="BY176" s="115">
        <f t="shared" si="418"/>
        <v>0</v>
      </c>
      <c r="BZ176" s="115">
        <v>0</v>
      </c>
      <c r="CA176" s="115">
        <f>IFERROR(IF(OR($A176=2,$A176=3,$C176=""),0,IF(E176="",1,IF(ISERROR(VLOOKUP('Auto-Calculations'!E176,LEA_ESA_Lookup,2,FALSE)),1,0))),"0*")</f>
        <v>0</v>
      </c>
      <c r="CB176" s="115">
        <f t="shared" si="419"/>
        <v>0</v>
      </c>
      <c r="CC176" s="115">
        <f t="shared" si="420"/>
        <v>0</v>
      </c>
      <c r="CD176" s="115">
        <f t="shared" si="421"/>
        <v>0</v>
      </c>
      <c r="CE176" s="115">
        <f t="shared" si="422"/>
        <v>0</v>
      </c>
      <c r="CF176" s="115">
        <f t="shared" si="423"/>
        <v>0</v>
      </c>
      <c r="CG176" s="115">
        <f t="shared" si="424"/>
        <v>0</v>
      </c>
      <c r="CH176" s="119">
        <f t="shared" si="425"/>
        <v>0</v>
      </c>
      <c r="CI176" s="115">
        <f t="shared" si="426"/>
        <v>0</v>
      </c>
      <c r="CJ176" s="115">
        <f t="shared" si="427"/>
        <v>0</v>
      </c>
      <c r="CK176" s="115">
        <f t="shared" si="428"/>
        <v>0</v>
      </c>
      <c r="CL176" s="115">
        <f t="shared" si="429"/>
        <v>0</v>
      </c>
      <c r="CM176" s="115">
        <f t="shared" si="430"/>
        <v>0</v>
      </c>
      <c r="CN176" s="115">
        <f>IFERROR(IF(OR($A176=2,$A176=3,$C176=""),0,IF('Auto-Calculations'!Z176="M",1,0)),"0*")</f>
        <v>0</v>
      </c>
      <c r="CO176" s="115">
        <f>IFERROR(IF(OR($A176=2,$A176=3,$C176=""),0,IF('Auto-Calculations'!AE176="M",1,0)),"0*")</f>
        <v>0</v>
      </c>
      <c r="CP176" s="115">
        <f>IFERROR(IF(OR($A176=2,$A176=3,$C176=""),0,IF('Auto-Calculations'!V176="M",1,0)),"0*")</f>
        <v>0</v>
      </c>
      <c r="CQ176" s="115">
        <f>IFERROR(IF(OR($A176=2,$A176=3,$C176=""),0,IF('Auto-Calculations'!W176="M",1,0)),"0*")</f>
        <v>0</v>
      </c>
      <c r="CR176" s="115">
        <f>IFERROR(IF(OR($A176=2,$A176=3,$C176=""),0,IF('Auto-Calculations'!X176="M",1,0)),"0*")</f>
        <v>0</v>
      </c>
      <c r="CS176" s="115">
        <f>IFERROR(IF(OR($A176=2,$A176=3,$C176=""),0,IF('Auto-Calculations'!Y176="M",1,0)),"0*")</f>
        <v>0</v>
      </c>
      <c r="CT176" s="115">
        <f t="shared" si="431"/>
        <v>0</v>
      </c>
      <c r="CU176" s="115">
        <f t="shared" si="432"/>
        <v>0</v>
      </c>
      <c r="CV176" s="115">
        <f t="shared" si="433"/>
        <v>0</v>
      </c>
      <c r="CW176" s="115">
        <f t="shared" si="434"/>
        <v>0</v>
      </c>
      <c r="CX176" s="115">
        <f t="shared" si="435"/>
        <v>0</v>
      </c>
      <c r="CY176" s="111">
        <f t="shared" si="436"/>
        <v>0</v>
      </c>
      <c r="CZ176" s="111">
        <f t="shared" si="437"/>
        <v>0</v>
      </c>
      <c r="DA176" s="111">
        <f t="shared" si="438"/>
        <v>0</v>
      </c>
      <c r="DB176" s="115">
        <f t="shared" si="548"/>
        <v>0</v>
      </c>
      <c r="DC176" s="111">
        <f t="shared" si="549"/>
        <v>0</v>
      </c>
      <c r="DD176" s="115">
        <f t="shared" si="550"/>
        <v>0</v>
      </c>
      <c r="DE176" s="115">
        <f t="shared" si="551"/>
        <v>0</v>
      </c>
      <c r="DF176" s="115">
        <f>IFERROR(IF(OR($A176=3),0,IF('Auto-Calculations'!Q176="NA",1,0)),"0*")</f>
        <v>0</v>
      </c>
      <c r="DG176" s="111"/>
      <c r="DH176" s="111"/>
      <c r="DI176" s="111"/>
      <c r="DJ176" s="111"/>
      <c r="DK176" s="111"/>
      <c r="DL176" s="111"/>
      <c r="DM176" s="111"/>
      <c r="DN176" s="111"/>
      <c r="DO176" s="111"/>
      <c r="DP176" s="111"/>
      <c r="DQ176" s="120" t="str">
        <f t="shared" si="552"/>
        <v>0000000000000000000000000000000000000</v>
      </c>
      <c r="DR176" s="111" t="str">
        <f t="shared" si="439"/>
        <v>No Error</v>
      </c>
      <c r="DS176" s="111" t="str">
        <f t="shared" si="440"/>
        <v>No Error</v>
      </c>
      <c r="DT176" s="111" t="str">
        <f t="shared" si="441"/>
        <v>No Error</v>
      </c>
      <c r="DU176" s="111" t="str">
        <f t="shared" si="442"/>
        <v>No Error</v>
      </c>
      <c r="DV176" s="111" t="str">
        <f t="shared" si="443"/>
        <v>No Error</v>
      </c>
      <c r="DW176" s="111" t="str">
        <f t="shared" si="444"/>
        <v>No Error</v>
      </c>
      <c r="DX176" s="111" t="str">
        <f t="shared" si="445"/>
        <v>No Error</v>
      </c>
      <c r="DY176" s="111" t="str">
        <f t="shared" si="446"/>
        <v>No Error</v>
      </c>
      <c r="DZ176" s="111" t="str">
        <f t="shared" si="447"/>
        <v>No Error</v>
      </c>
      <c r="EA176" s="111" t="str">
        <f t="shared" si="448"/>
        <v>No Error</v>
      </c>
      <c r="EB176" s="111" t="str">
        <f t="shared" si="449"/>
        <v>No Error</v>
      </c>
      <c r="EC176" s="111" t="str">
        <f t="shared" si="450"/>
        <v>No Error</v>
      </c>
      <c r="ED176" s="111" t="str">
        <f t="shared" si="451"/>
        <v>No Error</v>
      </c>
      <c r="EE176" s="111" t="str">
        <f t="shared" si="452"/>
        <v>No Error</v>
      </c>
      <c r="EF176" s="111" t="str">
        <f t="shared" si="453"/>
        <v>No Error</v>
      </c>
      <c r="EG176" s="111" t="str">
        <f t="shared" si="454"/>
        <v>No Error</v>
      </c>
      <c r="EH176" s="111" t="str">
        <f t="shared" si="455"/>
        <v>No Error</v>
      </c>
      <c r="EI176" s="111" t="str">
        <f t="shared" si="456"/>
        <v>No Error</v>
      </c>
      <c r="EJ176" s="111" t="str">
        <f t="shared" si="457"/>
        <v>No Error</v>
      </c>
      <c r="EK176" s="111" t="str">
        <f t="shared" si="458"/>
        <v>No Error</v>
      </c>
      <c r="EL176" s="111" t="str">
        <f t="shared" si="459"/>
        <v>No Error</v>
      </c>
      <c r="EM176" s="111" t="str">
        <f t="shared" si="460"/>
        <v>No Error</v>
      </c>
      <c r="EN176" s="111" t="str">
        <f t="shared" si="461"/>
        <v>No Error</v>
      </c>
      <c r="EO176" s="111" t="str">
        <f t="shared" si="462"/>
        <v>No Error</v>
      </c>
      <c r="EP176" s="111" t="str">
        <f t="shared" si="463"/>
        <v>No Error</v>
      </c>
      <c r="EQ176" s="111" t="str">
        <f t="shared" si="464"/>
        <v>No Error</v>
      </c>
      <c r="ER176" s="111" t="str">
        <f t="shared" si="465"/>
        <v>No Error</v>
      </c>
      <c r="ES176" s="111" t="str">
        <f t="shared" si="466"/>
        <v>No Error</v>
      </c>
      <c r="ET176" s="111" t="str">
        <f t="shared" si="467"/>
        <v>No Error</v>
      </c>
      <c r="EU176" s="111" t="str">
        <f t="shared" si="468"/>
        <v>No Error</v>
      </c>
      <c r="EV176" s="111" t="str">
        <f t="shared" si="469"/>
        <v>No Error</v>
      </c>
      <c r="EW176" s="111" t="str">
        <f t="shared" si="470"/>
        <v>No Error</v>
      </c>
      <c r="EX176" s="111" t="str">
        <f t="shared" si="471"/>
        <v>No Error</v>
      </c>
      <c r="EY176" s="111" t="str">
        <f t="shared" si="472"/>
        <v>No Error</v>
      </c>
      <c r="EZ176" s="111" t="str">
        <f t="shared" si="473"/>
        <v>No Error</v>
      </c>
      <c r="FA176" s="111" t="str">
        <f t="shared" si="474"/>
        <v>No Error</v>
      </c>
      <c r="FB176" s="111" t="str">
        <f t="shared" si="475"/>
        <v>No Error</v>
      </c>
      <c r="FC176" s="111" t="str">
        <f t="shared" si="476"/>
        <v>No Error</v>
      </c>
      <c r="FD176" s="111" t="str">
        <f t="shared" si="477"/>
        <v>No Error</v>
      </c>
      <c r="FE176" s="111" t="str">
        <f t="shared" si="478"/>
        <v>No Error</v>
      </c>
      <c r="FF176" s="111" t="str">
        <f t="shared" si="479"/>
        <v>No Error</v>
      </c>
      <c r="FG176" s="111" t="str">
        <f t="shared" si="480"/>
        <v>No Error</v>
      </c>
      <c r="FH176" s="111" t="str">
        <f t="shared" si="481"/>
        <v>No Error</v>
      </c>
      <c r="FI176" s="111" t="str">
        <f t="shared" si="482"/>
        <v>No Error</v>
      </c>
      <c r="FJ176" s="111" t="str">
        <f t="shared" si="483"/>
        <v>No Error</v>
      </c>
      <c r="FK176" s="111" t="str">
        <f t="shared" si="484"/>
        <v>No Error</v>
      </c>
      <c r="FL176" s="111" t="str">
        <f t="shared" si="485"/>
        <v>No Error</v>
      </c>
      <c r="FM176" s="111" t="str">
        <f t="shared" si="486"/>
        <v>No Error</v>
      </c>
      <c r="FN176" s="111" t="str">
        <f t="shared" si="487"/>
        <v>No Error</v>
      </c>
      <c r="FO176" s="111" t="str">
        <f t="shared" si="488"/>
        <v>No Error</v>
      </c>
      <c r="FP176" s="111" t="str">
        <f t="shared" si="489"/>
        <v>No Error</v>
      </c>
      <c r="FQ176" s="111" t="str">
        <f t="shared" si="490"/>
        <v>No Error</v>
      </c>
      <c r="FR176" s="111" t="str">
        <f t="shared" si="491"/>
        <v>No Error</v>
      </c>
      <c r="FS176" s="111" t="str">
        <f t="shared" si="492"/>
        <v>No Error</v>
      </c>
      <c r="FT176" s="111" t="str">
        <f t="shared" si="493"/>
        <v>No Error</v>
      </c>
      <c r="FU176" s="111" t="str">
        <f t="shared" si="494"/>
        <v>No Error</v>
      </c>
      <c r="FV176" s="111" t="str">
        <f t="shared" si="495"/>
        <v>No Error</v>
      </c>
      <c r="FW176" s="111" t="str">
        <f t="shared" si="496"/>
        <v>No Error</v>
      </c>
      <c r="FX176" s="111" t="str">
        <f t="shared" si="497"/>
        <v>No Error</v>
      </c>
      <c r="FY176" s="111" t="str">
        <f t="shared" si="498"/>
        <v>No Error</v>
      </c>
      <c r="FZ176" s="111" t="str">
        <f t="shared" si="499"/>
        <v>No Error</v>
      </c>
      <c r="GA176" s="111" t="str">
        <f t="shared" si="500"/>
        <v>No Error</v>
      </c>
      <c r="GB176" s="111" t="str">
        <f t="shared" si="501"/>
        <v>No Error</v>
      </c>
      <c r="GC176" s="111" t="str">
        <f t="shared" si="502"/>
        <v>No Error</v>
      </c>
      <c r="GD176" s="111" t="str">
        <f t="shared" si="503"/>
        <v>No Error</v>
      </c>
      <c r="GE176" s="111" t="str">
        <f t="shared" si="504"/>
        <v>No Error</v>
      </c>
      <c r="GF176" s="111" t="str">
        <f t="shared" si="505"/>
        <v>No Error</v>
      </c>
      <c r="GG176" s="111" t="str">
        <f t="shared" si="506"/>
        <v>No Error</v>
      </c>
      <c r="GH176" s="111" t="str">
        <f t="shared" si="507"/>
        <v>No Error</v>
      </c>
      <c r="GI176" s="111" t="str">
        <f t="shared" si="508"/>
        <v>No Error</v>
      </c>
      <c r="GJ176" s="111" t="str">
        <f t="shared" si="509"/>
        <v>No Error</v>
      </c>
      <c r="GK176" s="111" t="str">
        <f t="shared" si="510"/>
        <v>No Error</v>
      </c>
      <c r="GL176" s="111" t="str">
        <f t="shared" si="511"/>
        <v>No Error</v>
      </c>
      <c r="GM176" s="111" t="str">
        <f t="shared" si="512"/>
        <v>No Error</v>
      </c>
      <c r="GN176" s="111" t="str">
        <f t="shared" si="513"/>
        <v>No Error</v>
      </c>
      <c r="GO176" s="111" t="str">
        <f t="shared" si="514"/>
        <v>No Error</v>
      </c>
      <c r="GP176" s="111" t="str">
        <f t="shared" si="514"/>
        <v>No Error</v>
      </c>
      <c r="GQ176" s="111">
        <f t="shared" si="515"/>
        <v>0</v>
      </c>
      <c r="GR176" s="111">
        <f t="shared" si="516"/>
        <v>0</v>
      </c>
      <c r="GS176" s="111" t="str">
        <f t="shared" si="517"/>
        <v/>
      </c>
      <c r="GT176" s="111">
        <f t="shared" si="518"/>
        <v>0</v>
      </c>
      <c r="GU176" s="111">
        <f t="shared" si="519"/>
        <v>0</v>
      </c>
      <c r="GV176" s="111">
        <f t="shared" si="553"/>
        <v>0</v>
      </c>
      <c r="GW176" s="121" t="str">
        <f>IF(OR($A176=2,$A176=3),"",'SEA Detail'!CB238)</f>
        <v>.</v>
      </c>
      <c r="GX176" s="111">
        <f t="shared" si="554"/>
        <v>0</v>
      </c>
      <c r="GY176" s="111">
        <f t="shared" si="555"/>
        <v>0</v>
      </c>
      <c r="GZ176" s="111">
        <f t="shared" si="556"/>
        <v>0</v>
      </c>
      <c r="HA176" s="111">
        <f t="shared" si="557"/>
        <v>0</v>
      </c>
      <c r="HB176" s="111">
        <f t="shared" si="520"/>
        <v>0</v>
      </c>
      <c r="HC176" s="111">
        <f t="shared" si="521"/>
        <v>0</v>
      </c>
      <c r="HD176" s="111">
        <f t="shared" si="522"/>
        <v>0</v>
      </c>
      <c r="HE176" s="111">
        <f t="shared" si="523"/>
        <v>0</v>
      </c>
      <c r="HF176" s="111">
        <f t="shared" si="524"/>
        <v>0</v>
      </c>
      <c r="HG176" s="111">
        <f t="shared" si="525"/>
        <v>0</v>
      </c>
      <c r="HH176" s="111">
        <f t="shared" si="526"/>
        <v>0</v>
      </c>
      <c r="HI176" s="111">
        <f t="shared" si="527"/>
        <v>0</v>
      </c>
      <c r="HJ176" s="111">
        <f t="shared" si="528"/>
        <v>0</v>
      </c>
      <c r="HK176" s="111">
        <f t="shared" si="529"/>
        <v>0</v>
      </c>
      <c r="HL176" s="111">
        <f t="shared" si="530"/>
        <v>0</v>
      </c>
      <c r="HM176" s="111">
        <f t="shared" si="531"/>
        <v>0</v>
      </c>
      <c r="HN176" s="111">
        <f t="shared" si="532"/>
        <v>0</v>
      </c>
      <c r="HO176" s="111">
        <f t="shared" si="533"/>
        <v>0</v>
      </c>
      <c r="HP176" s="111">
        <f t="shared" si="534"/>
        <v>0</v>
      </c>
      <c r="HQ176" s="111">
        <f t="shared" si="535"/>
        <v>0</v>
      </c>
      <c r="HR176" s="111">
        <f t="shared" si="536"/>
        <v>0</v>
      </c>
      <c r="HS176" s="111">
        <f t="shared" si="537"/>
        <v>0</v>
      </c>
      <c r="HT176" s="111">
        <f t="shared" si="538"/>
        <v>0</v>
      </c>
      <c r="HU176" s="111">
        <f t="shared" si="539"/>
        <v>0</v>
      </c>
      <c r="HV176" s="111">
        <f t="shared" si="540"/>
        <v>0</v>
      </c>
      <c r="HW176" s="111">
        <f t="shared" si="541"/>
        <v>0</v>
      </c>
      <c r="HX176" s="111">
        <f t="shared" si="542"/>
        <v>0</v>
      </c>
      <c r="HY176" s="111">
        <f>IF(AND(OR($A176=2,$E176=""),NOT(ISBLANK('Base Data'!I177))),1,IF(OR($A176=2,$C176="",$E176=""),0,1))</f>
        <v>0</v>
      </c>
      <c r="HZ176" s="111"/>
      <c r="IA176" s="111"/>
      <c r="IB176" s="111"/>
      <c r="IC176" s="111">
        <f>IF('Base Data'!C177="",0,IF('Base Data'!D177="",1,0))</f>
        <v>0</v>
      </c>
    </row>
    <row r="177" spans="1:237" x14ac:dyDescent="0.25">
      <c r="A177" s="116" t="str">
        <f>IF(NOT(ISBLANK('Base Data'!A178)),'Base Data'!A178,"")</f>
        <v/>
      </c>
      <c r="B177" s="116" t="str">
        <f>IF(NOT(ISBLANK('Base Data'!B178)),'Base Data'!B178,"")</f>
        <v/>
      </c>
      <c r="C177" s="125" t="str">
        <f>IF(NOT(ISBLANK('Base Data'!C178)),'Base Data'!C178,"")</f>
        <v/>
      </c>
      <c r="D177" s="125" t="str">
        <f>IF(NOT(ISBLANK('Base Data'!D178)),'Base Data'!D178,"")</f>
        <v/>
      </c>
      <c r="E177" s="116" t="str">
        <f>IF(NOT(ISBLANK('Base Data'!E178)),'Base Data'!E178,"")</f>
        <v/>
      </c>
      <c r="F177" s="117" t="str">
        <f>IF(NOT(ISBLANK('Base Data'!F178)),'Base Data'!F178,"")</f>
        <v/>
      </c>
      <c r="G177" s="117" t="str">
        <f>IF(NOT(ISBLANK('Base Data'!G178)),'Base Data'!G178,"")</f>
        <v/>
      </c>
      <c r="H177" s="188">
        <f t="shared" si="374"/>
        <v>0</v>
      </c>
      <c r="I177" s="117" t="str">
        <f>IF(NOT(ISBLANK('Base Data'!H178)),'Base Data'!H178,"")</f>
        <v/>
      </c>
      <c r="J177" s="188">
        <f>IF(AND(ISNUMBER(I177),ISNUMBER(#REF!)),I177-#REF!,IF(AND(NOT(ISNUMBER(I177)),NOT(ISNUMBER(#REF!))),0,IF(NOT(ISNUMBER(I177)),-#REF!,IF(NOT(ISNUMBER(#REF!)),I177,0))))</f>
        <v>0</v>
      </c>
      <c r="K177" s="188">
        <f t="shared" si="375"/>
        <v>0</v>
      </c>
      <c r="L177" s="188">
        <f t="shared" si="543"/>
        <v>0</v>
      </c>
      <c r="M177" s="116" t="str">
        <f>IF(NOT(ISBLANK('Base Data'!I178)),'Base Data'!I178,"")</f>
        <v/>
      </c>
      <c r="N177" s="116" t="str">
        <f>IF(NOT(ISBLANK('Base Data'!J178)),'Base Data'!J178,"")</f>
        <v/>
      </c>
      <c r="O177" s="117" t="str">
        <f>IF(NOT(ISBLANK('Base Data'!K178)),'Base Data'!K178,"")</f>
        <v/>
      </c>
      <c r="P177" s="191">
        <f t="shared" si="376"/>
        <v>0</v>
      </c>
      <c r="Q177" s="116" t="str">
        <f>IF(NOT(ISBLANK('Base Data'!L178)),'Base Data'!L178,"")</f>
        <v/>
      </c>
      <c r="R177" s="116" t="str">
        <f>IF(NOT(ISBLANK('Base Data'!M178)),'Base Data'!M178,"")</f>
        <v/>
      </c>
      <c r="S177" s="116" t="str">
        <f>IF(NOT(ISBLANK('Base Data'!N178)),'Base Data'!N178,"")</f>
        <v/>
      </c>
      <c r="T177" s="117" t="str">
        <f>IF(NOT(ISBLANK('Base Data'!O178)),'Base Data'!O178,"")</f>
        <v/>
      </c>
      <c r="U177" s="116" t="str">
        <f>IF(NOT(ISBLANK('Base Data'!P178)),'Base Data'!P178,"")</f>
        <v/>
      </c>
      <c r="V177" s="116" t="str">
        <f>IF(NOT(ISBLANK('Base Data'!Q178)),'Base Data'!Q178,"")</f>
        <v/>
      </c>
      <c r="W177" s="116" t="str">
        <f>IF(NOT(ISBLANK('Base Data'!R178)),'Base Data'!R178,"")</f>
        <v/>
      </c>
      <c r="X177" s="116" t="str">
        <f>IF(NOT(ISBLANK('Base Data'!S178)),'Base Data'!S178,"")</f>
        <v/>
      </c>
      <c r="Y177" s="116" t="str">
        <f>IF(NOT(ISBLANK('Base Data'!T178)),'Base Data'!T178,"")</f>
        <v/>
      </c>
      <c r="Z177" s="117" t="str">
        <f>IF(NOT(ISBLANK('Base Data'!U178)),'Base Data'!U178,"")</f>
        <v/>
      </c>
      <c r="AA177" s="191">
        <f t="shared" si="377"/>
        <v>0</v>
      </c>
      <c r="AB177" s="116" t="str">
        <f>IF(NOT(ISBLANK('Base Data'!V178)),'Base Data'!V178,"")</f>
        <v/>
      </c>
      <c r="AC177" s="117" t="str">
        <f>IF(NOT(ISBLANK('Base Data'!W178)),'Base Data'!W178,"")</f>
        <v/>
      </c>
      <c r="AD177" s="191">
        <f t="shared" si="378"/>
        <v>0</v>
      </c>
      <c r="AE177" s="118" t="str">
        <f>IF(NOT(ISBLANK('Base Data'!X178)),'Base Data'!X178,"")</f>
        <v/>
      </c>
      <c r="AF177" s="118" t="str">
        <f>IF(NOT(ISBLANK('Base Data'!Y178)),'Base Data'!Y178,"")</f>
        <v/>
      </c>
      <c r="AG177" s="121" t="str">
        <f>IF(OR($A177=2),"",'SEA Detail'!CB239)</f>
        <v>.</v>
      </c>
      <c r="AH177" s="115">
        <f t="shared" si="379"/>
        <v>0</v>
      </c>
      <c r="AI177" s="115">
        <f t="shared" si="380"/>
        <v>0</v>
      </c>
      <c r="AJ177" s="115">
        <f t="shared" si="381"/>
        <v>0</v>
      </c>
      <c r="AK177" s="115">
        <f t="shared" si="544"/>
        <v>0</v>
      </c>
      <c r="AL177" s="115">
        <f t="shared" si="382"/>
        <v>0</v>
      </c>
      <c r="AM177" s="115">
        <f t="shared" si="545"/>
        <v>0</v>
      </c>
      <c r="AN177" s="115">
        <f t="shared" si="383"/>
        <v>0</v>
      </c>
      <c r="AO177" s="115">
        <f t="shared" si="384"/>
        <v>0</v>
      </c>
      <c r="AP177" s="115">
        <f t="shared" si="385"/>
        <v>0</v>
      </c>
      <c r="AQ177" s="115">
        <f t="shared" si="386"/>
        <v>0</v>
      </c>
      <c r="AR177" s="115">
        <f t="shared" si="387"/>
        <v>0</v>
      </c>
      <c r="AS177" s="115">
        <f t="shared" si="388"/>
        <v>0</v>
      </c>
      <c r="AT177" s="115">
        <f t="shared" si="389"/>
        <v>0</v>
      </c>
      <c r="AU177" s="115">
        <f t="shared" si="390"/>
        <v>0</v>
      </c>
      <c r="AV177" s="115">
        <f t="shared" si="391"/>
        <v>0</v>
      </c>
      <c r="AW177" s="115">
        <f t="shared" si="392"/>
        <v>0</v>
      </c>
      <c r="AX177" s="115">
        <f t="shared" si="393"/>
        <v>0</v>
      </c>
      <c r="AY177" s="115">
        <f t="shared" si="394"/>
        <v>0</v>
      </c>
      <c r="AZ177" s="115">
        <f t="shared" si="395"/>
        <v>0</v>
      </c>
      <c r="BA177" s="115">
        <f t="shared" si="546"/>
        <v>0</v>
      </c>
      <c r="BB177" s="115">
        <f t="shared" si="396"/>
        <v>0</v>
      </c>
      <c r="BC177" s="115">
        <f t="shared" si="397"/>
        <v>0</v>
      </c>
      <c r="BD177" s="115">
        <f t="shared" si="398"/>
        <v>0</v>
      </c>
      <c r="BE177" s="115">
        <f t="shared" si="399"/>
        <v>0</v>
      </c>
      <c r="BF177" s="115">
        <f t="shared" si="400"/>
        <v>0</v>
      </c>
      <c r="BG177" s="115">
        <f t="shared" si="401"/>
        <v>0</v>
      </c>
      <c r="BH177" s="115">
        <f t="shared" si="402"/>
        <v>0</v>
      </c>
      <c r="BI177" s="115">
        <f t="shared" si="403"/>
        <v>0</v>
      </c>
      <c r="BJ177" s="115">
        <f t="shared" si="404"/>
        <v>0</v>
      </c>
      <c r="BK177" s="115">
        <f t="shared" si="405"/>
        <v>0</v>
      </c>
      <c r="BL177" s="115">
        <f t="shared" si="406"/>
        <v>0</v>
      </c>
      <c r="BM177" s="115">
        <f t="shared" si="407"/>
        <v>0</v>
      </c>
      <c r="BN177" s="115">
        <f t="shared" si="408"/>
        <v>0</v>
      </c>
      <c r="BO177" s="115">
        <f t="shared" si="409"/>
        <v>0</v>
      </c>
      <c r="BP177" s="115">
        <f t="shared" si="410"/>
        <v>0</v>
      </c>
      <c r="BQ177" s="115">
        <f t="shared" si="411"/>
        <v>0</v>
      </c>
      <c r="BR177" s="115">
        <f t="shared" si="412"/>
        <v>0</v>
      </c>
      <c r="BS177" s="115">
        <f t="shared" si="413"/>
        <v>0</v>
      </c>
      <c r="BT177" s="115">
        <f t="shared" si="414"/>
        <v>0</v>
      </c>
      <c r="BU177" s="115">
        <f t="shared" si="415"/>
        <v>0</v>
      </c>
      <c r="BV177" s="115">
        <f t="shared" si="547"/>
        <v>0</v>
      </c>
      <c r="BW177" s="115">
        <f t="shared" si="416"/>
        <v>0</v>
      </c>
      <c r="BX177" s="115">
        <f t="shared" si="417"/>
        <v>0</v>
      </c>
      <c r="BY177" s="115">
        <f t="shared" si="418"/>
        <v>0</v>
      </c>
      <c r="BZ177" s="115">
        <v>0</v>
      </c>
      <c r="CA177" s="115">
        <f>IFERROR(IF(OR($A177=2,$A177=3,$C177=""),0,IF(E177="",1,IF(ISERROR(VLOOKUP('Auto-Calculations'!E177,LEA_ESA_Lookup,2,FALSE)),1,0))),"0*")</f>
        <v>0</v>
      </c>
      <c r="CB177" s="115">
        <f t="shared" si="419"/>
        <v>0</v>
      </c>
      <c r="CC177" s="115">
        <f t="shared" si="420"/>
        <v>0</v>
      </c>
      <c r="CD177" s="115">
        <f t="shared" si="421"/>
        <v>0</v>
      </c>
      <c r="CE177" s="115">
        <f t="shared" si="422"/>
        <v>0</v>
      </c>
      <c r="CF177" s="115">
        <f t="shared" si="423"/>
        <v>0</v>
      </c>
      <c r="CG177" s="115">
        <f t="shared" si="424"/>
        <v>0</v>
      </c>
      <c r="CH177" s="119">
        <f t="shared" si="425"/>
        <v>0</v>
      </c>
      <c r="CI177" s="115">
        <f t="shared" si="426"/>
        <v>0</v>
      </c>
      <c r="CJ177" s="115">
        <f t="shared" si="427"/>
        <v>0</v>
      </c>
      <c r="CK177" s="115">
        <f t="shared" si="428"/>
        <v>0</v>
      </c>
      <c r="CL177" s="115">
        <f t="shared" si="429"/>
        <v>0</v>
      </c>
      <c r="CM177" s="115">
        <f t="shared" si="430"/>
        <v>0</v>
      </c>
      <c r="CN177" s="115">
        <f>IFERROR(IF(OR($A177=2,$A177=3,$C177=""),0,IF('Auto-Calculations'!Z177="M",1,0)),"0*")</f>
        <v>0</v>
      </c>
      <c r="CO177" s="115">
        <f>IFERROR(IF(OR($A177=2,$A177=3,$C177=""),0,IF('Auto-Calculations'!AE177="M",1,0)),"0*")</f>
        <v>0</v>
      </c>
      <c r="CP177" s="115">
        <f>IFERROR(IF(OR($A177=2,$A177=3,$C177=""),0,IF('Auto-Calculations'!V177="M",1,0)),"0*")</f>
        <v>0</v>
      </c>
      <c r="CQ177" s="115">
        <f>IFERROR(IF(OR($A177=2,$A177=3,$C177=""),0,IF('Auto-Calculations'!W177="M",1,0)),"0*")</f>
        <v>0</v>
      </c>
      <c r="CR177" s="115">
        <f>IFERROR(IF(OR($A177=2,$A177=3,$C177=""),0,IF('Auto-Calculations'!X177="M",1,0)),"0*")</f>
        <v>0</v>
      </c>
      <c r="CS177" s="115">
        <f>IFERROR(IF(OR($A177=2,$A177=3,$C177=""),0,IF('Auto-Calculations'!Y177="M",1,0)),"0*")</f>
        <v>0</v>
      </c>
      <c r="CT177" s="115">
        <f t="shared" si="431"/>
        <v>0</v>
      </c>
      <c r="CU177" s="115">
        <f t="shared" si="432"/>
        <v>0</v>
      </c>
      <c r="CV177" s="115">
        <f t="shared" si="433"/>
        <v>0</v>
      </c>
      <c r="CW177" s="115">
        <f t="shared" si="434"/>
        <v>0</v>
      </c>
      <c r="CX177" s="115">
        <f t="shared" si="435"/>
        <v>0</v>
      </c>
      <c r="CY177" s="111">
        <f t="shared" si="436"/>
        <v>0</v>
      </c>
      <c r="CZ177" s="111">
        <f t="shared" si="437"/>
        <v>0</v>
      </c>
      <c r="DA177" s="111">
        <f t="shared" si="438"/>
        <v>0</v>
      </c>
      <c r="DB177" s="115">
        <f t="shared" si="548"/>
        <v>0</v>
      </c>
      <c r="DC177" s="111">
        <f t="shared" si="549"/>
        <v>0</v>
      </c>
      <c r="DD177" s="115">
        <f t="shared" si="550"/>
        <v>0</v>
      </c>
      <c r="DE177" s="115">
        <f t="shared" si="551"/>
        <v>0</v>
      </c>
      <c r="DF177" s="115">
        <f>IFERROR(IF(OR($A177=3),0,IF('Auto-Calculations'!Q177="NA",1,0)),"0*")</f>
        <v>0</v>
      </c>
      <c r="DG177" s="111"/>
      <c r="DH177" s="111"/>
      <c r="DI177" s="111"/>
      <c r="DJ177" s="111"/>
      <c r="DK177" s="111"/>
      <c r="DL177" s="111"/>
      <c r="DM177" s="111"/>
      <c r="DN177" s="111"/>
      <c r="DO177" s="111"/>
      <c r="DP177" s="111"/>
      <c r="DQ177" s="120" t="str">
        <f t="shared" si="552"/>
        <v>0000000000000000000000000000000000000</v>
      </c>
      <c r="DR177" s="111" t="str">
        <f t="shared" si="439"/>
        <v>No Error</v>
      </c>
      <c r="DS177" s="111" t="str">
        <f t="shared" si="440"/>
        <v>No Error</v>
      </c>
      <c r="DT177" s="111" t="str">
        <f t="shared" si="441"/>
        <v>No Error</v>
      </c>
      <c r="DU177" s="111" t="str">
        <f t="shared" si="442"/>
        <v>No Error</v>
      </c>
      <c r="DV177" s="111" t="str">
        <f t="shared" si="443"/>
        <v>No Error</v>
      </c>
      <c r="DW177" s="111" t="str">
        <f t="shared" si="444"/>
        <v>No Error</v>
      </c>
      <c r="DX177" s="111" t="str">
        <f t="shared" si="445"/>
        <v>No Error</v>
      </c>
      <c r="DY177" s="111" t="str">
        <f t="shared" si="446"/>
        <v>No Error</v>
      </c>
      <c r="DZ177" s="111" t="str">
        <f t="shared" si="447"/>
        <v>No Error</v>
      </c>
      <c r="EA177" s="111" t="str">
        <f t="shared" si="448"/>
        <v>No Error</v>
      </c>
      <c r="EB177" s="111" t="str">
        <f t="shared" si="449"/>
        <v>No Error</v>
      </c>
      <c r="EC177" s="111" t="str">
        <f t="shared" si="450"/>
        <v>No Error</v>
      </c>
      <c r="ED177" s="111" t="str">
        <f t="shared" si="451"/>
        <v>No Error</v>
      </c>
      <c r="EE177" s="111" t="str">
        <f t="shared" si="452"/>
        <v>No Error</v>
      </c>
      <c r="EF177" s="111" t="str">
        <f t="shared" si="453"/>
        <v>No Error</v>
      </c>
      <c r="EG177" s="111" t="str">
        <f t="shared" si="454"/>
        <v>No Error</v>
      </c>
      <c r="EH177" s="111" t="str">
        <f t="shared" si="455"/>
        <v>No Error</v>
      </c>
      <c r="EI177" s="111" t="str">
        <f t="shared" si="456"/>
        <v>No Error</v>
      </c>
      <c r="EJ177" s="111" t="str">
        <f t="shared" si="457"/>
        <v>No Error</v>
      </c>
      <c r="EK177" s="111" t="str">
        <f t="shared" si="458"/>
        <v>No Error</v>
      </c>
      <c r="EL177" s="111" t="str">
        <f t="shared" si="459"/>
        <v>No Error</v>
      </c>
      <c r="EM177" s="111" t="str">
        <f t="shared" si="460"/>
        <v>No Error</v>
      </c>
      <c r="EN177" s="111" t="str">
        <f t="shared" si="461"/>
        <v>No Error</v>
      </c>
      <c r="EO177" s="111" t="str">
        <f t="shared" si="462"/>
        <v>No Error</v>
      </c>
      <c r="EP177" s="111" t="str">
        <f t="shared" si="463"/>
        <v>No Error</v>
      </c>
      <c r="EQ177" s="111" t="str">
        <f t="shared" si="464"/>
        <v>No Error</v>
      </c>
      <c r="ER177" s="111" t="str">
        <f t="shared" si="465"/>
        <v>No Error</v>
      </c>
      <c r="ES177" s="111" t="str">
        <f t="shared" si="466"/>
        <v>No Error</v>
      </c>
      <c r="ET177" s="111" t="str">
        <f t="shared" si="467"/>
        <v>No Error</v>
      </c>
      <c r="EU177" s="111" t="str">
        <f t="shared" si="468"/>
        <v>No Error</v>
      </c>
      <c r="EV177" s="111" t="str">
        <f t="shared" si="469"/>
        <v>No Error</v>
      </c>
      <c r="EW177" s="111" t="str">
        <f t="shared" si="470"/>
        <v>No Error</v>
      </c>
      <c r="EX177" s="111" t="str">
        <f t="shared" si="471"/>
        <v>No Error</v>
      </c>
      <c r="EY177" s="111" t="str">
        <f t="shared" si="472"/>
        <v>No Error</v>
      </c>
      <c r="EZ177" s="111" t="str">
        <f t="shared" si="473"/>
        <v>No Error</v>
      </c>
      <c r="FA177" s="111" t="str">
        <f t="shared" si="474"/>
        <v>No Error</v>
      </c>
      <c r="FB177" s="111" t="str">
        <f t="shared" si="475"/>
        <v>No Error</v>
      </c>
      <c r="FC177" s="111" t="str">
        <f t="shared" si="476"/>
        <v>No Error</v>
      </c>
      <c r="FD177" s="111" t="str">
        <f t="shared" si="477"/>
        <v>No Error</v>
      </c>
      <c r="FE177" s="111" t="str">
        <f t="shared" si="478"/>
        <v>No Error</v>
      </c>
      <c r="FF177" s="111" t="str">
        <f t="shared" si="479"/>
        <v>No Error</v>
      </c>
      <c r="FG177" s="111" t="str">
        <f t="shared" si="480"/>
        <v>No Error</v>
      </c>
      <c r="FH177" s="111" t="str">
        <f t="shared" si="481"/>
        <v>No Error</v>
      </c>
      <c r="FI177" s="111" t="str">
        <f t="shared" si="482"/>
        <v>No Error</v>
      </c>
      <c r="FJ177" s="111" t="str">
        <f t="shared" si="483"/>
        <v>No Error</v>
      </c>
      <c r="FK177" s="111" t="str">
        <f t="shared" si="484"/>
        <v>No Error</v>
      </c>
      <c r="FL177" s="111" t="str">
        <f t="shared" si="485"/>
        <v>No Error</v>
      </c>
      <c r="FM177" s="111" t="str">
        <f t="shared" si="486"/>
        <v>No Error</v>
      </c>
      <c r="FN177" s="111" t="str">
        <f t="shared" si="487"/>
        <v>No Error</v>
      </c>
      <c r="FO177" s="111" t="str">
        <f t="shared" si="488"/>
        <v>No Error</v>
      </c>
      <c r="FP177" s="111" t="str">
        <f t="shared" si="489"/>
        <v>No Error</v>
      </c>
      <c r="FQ177" s="111" t="str">
        <f t="shared" si="490"/>
        <v>No Error</v>
      </c>
      <c r="FR177" s="111" t="str">
        <f t="shared" si="491"/>
        <v>No Error</v>
      </c>
      <c r="FS177" s="111" t="str">
        <f t="shared" si="492"/>
        <v>No Error</v>
      </c>
      <c r="FT177" s="111" t="str">
        <f t="shared" si="493"/>
        <v>No Error</v>
      </c>
      <c r="FU177" s="111" t="str">
        <f t="shared" si="494"/>
        <v>No Error</v>
      </c>
      <c r="FV177" s="111" t="str">
        <f t="shared" si="495"/>
        <v>No Error</v>
      </c>
      <c r="FW177" s="111" t="str">
        <f t="shared" si="496"/>
        <v>No Error</v>
      </c>
      <c r="FX177" s="111" t="str">
        <f t="shared" si="497"/>
        <v>No Error</v>
      </c>
      <c r="FY177" s="111" t="str">
        <f t="shared" si="498"/>
        <v>No Error</v>
      </c>
      <c r="FZ177" s="111" t="str">
        <f t="shared" si="499"/>
        <v>No Error</v>
      </c>
      <c r="GA177" s="111" t="str">
        <f t="shared" si="500"/>
        <v>No Error</v>
      </c>
      <c r="GB177" s="111" t="str">
        <f t="shared" si="501"/>
        <v>No Error</v>
      </c>
      <c r="GC177" s="111" t="str">
        <f t="shared" si="502"/>
        <v>No Error</v>
      </c>
      <c r="GD177" s="111" t="str">
        <f t="shared" si="503"/>
        <v>No Error</v>
      </c>
      <c r="GE177" s="111" t="str">
        <f t="shared" si="504"/>
        <v>No Error</v>
      </c>
      <c r="GF177" s="111" t="str">
        <f t="shared" si="505"/>
        <v>No Error</v>
      </c>
      <c r="GG177" s="111" t="str">
        <f t="shared" si="506"/>
        <v>No Error</v>
      </c>
      <c r="GH177" s="111" t="str">
        <f t="shared" si="507"/>
        <v>No Error</v>
      </c>
      <c r="GI177" s="111" t="str">
        <f t="shared" si="508"/>
        <v>No Error</v>
      </c>
      <c r="GJ177" s="111" t="str">
        <f t="shared" si="509"/>
        <v>No Error</v>
      </c>
      <c r="GK177" s="111" t="str">
        <f t="shared" si="510"/>
        <v>No Error</v>
      </c>
      <c r="GL177" s="111" t="str">
        <f t="shared" si="511"/>
        <v>No Error</v>
      </c>
      <c r="GM177" s="111" t="str">
        <f t="shared" si="512"/>
        <v>No Error</v>
      </c>
      <c r="GN177" s="111" t="str">
        <f t="shared" si="513"/>
        <v>No Error</v>
      </c>
      <c r="GO177" s="111" t="str">
        <f t="shared" si="514"/>
        <v>No Error</v>
      </c>
      <c r="GP177" s="111" t="str">
        <f t="shared" si="514"/>
        <v>No Error</v>
      </c>
      <c r="GQ177" s="111">
        <f t="shared" si="515"/>
        <v>0</v>
      </c>
      <c r="GR177" s="111">
        <f t="shared" si="516"/>
        <v>0</v>
      </c>
      <c r="GS177" s="111" t="str">
        <f t="shared" si="517"/>
        <v/>
      </c>
      <c r="GT177" s="111">
        <f t="shared" si="518"/>
        <v>0</v>
      </c>
      <c r="GU177" s="111">
        <f t="shared" si="519"/>
        <v>0</v>
      </c>
      <c r="GV177" s="111">
        <f t="shared" si="553"/>
        <v>0</v>
      </c>
      <c r="GW177" s="121" t="str">
        <f>IF(OR($A177=2,$A177=3),"",'SEA Detail'!CB239)</f>
        <v>.</v>
      </c>
      <c r="GX177" s="111">
        <f t="shared" si="554"/>
        <v>0</v>
      </c>
      <c r="GY177" s="111">
        <f t="shared" si="555"/>
        <v>0</v>
      </c>
      <c r="GZ177" s="111">
        <f t="shared" si="556"/>
        <v>0</v>
      </c>
      <c r="HA177" s="111">
        <f t="shared" si="557"/>
        <v>0</v>
      </c>
      <c r="HB177" s="111">
        <f t="shared" si="520"/>
        <v>0</v>
      </c>
      <c r="HC177" s="111">
        <f t="shared" si="521"/>
        <v>0</v>
      </c>
      <c r="HD177" s="111">
        <f t="shared" si="522"/>
        <v>0</v>
      </c>
      <c r="HE177" s="111">
        <f t="shared" si="523"/>
        <v>0</v>
      </c>
      <c r="HF177" s="111">
        <f t="shared" si="524"/>
        <v>0</v>
      </c>
      <c r="HG177" s="111">
        <f t="shared" si="525"/>
        <v>0</v>
      </c>
      <c r="HH177" s="111">
        <f t="shared" si="526"/>
        <v>0</v>
      </c>
      <c r="HI177" s="111">
        <f t="shared" si="527"/>
        <v>0</v>
      </c>
      <c r="HJ177" s="111">
        <f t="shared" si="528"/>
        <v>0</v>
      </c>
      <c r="HK177" s="111">
        <f t="shared" si="529"/>
        <v>0</v>
      </c>
      <c r="HL177" s="111">
        <f t="shared" si="530"/>
        <v>0</v>
      </c>
      <c r="HM177" s="111">
        <f t="shared" si="531"/>
        <v>0</v>
      </c>
      <c r="HN177" s="111">
        <f t="shared" si="532"/>
        <v>0</v>
      </c>
      <c r="HO177" s="111">
        <f t="shared" si="533"/>
        <v>0</v>
      </c>
      <c r="HP177" s="111">
        <f t="shared" si="534"/>
        <v>0</v>
      </c>
      <c r="HQ177" s="111">
        <f t="shared" si="535"/>
        <v>0</v>
      </c>
      <c r="HR177" s="111">
        <f t="shared" si="536"/>
        <v>0</v>
      </c>
      <c r="HS177" s="111">
        <f t="shared" si="537"/>
        <v>0</v>
      </c>
      <c r="HT177" s="111">
        <f t="shared" si="538"/>
        <v>0</v>
      </c>
      <c r="HU177" s="111">
        <f t="shared" si="539"/>
        <v>0</v>
      </c>
      <c r="HV177" s="111">
        <f t="shared" si="540"/>
        <v>0</v>
      </c>
      <c r="HW177" s="111">
        <f t="shared" si="541"/>
        <v>0</v>
      </c>
      <c r="HX177" s="111">
        <f t="shared" si="542"/>
        <v>0</v>
      </c>
      <c r="HY177" s="111">
        <f>IF(AND(OR($A177=2,$E177=""),NOT(ISBLANK('Base Data'!I178))),1,IF(OR($A177=2,$C177="",$E177=""),0,1))</f>
        <v>0</v>
      </c>
      <c r="HZ177" s="111"/>
      <c r="IA177" s="111"/>
      <c r="IB177" s="111"/>
      <c r="IC177" s="111">
        <f>IF('Base Data'!C178="",0,IF('Base Data'!D178="",1,0))</f>
        <v>0</v>
      </c>
    </row>
    <row r="178" spans="1:237" x14ac:dyDescent="0.25">
      <c r="A178" s="116" t="str">
        <f>IF(NOT(ISBLANK('Base Data'!A179)),'Base Data'!A179,"")</f>
        <v/>
      </c>
      <c r="B178" s="116" t="str">
        <f>IF(NOT(ISBLANK('Base Data'!B179)),'Base Data'!B179,"")</f>
        <v/>
      </c>
      <c r="C178" s="125" t="str">
        <f>IF(NOT(ISBLANK('Base Data'!C179)),'Base Data'!C179,"")</f>
        <v/>
      </c>
      <c r="D178" s="125" t="str">
        <f>IF(NOT(ISBLANK('Base Data'!D179)),'Base Data'!D179,"")</f>
        <v/>
      </c>
      <c r="E178" s="116" t="str">
        <f>IF(NOT(ISBLANK('Base Data'!E179)),'Base Data'!E179,"")</f>
        <v/>
      </c>
      <c r="F178" s="117" t="str">
        <f>IF(NOT(ISBLANK('Base Data'!F179)),'Base Data'!F179,"")</f>
        <v/>
      </c>
      <c r="G178" s="117" t="str">
        <f>IF(NOT(ISBLANK('Base Data'!G179)),'Base Data'!G179,"")</f>
        <v/>
      </c>
      <c r="H178" s="188">
        <f t="shared" si="374"/>
        <v>0</v>
      </c>
      <c r="I178" s="117" t="str">
        <f>IF(NOT(ISBLANK('Base Data'!H179)),'Base Data'!H179,"")</f>
        <v/>
      </c>
      <c r="J178" s="188">
        <f>IF(AND(ISNUMBER(I178),ISNUMBER(#REF!)),I178-#REF!,IF(AND(NOT(ISNUMBER(I178)),NOT(ISNUMBER(#REF!))),0,IF(NOT(ISNUMBER(I178)),-#REF!,IF(NOT(ISNUMBER(#REF!)),I178,0))))</f>
        <v>0</v>
      </c>
      <c r="K178" s="188">
        <f t="shared" si="375"/>
        <v>0</v>
      </c>
      <c r="L178" s="188">
        <f t="shared" si="543"/>
        <v>0</v>
      </c>
      <c r="M178" s="116" t="str">
        <f>IF(NOT(ISBLANK('Base Data'!I179)),'Base Data'!I179,"")</f>
        <v/>
      </c>
      <c r="N178" s="116" t="str">
        <f>IF(NOT(ISBLANK('Base Data'!J179)),'Base Data'!J179,"")</f>
        <v/>
      </c>
      <c r="O178" s="117" t="str">
        <f>IF(NOT(ISBLANK('Base Data'!K179)),'Base Data'!K179,"")</f>
        <v/>
      </c>
      <c r="P178" s="191">
        <f t="shared" si="376"/>
        <v>0</v>
      </c>
      <c r="Q178" s="116" t="str">
        <f>IF(NOT(ISBLANK('Base Data'!L179)),'Base Data'!L179,"")</f>
        <v/>
      </c>
      <c r="R178" s="116" t="str">
        <f>IF(NOT(ISBLANK('Base Data'!M179)),'Base Data'!M179,"")</f>
        <v/>
      </c>
      <c r="S178" s="116" t="str">
        <f>IF(NOT(ISBLANK('Base Data'!N179)),'Base Data'!N179,"")</f>
        <v/>
      </c>
      <c r="T178" s="117" t="str">
        <f>IF(NOT(ISBLANK('Base Data'!O179)),'Base Data'!O179,"")</f>
        <v/>
      </c>
      <c r="U178" s="116" t="str">
        <f>IF(NOT(ISBLANK('Base Data'!P179)),'Base Data'!P179,"")</f>
        <v/>
      </c>
      <c r="V178" s="116" t="str">
        <f>IF(NOT(ISBLANK('Base Data'!Q179)),'Base Data'!Q179,"")</f>
        <v/>
      </c>
      <c r="W178" s="116" t="str">
        <f>IF(NOT(ISBLANK('Base Data'!R179)),'Base Data'!R179,"")</f>
        <v/>
      </c>
      <c r="X178" s="116" t="str">
        <f>IF(NOT(ISBLANK('Base Data'!S179)),'Base Data'!S179,"")</f>
        <v/>
      </c>
      <c r="Y178" s="116" t="str">
        <f>IF(NOT(ISBLANK('Base Data'!T179)),'Base Data'!T179,"")</f>
        <v/>
      </c>
      <c r="Z178" s="117" t="str">
        <f>IF(NOT(ISBLANK('Base Data'!U179)),'Base Data'!U179,"")</f>
        <v/>
      </c>
      <c r="AA178" s="191">
        <f t="shared" si="377"/>
        <v>0</v>
      </c>
      <c r="AB178" s="116" t="str">
        <f>IF(NOT(ISBLANK('Base Data'!V179)),'Base Data'!V179,"")</f>
        <v/>
      </c>
      <c r="AC178" s="117" t="str">
        <f>IF(NOT(ISBLANK('Base Data'!W179)),'Base Data'!W179,"")</f>
        <v/>
      </c>
      <c r="AD178" s="191">
        <f t="shared" si="378"/>
        <v>0</v>
      </c>
      <c r="AE178" s="118" t="str">
        <f>IF(NOT(ISBLANK('Base Data'!X179)),'Base Data'!X179,"")</f>
        <v/>
      </c>
      <c r="AF178" s="118" t="str">
        <f>IF(NOT(ISBLANK('Base Data'!Y179)),'Base Data'!Y179,"")</f>
        <v/>
      </c>
      <c r="AG178" s="121" t="str">
        <f>IF(OR($A178=2),"",'SEA Detail'!CB240)</f>
        <v>.</v>
      </c>
      <c r="AH178" s="115">
        <f t="shared" si="379"/>
        <v>0</v>
      </c>
      <c r="AI178" s="115">
        <f t="shared" si="380"/>
        <v>0</v>
      </c>
      <c r="AJ178" s="115">
        <f t="shared" si="381"/>
        <v>0</v>
      </c>
      <c r="AK178" s="115">
        <f t="shared" si="544"/>
        <v>0</v>
      </c>
      <c r="AL178" s="115">
        <f t="shared" si="382"/>
        <v>0</v>
      </c>
      <c r="AM178" s="115">
        <f t="shared" si="545"/>
        <v>0</v>
      </c>
      <c r="AN178" s="115">
        <f t="shared" si="383"/>
        <v>0</v>
      </c>
      <c r="AO178" s="115">
        <f t="shared" si="384"/>
        <v>0</v>
      </c>
      <c r="AP178" s="115">
        <f t="shared" si="385"/>
        <v>0</v>
      </c>
      <c r="AQ178" s="115">
        <f t="shared" si="386"/>
        <v>0</v>
      </c>
      <c r="AR178" s="115">
        <f t="shared" si="387"/>
        <v>0</v>
      </c>
      <c r="AS178" s="115">
        <f t="shared" si="388"/>
        <v>0</v>
      </c>
      <c r="AT178" s="115">
        <f t="shared" si="389"/>
        <v>0</v>
      </c>
      <c r="AU178" s="115">
        <f t="shared" si="390"/>
        <v>0</v>
      </c>
      <c r="AV178" s="115">
        <f t="shared" si="391"/>
        <v>0</v>
      </c>
      <c r="AW178" s="115">
        <f t="shared" si="392"/>
        <v>0</v>
      </c>
      <c r="AX178" s="115">
        <f t="shared" si="393"/>
        <v>0</v>
      </c>
      <c r="AY178" s="115">
        <f t="shared" si="394"/>
        <v>0</v>
      </c>
      <c r="AZ178" s="115">
        <f t="shared" si="395"/>
        <v>0</v>
      </c>
      <c r="BA178" s="115">
        <f t="shared" si="546"/>
        <v>0</v>
      </c>
      <c r="BB178" s="115">
        <f t="shared" si="396"/>
        <v>0</v>
      </c>
      <c r="BC178" s="115">
        <f t="shared" si="397"/>
        <v>0</v>
      </c>
      <c r="BD178" s="115">
        <f t="shared" si="398"/>
        <v>0</v>
      </c>
      <c r="BE178" s="115">
        <f t="shared" si="399"/>
        <v>0</v>
      </c>
      <c r="BF178" s="115">
        <f t="shared" si="400"/>
        <v>0</v>
      </c>
      <c r="BG178" s="115">
        <f t="shared" si="401"/>
        <v>0</v>
      </c>
      <c r="BH178" s="115">
        <f t="shared" si="402"/>
        <v>0</v>
      </c>
      <c r="BI178" s="115">
        <f t="shared" si="403"/>
        <v>0</v>
      </c>
      <c r="BJ178" s="115">
        <f t="shared" si="404"/>
        <v>0</v>
      </c>
      <c r="BK178" s="115">
        <f t="shared" si="405"/>
        <v>0</v>
      </c>
      <c r="BL178" s="115">
        <f t="shared" si="406"/>
        <v>0</v>
      </c>
      <c r="BM178" s="115">
        <f t="shared" si="407"/>
        <v>0</v>
      </c>
      <c r="BN178" s="115">
        <f t="shared" si="408"/>
        <v>0</v>
      </c>
      <c r="BO178" s="115">
        <f t="shared" si="409"/>
        <v>0</v>
      </c>
      <c r="BP178" s="115">
        <f t="shared" si="410"/>
        <v>0</v>
      </c>
      <c r="BQ178" s="115">
        <f t="shared" si="411"/>
        <v>0</v>
      </c>
      <c r="BR178" s="115">
        <f t="shared" si="412"/>
        <v>0</v>
      </c>
      <c r="BS178" s="115">
        <f t="shared" si="413"/>
        <v>0</v>
      </c>
      <c r="BT178" s="115">
        <f t="shared" si="414"/>
        <v>0</v>
      </c>
      <c r="BU178" s="115">
        <f t="shared" si="415"/>
        <v>0</v>
      </c>
      <c r="BV178" s="115">
        <f t="shared" si="547"/>
        <v>0</v>
      </c>
      <c r="BW178" s="115">
        <f t="shared" si="416"/>
        <v>0</v>
      </c>
      <c r="BX178" s="115">
        <f t="shared" si="417"/>
        <v>0</v>
      </c>
      <c r="BY178" s="115">
        <f t="shared" si="418"/>
        <v>0</v>
      </c>
      <c r="BZ178" s="115">
        <v>0</v>
      </c>
      <c r="CA178" s="115">
        <f>IFERROR(IF(OR($A178=2,$A178=3,$C178=""),0,IF(E178="",1,IF(ISERROR(VLOOKUP('Auto-Calculations'!E178,LEA_ESA_Lookup,2,FALSE)),1,0))),"0*")</f>
        <v>0</v>
      </c>
      <c r="CB178" s="115">
        <f t="shared" si="419"/>
        <v>0</v>
      </c>
      <c r="CC178" s="115">
        <f t="shared" si="420"/>
        <v>0</v>
      </c>
      <c r="CD178" s="115">
        <f t="shared" si="421"/>
        <v>0</v>
      </c>
      <c r="CE178" s="115">
        <f t="shared" si="422"/>
        <v>0</v>
      </c>
      <c r="CF178" s="115">
        <f t="shared" si="423"/>
        <v>0</v>
      </c>
      <c r="CG178" s="115">
        <f t="shared" si="424"/>
        <v>0</v>
      </c>
      <c r="CH178" s="119">
        <f t="shared" si="425"/>
        <v>0</v>
      </c>
      <c r="CI178" s="115">
        <f t="shared" si="426"/>
        <v>0</v>
      </c>
      <c r="CJ178" s="115">
        <f t="shared" si="427"/>
        <v>0</v>
      </c>
      <c r="CK178" s="115">
        <f t="shared" si="428"/>
        <v>0</v>
      </c>
      <c r="CL178" s="115">
        <f t="shared" si="429"/>
        <v>0</v>
      </c>
      <c r="CM178" s="115">
        <f t="shared" si="430"/>
        <v>0</v>
      </c>
      <c r="CN178" s="115">
        <f>IFERROR(IF(OR($A178=2,$A178=3,$C178=""),0,IF('Auto-Calculations'!Z178="M",1,0)),"0*")</f>
        <v>0</v>
      </c>
      <c r="CO178" s="115">
        <f>IFERROR(IF(OR($A178=2,$A178=3,$C178=""),0,IF('Auto-Calculations'!AE178="M",1,0)),"0*")</f>
        <v>0</v>
      </c>
      <c r="CP178" s="115">
        <f>IFERROR(IF(OR($A178=2,$A178=3,$C178=""),0,IF('Auto-Calculations'!V178="M",1,0)),"0*")</f>
        <v>0</v>
      </c>
      <c r="CQ178" s="115">
        <f>IFERROR(IF(OR($A178=2,$A178=3,$C178=""),0,IF('Auto-Calculations'!W178="M",1,0)),"0*")</f>
        <v>0</v>
      </c>
      <c r="CR178" s="115">
        <f>IFERROR(IF(OR($A178=2,$A178=3,$C178=""),0,IF('Auto-Calculations'!X178="M",1,0)),"0*")</f>
        <v>0</v>
      </c>
      <c r="CS178" s="115">
        <f>IFERROR(IF(OR($A178=2,$A178=3,$C178=""),0,IF('Auto-Calculations'!Y178="M",1,0)),"0*")</f>
        <v>0</v>
      </c>
      <c r="CT178" s="115">
        <f t="shared" si="431"/>
        <v>0</v>
      </c>
      <c r="CU178" s="115">
        <f t="shared" si="432"/>
        <v>0</v>
      </c>
      <c r="CV178" s="115">
        <f t="shared" si="433"/>
        <v>0</v>
      </c>
      <c r="CW178" s="115">
        <f t="shared" si="434"/>
        <v>0</v>
      </c>
      <c r="CX178" s="115">
        <f t="shared" si="435"/>
        <v>0</v>
      </c>
      <c r="CY178" s="111">
        <f t="shared" si="436"/>
        <v>0</v>
      </c>
      <c r="CZ178" s="111">
        <f t="shared" si="437"/>
        <v>0</v>
      </c>
      <c r="DA178" s="111">
        <f t="shared" si="438"/>
        <v>0</v>
      </c>
      <c r="DB178" s="115">
        <f t="shared" si="548"/>
        <v>0</v>
      </c>
      <c r="DC178" s="111">
        <f t="shared" si="549"/>
        <v>0</v>
      </c>
      <c r="DD178" s="115">
        <f t="shared" si="550"/>
        <v>0</v>
      </c>
      <c r="DE178" s="115">
        <f t="shared" si="551"/>
        <v>0</v>
      </c>
      <c r="DF178" s="115">
        <f>IFERROR(IF(OR($A178=3),0,IF('Auto-Calculations'!Q178="NA",1,0)),"0*")</f>
        <v>0</v>
      </c>
      <c r="DG178" s="111"/>
      <c r="DH178" s="111"/>
      <c r="DI178" s="111"/>
      <c r="DJ178" s="111"/>
      <c r="DK178" s="111"/>
      <c r="DL178" s="111"/>
      <c r="DM178" s="111"/>
      <c r="DN178" s="111"/>
      <c r="DO178" s="111"/>
      <c r="DP178" s="111"/>
      <c r="DQ178" s="120" t="str">
        <f t="shared" si="552"/>
        <v>0000000000000000000000000000000000000</v>
      </c>
      <c r="DR178" s="111" t="str">
        <f t="shared" si="439"/>
        <v>No Error</v>
      </c>
      <c r="DS178" s="111" t="str">
        <f t="shared" si="440"/>
        <v>No Error</v>
      </c>
      <c r="DT178" s="111" t="str">
        <f t="shared" si="441"/>
        <v>No Error</v>
      </c>
      <c r="DU178" s="111" t="str">
        <f t="shared" si="442"/>
        <v>No Error</v>
      </c>
      <c r="DV178" s="111" t="str">
        <f t="shared" si="443"/>
        <v>No Error</v>
      </c>
      <c r="DW178" s="111" t="str">
        <f t="shared" si="444"/>
        <v>No Error</v>
      </c>
      <c r="DX178" s="111" t="str">
        <f t="shared" si="445"/>
        <v>No Error</v>
      </c>
      <c r="DY178" s="111" t="str">
        <f t="shared" si="446"/>
        <v>No Error</v>
      </c>
      <c r="DZ178" s="111" t="str">
        <f t="shared" si="447"/>
        <v>No Error</v>
      </c>
      <c r="EA178" s="111" t="str">
        <f t="shared" si="448"/>
        <v>No Error</v>
      </c>
      <c r="EB178" s="111" t="str">
        <f t="shared" si="449"/>
        <v>No Error</v>
      </c>
      <c r="EC178" s="111" t="str">
        <f t="shared" si="450"/>
        <v>No Error</v>
      </c>
      <c r="ED178" s="111" t="str">
        <f t="shared" si="451"/>
        <v>No Error</v>
      </c>
      <c r="EE178" s="111" t="str">
        <f t="shared" si="452"/>
        <v>No Error</v>
      </c>
      <c r="EF178" s="111" t="str">
        <f t="shared" si="453"/>
        <v>No Error</v>
      </c>
      <c r="EG178" s="111" t="str">
        <f t="shared" si="454"/>
        <v>No Error</v>
      </c>
      <c r="EH178" s="111" t="str">
        <f t="shared" si="455"/>
        <v>No Error</v>
      </c>
      <c r="EI178" s="111" t="str">
        <f t="shared" si="456"/>
        <v>No Error</v>
      </c>
      <c r="EJ178" s="111" t="str">
        <f t="shared" si="457"/>
        <v>No Error</v>
      </c>
      <c r="EK178" s="111" t="str">
        <f t="shared" si="458"/>
        <v>No Error</v>
      </c>
      <c r="EL178" s="111" t="str">
        <f t="shared" si="459"/>
        <v>No Error</v>
      </c>
      <c r="EM178" s="111" t="str">
        <f t="shared" si="460"/>
        <v>No Error</v>
      </c>
      <c r="EN178" s="111" t="str">
        <f t="shared" si="461"/>
        <v>No Error</v>
      </c>
      <c r="EO178" s="111" t="str">
        <f t="shared" si="462"/>
        <v>No Error</v>
      </c>
      <c r="EP178" s="111" t="str">
        <f t="shared" si="463"/>
        <v>No Error</v>
      </c>
      <c r="EQ178" s="111" t="str">
        <f t="shared" si="464"/>
        <v>No Error</v>
      </c>
      <c r="ER178" s="111" t="str">
        <f t="shared" si="465"/>
        <v>No Error</v>
      </c>
      <c r="ES178" s="111" t="str">
        <f t="shared" si="466"/>
        <v>No Error</v>
      </c>
      <c r="ET178" s="111" t="str">
        <f t="shared" si="467"/>
        <v>No Error</v>
      </c>
      <c r="EU178" s="111" t="str">
        <f t="shared" si="468"/>
        <v>No Error</v>
      </c>
      <c r="EV178" s="111" t="str">
        <f t="shared" si="469"/>
        <v>No Error</v>
      </c>
      <c r="EW178" s="111" t="str">
        <f t="shared" si="470"/>
        <v>No Error</v>
      </c>
      <c r="EX178" s="111" t="str">
        <f t="shared" si="471"/>
        <v>No Error</v>
      </c>
      <c r="EY178" s="111" t="str">
        <f t="shared" si="472"/>
        <v>No Error</v>
      </c>
      <c r="EZ178" s="111" t="str">
        <f t="shared" si="473"/>
        <v>No Error</v>
      </c>
      <c r="FA178" s="111" t="str">
        <f t="shared" si="474"/>
        <v>No Error</v>
      </c>
      <c r="FB178" s="111" t="str">
        <f t="shared" si="475"/>
        <v>No Error</v>
      </c>
      <c r="FC178" s="111" t="str">
        <f t="shared" si="476"/>
        <v>No Error</v>
      </c>
      <c r="FD178" s="111" t="str">
        <f t="shared" si="477"/>
        <v>No Error</v>
      </c>
      <c r="FE178" s="111" t="str">
        <f t="shared" si="478"/>
        <v>No Error</v>
      </c>
      <c r="FF178" s="111" t="str">
        <f t="shared" si="479"/>
        <v>No Error</v>
      </c>
      <c r="FG178" s="111" t="str">
        <f t="shared" si="480"/>
        <v>No Error</v>
      </c>
      <c r="FH178" s="111" t="str">
        <f t="shared" si="481"/>
        <v>No Error</v>
      </c>
      <c r="FI178" s="111" t="str">
        <f t="shared" si="482"/>
        <v>No Error</v>
      </c>
      <c r="FJ178" s="111" t="str">
        <f t="shared" si="483"/>
        <v>No Error</v>
      </c>
      <c r="FK178" s="111" t="str">
        <f t="shared" si="484"/>
        <v>No Error</v>
      </c>
      <c r="FL178" s="111" t="str">
        <f t="shared" si="485"/>
        <v>No Error</v>
      </c>
      <c r="FM178" s="111" t="str">
        <f t="shared" si="486"/>
        <v>No Error</v>
      </c>
      <c r="FN178" s="111" t="str">
        <f t="shared" si="487"/>
        <v>No Error</v>
      </c>
      <c r="FO178" s="111" t="str">
        <f t="shared" si="488"/>
        <v>No Error</v>
      </c>
      <c r="FP178" s="111" t="str">
        <f t="shared" si="489"/>
        <v>No Error</v>
      </c>
      <c r="FQ178" s="111" t="str">
        <f t="shared" si="490"/>
        <v>No Error</v>
      </c>
      <c r="FR178" s="111" t="str">
        <f t="shared" si="491"/>
        <v>No Error</v>
      </c>
      <c r="FS178" s="111" t="str">
        <f t="shared" si="492"/>
        <v>No Error</v>
      </c>
      <c r="FT178" s="111" t="str">
        <f t="shared" si="493"/>
        <v>No Error</v>
      </c>
      <c r="FU178" s="111" t="str">
        <f t="shared" si="494"/>
        <v>No Error</v>
      </c>
      <c r="FV178" s="111" t="str">
        <f t="shared" si="495"/>
        <v>No Error</v>
      </c>
      <c r="FW178" s="111" t="str">
        <f t="shared" si="496"/>
        <v>No Error</v>
      </c>
      <c r="FX178" s="111" t="str">
        <f t="shared" si="497"/>
        <v>No Error</v>
      </c>
      <c r="FY178" s="111" t="str">
        <f t="shared" si="498"/>
        <v>No Error</v>
      </c>
      <c r="FZ178" s="111" t="str">
        <f t="shared" si="499"/>
        <v>No Error</v>
      </c>
      <c r="GA178" s="111" t="str">
        <f t="shared" si="500"/>
        <v>No Error</v>
      </c>
      <c r="GB178" s="111" t="str">
        <f t="shared" si="501"/>
        <v>No Error</v>
      </c>
      <c r="GC178" s="111" t="str">
        <f t="shared" si="502"/>
        <v>No Error</v>
      </c>
      <c r="GD178" s="111" t="str">
        <f t="shared" si="503"/>
        <v>No Error</v>
      </c>
      <c r="GE178" s="111" t="str">
        <f t="shared" si="504"/>
        <v>No Error</v>
      </c>
      <c r="GF178" s="111" t="str">
        <f t="shared" si="505"/>
        <v>No Error</v>
      </c>
      <c r="GG178" s="111" t="str">
        <f t="shared" si="506"/>
        <v>No Error</v>
      </c>
      <c r="GH178" s="111" t="str">
        <f t="shared" si="507"/>
        <v>No Error</v>
      </c>
      <c r="GI178" s="111" t="str">
        <f t="shared" si="508"/>
        <v>No Error</v>
      </c>
      <c r="GJ178" s="111" t="str">
        <f t="shared" si="509"/>
        <v>No Error</v>
      </c>
      <c r="GK178" s="111" t="str">
        <f t="shared" si="510"/>
        <v>No Error</v>
      </c>
      <c r="GL178" s="111" t="str">
        <f t="shared" si="511"/>
        <v>No Error</v>
      </c>
      <c r="GM178" s="111" t="str">
        <f t="shared" si="512"/>
        <v>No Error</v>
      </c>
      <c r="GN178" s="111" t="str">
        <f t="shared" si="513"/>
        <v>No Error</v>
      </c>
      <c r="GO178" s="111" t="str">
        <f t="shared" si="514"/>
        <v>No Error</v>
      </c>
      <c r="GP178" s="111" t="str">
        <f t="shared" si="514"/>
        <v>No Error</v>
      </c>
      <c r="GQ178" s="111">
        <f t="shared" si="515"/>
        <v>0</v>
      </c>
      <c r="GR178" s="111">
        <f t="shared" si="516"/>
        <v>0</v>
      </c>
      <c r="GS178" s="111" t="str">
        <f t="shared" si="517"/>
        <v/>
      </c>
      <c r="GT178" s="111">
        <f t="shared" si="518"/>
        <v>0</v>
      </c>
      <c r="GU178" s="111">
        <f t="shared" si="519"/>
        <v>0</v>
      </c>
      <c r="GV178" s="111">
        <f t="shared" si="553"/>
        <v>0</v>
      </c>
      <c r="GW178" s="121" t="str">
        <f>IF(OR($A178=2,$A178=3),"",'SEA Detail'!CB240)</f>
        <v>.</v>
      </c>
      <c r="GX178" s="111">
        <f t="shared" si="554"/>
        <v>0</v>
      </c>
      <c r="GY178" s="111">
        <f t="shared" si="555"/>
        <v>0</v>
      </c>
      <c r="GZ178" s="111">
        <f t="shared" si="556"/>
        <v>0</v>
      </c>
      <c r="HA178" s="111">
        <f t="shared" si="557"/>
        <v>0</v>
      </c>
      <c r="HB178" s="111">
        <f t="shared" si="520"/>
        <v>0</v>
      </c>
      <c r="HC178" s="111">
        <f t="shared" si="521"/>
        <v>0</v>
      </c>
      <c r="HD178" s="111">
        <f t="shared" si="522"/>
        <v>0</v>
      </c>
      <c r="HE178" s="111">
        <f t="shared" si="523"/>
        <v>0</v>
      </c>
      <c r="HF178" s="111">
        <f t="shared" si="524"/>
        <v>0</v>
      </c>
      <c r="HG178" s="111">
        <f t="shared" si="525"/>
        <v>0</v>
      </c>
      <c r="HH178" s="111">
        <f t="shared" si="526"/>
        <v>0</v>
      </c>
      <c r="HI178" s="111">
        <f t="shared" si="527"/>
        <v>0</v>
      </c>
      <c r="HJ178" s="111">
        <f t="shared" si="528"/>
        <v>0</v>
      </c>
      <c r="HK178" s="111">
        <f t="shared" si="529"/>
        <v>0</v>
      </c>
      <c r="HL178" s="111">
        <f t="shared" si="530"/>
        <v>0</v>
      </c>
      <c r="HM178" s="111">
        <f t="shared" si="531"/>
        <v>0</v>
      </c>
      <c r="HN178" s="111">
        <f t="shared" si="532"/>
        <v>0</v>
      </c>
      <c r="HO178" s="111">
        <f t="shared" si="533"/>
        <v>0</v>
      </c>
      <c r="HP178" s="111">
        <f t="shared" si="534"/>
        <v>0</v>
      </c>
      <c r="HQ178" s="111">
        <f t="shared" si="535"/>
        <v>0</v>
      </c>
      <c r="HR178" s="111">
        <f t="shared" si="536"/>
        <v>0</v>
      </c>
      <c r="HS178" s="111">
        <f t="shared" si="537"/>
        <v>0</v>
      </c>
      <c r="HT178" s="111">
        <f t="shared" si="538"/>
        <v>0</v>
      </c>
      <c r="HU178" s="111">
        <f t="shared" si="539"/>
        <v>0</v>
      </c>
      <c r="HV178" s="111">
        <f t="shared" si="540"/>
        <v>0</v>
      </c>
      <c r="HW178" s="111">
        <f t="shared" si="541"/>
        <v>0</v>
      </c>
      <c r="HX178" s="111">
        <f t="shared" si="542"/>
        <v>0</v>
      </c>
      <c r="HY178" s="111">
        <f>IF(AND(OR($A178=2,$E178=""),NOT(ISBLANK('Base Data'!I179))),1,IF(OR($A178=2,$C178="",$E178=""),0,1))</f>
        <v>0</v>
      </c>
      <c r="HZ178" s="111"/>
      <c r="IA178" s="111"/>
      <c r="IB178" s="111"/>
      <c r="IC178" s="111">
        <f>IF('Base Data'!C179="",0,IF('Base Data'!D179="",1,0))</f>
        <v>0</v>
      </c>
    </row>
    <row r="179" spans="1:237" x14ac:dyDescent="0.25">
      <c r="A179" s="116" t="str">
        <f>IF(NOT(ISBLANK('Base Data'!A180)),'Base Data'!A180,"")</f>
        <v/>
      </c>
      <c r="B179" s="116" t="str">
        <f>IF(NOT(ISBLANK('Base Data'!B180)),'Base Data'!B180,"")</f>
        <v/>
      </c>
      <c r="C179" s="125" t="str">
        <f>IF(NOT(ISBLANK('Base Data'!C180)),'Base Data'!C180,"")</f>
        <v/>
      </c>
      <c r="D179" s="125" t="str">
        <f>IF(NOT(ISBLANK('Base Data'!D180)),'Base Data'!D180,"")</f>
        <v/>
      </c>
      <c r="E179" s="116" t="str">
        <f>IF(NOT(ISBLANK('Base Data'!E180)),'Base Data'!E180,"")</f>
        <v/>
      </c>
      <c r="F179" s="117" t="str">
        <f>IF(NOT(ISBLANK('Base Data'!F180)),'Base Data'!F180,"")</f>
        <v/>
      </c>
      <c r="G179" s="117" t="str">
        <f>IF(NOT(ISBLANK('Base Data'!G180)),'Base Data'!G180,"")</f>
        <v/>
      </c>
      <c r="H179" s="188">
        <f t="shared" si="374"/>
        <v>0</v>
      </c>
      <c r="I179" s="117" t="str">
        <f>IF(NOT(ISBLANK('Base Data'!H180)),'Base Data'!H180,"")</f>
        <v/>
      </c>
      <c r="J179" s="188">
        <f>IF(AND(ISNUMBER(I179),ISNUMBER(#REF!)),I179-#REF!,IF(AND(NOT(ISNUMBER(I179)),NOT(ISNUMBER(#REF!))),0,IF(NOT(ISNUMBER(I179)),-#REF!,IF(NOT(ISNUMBER(#REF!)),I179,0))))</f>
        <v>0</v>
      </c>
      <c r="K179" s="188">
        <f t="shared" si="375"/>
        <v>0</v>
      </c>
      <c r="L179" s="188">
        <f t="shared" si="543"/>
        <v>0</v>
      </c>
      <c r="M179" s="116" t="str">
        <f>IF(NOT(ISBLANK('Base Data'!I180)),'Base Data'!I180,"")</f>
        <v/>
      </c>
      <c r="N179" s="116" t="str">
        <f>IF(NOT(ISBLANK('Base Data'!J180)),'Base Data'!J180,"")</f>
        <v/>
      </c>
      <c r="O179" s="117" t="str">
        <f>IF(NOT(ISBLANK('Base Data'!K180)),'Base Data'!K180,"")</f>
        <v/>
      </c>
      <c r="P179" s="191">
        <f t="shared" si="376"/>
        <v>0</v>
      </c>
      <c r="Q179" s="116" t="str">
        <f>IF(NOT(ISBLANK('Base Data'!L180)),'Base Data'!L180,"")</f>
        <v/>
      </c>
      <c r="R179" s="116" t="str">
        <f>IF(NOT(ISBLANK('Base Data'!M180)),'Base Data'!M180,"")</f>
        <v/>
      </c>
      <c r="S179" s="116" t="str">
        <f>IF(NOT(ISBLANK('Base Data'!N180)),'Base Data'!N180,"")</f>
        <v/>
      </c>
      <c r="T179" s="117" t="str">
        <f>IF(NOT(ISBLANK('Base Data'!O180)),'Base Data'!O180,"")</f>
        <v/>
      </c>
      <c r="U179" s="116" t="str">
        <f>IF(NOT(ISBLANK('Base Data'!P180)),'Base Data'!P180,"")</f>
        <v/>
      </c>
      <c r="V179" s="116" t="str">
        <f>IF(NOT(ISBLANK('Base Data'!Q180)),'Base Data'!Q180,"")</f>
        <v/>
      </c>
      <c r="W179" s="116" t="str">
        <f>IF(NOT(ISBLANK('Base Data'!R180)),'Base Data'!R180,"")</f>
        <v/>
      </c>
      <c r="X179" s="116" t="str">
        <f>IF(NOT(ISBLANK('Base Data'!S180)),'Base Data'!S180,"")</f>
        <v/>
      </c>
      <c r="Y179" s="116" t="str">
        <f>IF(NOT(ISBLANK('Base Data'!T180)),'Base Data'!T180,"")</f>
        <v/>
      </c>
      <c r="Z179" s="117" t="str">
        <f>IF(NOT(ISBLANK('Base Data'!U180)),'Base Data'!U180,"")</f>
        <v/>
      </c>
      <c r="AA179" s="191">
        <f t="shared" si="377"/>
        <v>0</v>
      </c>
      <c r="AB179" s="116" t="str">
        <f>IF(NOT(ISBLANK('Base Data'!V180)),'Base Data'!V180,"")</f>
        <v/>
      </c>
      <c r="AC179" s="117" t="str">
        <f>IF(NOT(ISBLANK('Base Data'!W180)),'Base Data'!W180,"")</f>
        <v/>
      </c>
      <c r="AD179" s="191">
        <f t="shared" si="378"/>
        <v>0</v>
      </c>
      <c r="AE179" s="118" t="str">
        <f>IF(NOT(ISBLANK('Base Data'!X180)),'Base Data'!X180,"")</f>
        <v/>
      </c>
      <c r="AF179" s="118" t="str">
        <f>IF(NOT(ISBLANK('Base Data'!Y180)),'Base Data'!Y180,"")</f>
        <v/>
      </c>
      <c r="AG179" s="121" t="str">
        <f>IF(OR($A179=2),"",'SEA Detail'!CB241)</f>
        <v>.</v>
      </c>
      <c r="AH179" s="115">
        <f t="shared" si="379"/>
        <v>0</v>
      </c>
      <c r="AI179" s="115">
        <f t="shared" si="380"/>
        <v>0</v>
      </c>
      <c r="AJ179" s="115">
        <f t="shared" si="381"/>
        <v>0</v>
      </c>
      <c r="AK179" s="115">
        <f t="shared" si="544"/>
        <v>0</v>
      </c>
      <c r="AL179" s="115">
        <f t="shared" si="382"/>
        <v>0</v>
      </c>
      <c r="AM179" s="115">
        <f t="shared" si="545"/>
        <v>0</v>
      </c>
      <c r="AN179" s="115">
        <f t="shared" si="383"/>
        <v>0</v>
      </c>
      <c r="AO179" s="115">
        <f t="shared" si="384"/>
        <v>0</v>
      </c>
      <c r="AP179" s="115">
        <f t="shared" si="385"/>
        <v>0</v>
      </c>
      <c r="AQ179" s="115">
        <f t="shared" si="386"/>
        <v>0</v>
      </c>
      <c r="AR179" s="115">
        <f t="shared" si="387"/>
        <v>0</v>
      </c>
      <c r="AS179" s="115">
        <f t="shared" si="388"/>
        <v>0</v>
      </c>
      <c r="AT179" s="115">
        <f t="shared" si="389"/>
        <v>0</v>
      </c>
      <c r="AU179" s="115">
        <f t="shared" si="390"/>
        <v>0</v>
      </c>
      <c r="AV179" s="115">
        <f t="shared" si="391"/>
        <v>0</v>
      </c>
      <c r="AW179" s="115">
        <f t="shared" si="392"/>
        <v>0</v>
      </c>
      <c r="AX179" s="115">
        <f t="shared" si="393"/>
        <v>0</v>
      </c>
      <c r="AY179" s="115">
        <f t="shared" si="394"/>
        <v>0</v>
      </c>
      <c r="AZ179" s="115">
        <f t="shared" si="395"/>
        <v>0</v>
      </c>
      <c r="BA179" s="115">
        <f t="shared" si="546"/>
        <v>0</v>
      </c>
      <c r="BB179" s="115">
        <f t="shared" si="396"/>
        <v>0</v>
      </c>
      <c r="BC179" s="115">
        <f t="shared" si="397"/>
        <v>0</v>
      </c>
      <c r="BD179" s="115">
        <f t="shared" si="398"/>
        <v>0</v>
      </c>
      <c r="BE179" s="115">
        <f t="shared" si="399"/>
        <v>0</v>
      </c>
      <c r="BF179" s="115">
        <f t="shared" si="400"/>
        <v>0</v>
      </c>
      <c r="BG179" s="115">
        <f t="shared" si="401"/>
        <v>0</v>
      </c>
      <c r="BH179" s="115">
        <f t="shared" si="402"/>
        <v>0</v>
      </c>
      <c r="BI179" s="115">
        <f t="shared" si="403"/>
        <v>0</v>
      </c>
      <c r="BJ179" s="115">
        <f t="shared" si="404"/>
        <v>0</v>
      </c>
      <c r="BK179" s="115">
        <f t="shared" si="405"/>
        <v>0</v>
      </c>
      <c r="BL179" s="115">
        <f t="shared" si="406"/>
        <v>0</v>
      </c>
      <c r="BM179" s="115">
        <f t="shared" si="407"/>
        <v>0</v>
      </c>
      <c r="BN179" s="115">
        <f t="shared" si="408"/>
        <v>0</v>
      </c>
      <c r="BO179" s="115">
        <f t="shared" si="409"/>
        <v>0</v>
      </c>
      <c r="BP179" s="115">
        <f t="shared" si="410"/>
        <v>0</v>
      </c>
      <c r="BQ179" s="115">
        <f t="shared" si="411"/>
        <v>0</v>
      </c>
      <c r="BR179" s="115">
        <f t="shared" si="412"/>
        <v>0</v>
      </c>
      <c r="BS179" s="115">
        <f t="shared" si="413"/>
        <v>0</v>
      </c>
      <c r="BT179" s="115">
        <f t="shared" si="414"/>
        <v>0</v>
      </c>
      <c r="BU179" s="115">
        <f t="shared" si="415"/>
        <v>0</v>
      </c>
      <c r="BV179" s="115">
        <f t="shared" si="547"/>
        <v>0</v>
      </c>
      <c r="BW179" s="115">
        <f t="shared" si="416"/>
        <v>0</v>
      </c>
      <c r="BX179" s="115">
        <f t="shared" si="417"/>
        <v>0</v>
      </c>
      <c r="BY179" s="115">
        <f t="shared" si="418"/>
        <v>0</v>
      </c>
      <c r="BZ179" s="115">
        <v>0</v>
      </c>
      <c r="CA179" s="115">
        <f>IFERROR(IF(OR($A179=2,$A179=3,$C179=""),0,IF(E179="",1,IF(ISERROR(VLOOKUP('Auto-Calculations'!E179,LEA_ESA_Lookup,2,FALSE)),1,0))),"0*")</f>
        <v>0</v>
      </c>
      <c r="CB179" s="115">
        <f t="shared" si="419"/>
        <v>0</v>
      </c>
      <c r="CC179" s="115">
        <f t="shared" si="420"/>
        <v>0</v>
      </c>
      <c r="CD179" s="115">
        <f t="shared" si="421"/>
        <v>0</v>
      </c>
      <c r="CE179" s="115">
        <f t="shared" si="422"/>
        <v>0</v>
      </c>
      <c r="CF179" s="115">
        <f t="shared" si="423"/>
        <v>0</v>
      </c>
      <c r="CG179" s="115">
        <f t="shared" si="424"/>
        <v>0</v>
      </c>
      <c r="CH179" s="119">
        <f t="shared" si="425"/>
        <v>0</v>
      </c>
      <c r="CI179" s="115">
        <f t="shared" si="426"/>
        <v>0</v>
      </c>
      <c r="CJ179" s="115">
        <f t="shared" si="427"/>
        <v>0</v>
      </c>
      <c r="CK179" s="115">
        <f t="shared" si="428"/>
        <v>0</v>
      </c>
      <c r="CL179" s="115">
        <f t="shared" si="429"/>
        <v>0</v>
      </c>
      <c r="CM179" s="115">
        <f t="shared" si="430"/>
        <v>0</v>
      </c>
      <c r="CN179" s="115">
        <f>IFERROR(IF(OR($A179=2,$A179=3,$C179=""),0,IF('Auto-Calculations'!Z179="M",1,0)),"0*")</f>
        <v>0</v>
      </c>
      <c r="CO179" s="115">
        <f>IFERROR(IF(OR($A179=2,$A179=3,$C179=""),0,IF('Auto-Calculations'!AE179="M",1,0)),"0*")</f>
        <v>0</v>
      </c>
      <c r="CP179" s="115">
        <f>IFERROR(IF(OR($A179=2,$A179=3,$C179=""),0,IF('Auto-Calculations'!V179="M",1,0)),"0*")</f>
        <v>0</v>
      </c>
      <c r="CQ179" s="115">
        <f>IFERROR(IF(OR($A179=2,$A179=3,$C179=""),0,IF('Auto-Calculations'!W179="M",1,0)),"0*")</f>
        <v>0</v>
      </c>
      <c r="CR179" s="115">
        <f>IFERROR(IF(OR($A179=2,$A179=3,$C179=""),0,IF('Auto-Calculations'!X179="M",1,0)),"0*")</f>
        <v>0</v>
      </c>
      <c r="CS179" s="115">
        <f>IFERROR(IF(OR($A179=2,$A179=3,$C179=""),0,IF('Auto-Calculations'!Y179="M",1,0)),"0*")</f>
        <v>0</v>
      </c>
      <c r="CT179" s="115">
        <f t="shared" si="431"/>
        <v>0</v>
      </c>
      <c r="CU179" s="115">
        <f t="shared" si="432"/>
        <v>0</v>
      </c>
      <c r="CV179" s="115">
        <f t="shared" si="433"/>
        <v>0</v>
      </c>
      <c r="CW179" s="115">
        <f t="shared" si="434"/>
        <v>0</v>
      </c>
      <c r="CX179" s="115">
        <f t="shared" si="435"/>
        <v>0</v>
      </c>
      <c r="CY179" s="111">
        <f t="shared" si="436"/>
        <v>0</v>
      </c>
      <c r="CZ179" s="111">
        <f t="shared" si="437"/>
        <v>0</v>
      </c>
      <c r="DA179" s="111">
        <f t="shared" si="438"/>
        <v>0</v>
      </c>
      <c r="DB179" s="115">
        <f t="shared" si="548"/>
        <v>0</v>
      </c>
      <c r="DC179" s="111">
        <f t="shared" si="549"/>
        <v>0</v>
      </c>
      <c r="DD179" s="115">
        <f t="shared" si="550"/>
        <v>0</v>
      </c>
      <c r="DE179" s="115">
        <f t="shared" si="551"/>
        <v>0</v>
      </c>
      <c r="DF179" s="115">
        <f>IFERROR(IF(OR($A179=3),0,IF('Auto-Calculations'!Q179="NA",1,0)),"0*")</f>
        <v>0</v>
      </c>
      <c r="DG179" s="111"/>
      <c r="DH179" s="111"/>
      <c r="DI179" s="111"/>
      <c r="DJ179" s="111"/>
      <c r="DK179" s="111"/>
      <c r="DL179" s="111"/>
      <c r="DM179" s="111"/>
      <c r="DN179" s="111"/>
      <c r="DO179" s="111"/>
      <c r="DP179" s="111"/>
      <c r="DQ179" s="120" t="str">
        <f t="shared" si="552"/>
        <v>0000000000000000000000000000000000000</v>
      </c>
      <c r="DR179" s="111" t="str">
        <f t="shared" si="439"/>
        <v>No Error</v>
      </c>
      <c r="DS179" s="111" t="str">
        <f t="shared" si="440"/>
        <v>No Error</v>
      </c>
      <c r="DT179" s="111" t="str">
        <f t="shared" si="441"/>
        <v>No Error</v>
      </c>
      <c r="DU179" s="111" t="str">
        <f t="shared" si="442"/>
        <v>No Error</v>
      </c>
      <c r="DV179" s="111" t="str">
        <f t="shared" si="443"/>
        <v>No Error</v>
      </c>
      <c r="DW179" s="111" t="str">
        <f t="shared" si="444"/>
        <v>No Error</v>
      </c>
      <c r="DX179" s="111" t="str">
        <f t="shared" si="445"/>
        <v>No Error</v>
      </c>
      <c r="DY179" s="111" t="str">
        <f t="shared" si="446"/>
        <v>No Error</v>
      </c>
      <c r="DZ179" s="111" t="str">
        <f t="shared" si="447"/>
        <v>No Error</v>
      </c>
      <c r="EA179" s="111" t="str">
        <f t="shared" si="448"/>
        <v>No Error</v>
      </c>
      <c r="EB179" s="111" t="str">
        <f t="shared" si="449"/>
        <v>No Error</v>
      </c>
      <c r="EC179" s="111" t="str">
        <f t="shared" si="450"/>
        <v>No Error</v>
      </c>
      <c r="ED179" s="111" t="str">
        <f t="shared" si="451"/>
        <v>No Error</v>
      </c>
      <c r="EE179" s="111" t="str">
        <f t="shared" si="452"/>
        <v>No Error</v>
      </c>
      <c r="EF179" s="111" t="str">
        <f t="shared" si="453"/>
        <v>No Error</v>
      </c>
      <c r="EG179" s="111" t="str">
        <f t="shared" si="454"/>
        <v>No Error</v>
      </c>
      <c r="EH179" s="111" t="str">
        <f t="shared" si="455"/>
        <v>No Error</v>
      </c>
      <c r="EI179" s="111" t="str">
        <f t="shared" si="456"/>
        <v>No Error</v>
      </c>
      <c r="EJ179" s="111" t="str">
        <f t="shared" si="457"/>
        <v>No Error</v>
      </c>
      <c r="EK179" s="111" t="str">
        <f t="shared" si="458"/>
        <v>No Error</v>
      </c>
      <c r="EL179" s="111" t="str">
        <f t="shared" si="459"/>
        <v>No Error</v>
      </c>
      <c r="EM179" s="111" t="str">
        <f t="shared" si="460"/>
        <v>No Error</v>
      </c>
      <c r="EN179" s="111" t="str">
        <f t="shared" si="461"/>
        <v>No Error</v>
      </c>
      <c r="EO179" s="111" t="str">
        <f t="shared" si="462"/>
        <v>No Error</v>
      </c>
      <c r="EP179" s="111" t="str">
        <f t="shared" si="463"/>
        <v>No Error</v>
      </c>
      <c r="EQ179" s="111" t="str">
        <f t="shared" si="464"/>
        <v>No Error</v>
      </c>
      <c r="ER179" s="111" t="str">
        <f t="shared" si="465"/>
        <v>No Error</v>
      </c>
      <c r="ES179" s="111" t="str">
        <f t="shared" si="466"/>
        <v>No Error</v>
      </c>
      <c r="ET179" s="111" t="str">
        <f t="shared" si="467"/>
        <v>No Error</v>
      </c>
      <c r="EU179" s="111" t="str">
        <f t="shared" si="468"/>
        <v>No Error</v>
      </c>
      <c r="EV179" s="111" t="str">
        <f t="shared" si="469"/>
        <v>No Error</v>
      </c>
      <c r="EW179" s="111" t="str">
        <f t="shared" si="470"/>
        <v>No Error</v>
      </c>
      <c r="EX179" s="111" t="str">
        <f t="shared" si="471"/>
        <v>No Error</v>
      </c>
      <c r="EY179" s="111" t="str">
        <f t="shared" si="472"/>
        <v>No Error</v>
      </c>
      <c r="EZ179" s="111" t="str">
        <f t="shared" si="473"/>
        <v>No Error</v>
      </c>
      <c r="FA179" s="111" t="str">
        <f t="shared" si="474"/>
        <v>No Error</v>
      </c>
      <c r="FB179" s="111" t="str">
        <f t="shared" si="475"/>
        <v>No Error</v>
      </c>
      <c r="FC179" s="111" t="str">
        <f t="shared" si="476"/>
        <v>No Error</v>
      </c>
      <c r="FD179" s="111" t="str">
        <f t="shared" si="477"/>
        <v>No Error</v>
      </c>
      <c r="FE179" s="111" t="str">
        <f t="shared" si="478"/>
        <v>No Error</v>
      </c>
      <c r="FF179" s="111" t="str">
        <f t="shared" si="479"/>
        <v>No Error</v>
      </c>
      <c r="FG179" s="111" t="str">
        <f t="shared" si="480"/>
        <v>No Error</v>
      </c>
      <c r="FH179" s="111" t="str">
        <f t="shared" si="481"/>
        <v>No Error</v>
      </c>
      <c r="FI179" s="111" t="str">
        <f t="shared" si="482"/>
        <v>No Error</v>
      </c>
      <c r="FJ179" s="111" t="str">
        <f t="shared" si="483"/>
        <v>No Error</v>
      </c>
      <c r="FK179" s="111" t="str">
        <f t="shared" si="484"/>
        <v>No Error</v>
      </c>
      <c r="FL179" s="111" t="str">
        <f t="shared" si="485"/>
        <v>No Error</v>
      </c>
      <c r="FM179" s="111" t="str">
        <f t="shared" si="486"/>
        <v>No Error</v>
      </c>
      <c r="FN179" s="111" t="str">
        <f t="shared" si="487"/>
        <v>No Error</v>
      </c>
      <c r="FO179" s="111" t="str">
        <f t="shared" si="488"/>
        <v>No Error</v>
      </c>
      <c r="FP179" s="111" t="str">
        <f t="shared" si="489"/>
        <v>No Error</v>
      </c>
      <c r="FQ179" s="111" t="str">
        <f t="shared" si="490"/>
        <v>No Error</v>
      </c>
      <c r="FR179" s="111" t="str">
        <f t="shared" si="491"/>
        <v>No Error</v>
      </c>
      <c r="FS179" s="111" t="str">
        <f t="shared" si="492"/>
        <v>No Error</v>
      </c>
      <c r="FT179" s="111" t="str">
        <f t="shared" si="493"/>
        <v>No Error</v>
      </c>
      <c r="FU179" s="111" t="str">
        <f t="shared" si="494"/>
        <v>No Error</v>
      </c>
      <c r="FV179" s="111" t="str">
        <f t="shared" si="495"/>
        <v>No Error</v>
      </c>
      <c r="FW179" s="111" t="str">
        <f t="shared" si="496"/>
        <v>No Error</v>
      </c>
      <c r="FX179" s="111" t="str">
        <f t="shared" si="497"/>
        <v>No Error</v>
      </c>
      <c r="FY179" s="111" t="str">
        <f t="shared" si="498"/>
        <v>No Error</v>
      </c>
      <c r="FZ179" s="111" t="str">
        <f t="shared" si="499"/>
        <v>No Error</v>
      </c>
      <c r="GA179" s="111" t="str">
        <f t="shared" si="500"/>
        <v>No Error</v>
      </c>
      <c r="GB179" s="111" t="str">
        <f t="shared" si="501"/>
        <v>No Error</v>
      </c>
      <c r="GC179" s="111" t="str">
        <f t="shared" si="502"/>
        <v>No Error</v>
      </c>
      <c r="GD179" s="111" t="str">
        <f t="shared" si="503"/>
        <v>No Error</v>
      </c>
      <c r="GE179" s="111" t="str">
        <f t="shared" si="504"/>
        <v>No Error</v>
      </c>
      <c r="GF179" s="111" t="str">
        <f t="shared" si="505"/>
        <v>No Error</v>
      </c>
      <c r="GG179" s="111" t="str">
        <f t="shared" si="506"/>
        <v>No Error</v>
      </c>
      <c r="GH179" s="111" t="str">
        <f t="shared" si="507"/>
        <v>No Error</v>
      </c>
      <c r="GI179" s="111" t="str">
        <f t="shared" si="508"/>
        <v>No Error</v>
      </c>
      <c r="GJ179" s="111" t="str">
        <f t="shared" si="509"/>
        <v>No Error</v>
      </c>
      <c r="GK179" s="111" t="str">
        <f t="shared" si="510"/>
        <v>No Error</v>
      </c>
      <c r="GL179" s="111" t="str">
        <f t="shared" si="511"/>
        <v>No Error</v>
      </c>
      <c r="GM179" s="111" t="str">
        <f t="shared" si="512"/>
        <v>No Error</v>
      </c>
      <c r="GN179" s="111" t="str">
        <f t="shared" si="513"/>
        <v>No Error</v>
      </c>
      <c r="GO179" s="111" t="str">
        <f t="shared" si="514"/>
        <v>No Error</v>
      </c>
      <c r="GP179" s="111" t="str">
        <f t="shared" si="514"/>
        <v>No Error</v>
      </c>
      <c r="GQ179" s="111">
        <f t="shared" si="515"/>
        <v>0</v>
      </c>
      <c r="GR179" s="111">
        <f t="shared" si="516"/>
        <v>0</v>
      </c>
      <c r="GS179" s="111" t="str">
        <f t="shared" si="517"/>
        <v/>
      </c>
      <c r="GT179" s="111">
        <f t="shared" si="518"/>
        <v>0</v>
      </c>
      <c r="GU179" s="111">
        <f t="shared" si="519"/>
        <v>0</v>
      </c>
      <c r="GV179" s="111">
        <f t="shared" si="553"/>
        <v>0</v>
      </c>
      <c r="GW179" s="121" t="str">
        <f>IF(OR($A179=2,$A179=3),"",'SEA Detail'!CB241)</f>
        <v>.</v>
      </c>
      <c r="GX179" s="111">
        <f t="shared" si="554"/>
        <v>0</v>
      </c>
      <c r="GY179" s="111">
        <f t="shared" si="555"/>
        <v>0</v>
      </c>
      <c r="GZ179" s="111">
        <f t="shared" si="556"/>
        <v>0</v>
      </c>
      <c r="HA179" s="111">
        <f t="shared" si="557"/>
        <v>0</v>
      </c>
      <c r="HB179" s="111">
        <f t="shared" si="520"/>
        <v>0</v>
      </c>
      <c r="HC179" s="111">
        <f t="shared" si="521"/>
        <v>0</v>
      </c>
      <c r="HD179" s="111">
        <f t="shared" si="522"/>
        <v>0</v>
      </c>
      <c r="HE179" s="111">
        <f t="shared" si="523"/>
        <v>0</v>
      </c>
      <c r="HF179" s="111">
        <f t="shared" si="524"/>
        <v>0</v>
      </c>
      <c r="HG179" s="111">
        <f t="shared" si="525"/>
        <v>0</v>
      </c>
      <c r="HH179" s="111">
        <f t="shared" si="526"/>
        <v>0</v>
      </c>
      <c r="HI179" s="111">
        <f t="shared" si="527"/>
        <v>0</v>
      </c>
      <c r="HJ179" s="111">
        <f t="shared" si="528"/>
        <v>0</v>
      </c>
      <c r="HK179" s="111">
        <f t="shared" si="529"/>
        <v>0</v>
      </c>
      <c r="HL179" s="111">
        <f t="shared" si="530"/>
        <v>0</v>
      </c>
      <c r="HM179" s="111">
        <f t="shared" si="531"/>
        <v>0</v>
      </c>
      <c r="HN179" s="111">
        <f t="shared" si="532"/>
        <v>0</v>
      </c>
      <c r="HO179" s="111">
        <f t="shared" si="533"/>
        <v>0</v>
      </c>
      <c r="HP179" s="111">
        <f t="shared" si="534"/>
        <v>0</v>
      </c>
      <c r="HQ179" s="111">
        <f t="shared" si="535"/>
        <v>0</v>
      </c>
      <c r="HR179" s="111">
        <f t="shared" si="536"/>
        <v>0</v>
      </c>
      <c r="HS179" s="111">
        <f t="shared" si="537"/>
        <v>0</v>
      </c>
      <c r="HT179" s="111">
        <f t="shared" si="538"/>
        <v>0</v>
      </c>
      <c r="HU179" s="111">
        <f t="shared" si="539"/>
        <v>0</v>
      </c>
      <c r="HV179" s="111">
        <f t="shared" si="540"/>
        <v>0</v>
      </c>
      <c r="HW179" s="111">
        <f t="shared" si="541"/>
        <v>0</v>
      </c>
      <c r="HX179" s="111">
        <f t="shared" si="542"/>
        <v>0</v>
      </c>
      <c r="HY179" s="111">
        <f>IF(AND(OR($A179=2,$E179=""),NOT(ISBLANK('Base Data'!I180))),1,IF(OR($A179=2,$C179="",$E179=""),0,1))</f>
        <v>0</v>
      </c>
      <c r="HZ179" s="111"/>
      <c r="IA179" s="111"/>
      <c r="IB179" s="111"/>
      <c r="IC179" s="111">
        <f>IF('Base Data'!C180="",0,IF('Base Data'!D180="",1,0))</f>
        <v>0</v>
      </c>
    </row>
    <row r="180" spans="1:237" x14ac:dyDescent="0.25">
      <c r="A180" s="116" t="str">
        <f>IF(NOT(ISBLANK('Base Data'!A181)),'Base Data'!A181,"")</f>
        <v/>
      </c>
      <c r="B180" s="116" t="str">
        <f>IF(NOT(ISBLANK('Base Data'!B181)),'Base Data'!B181,"")</f>
        <v/>
      </c>
      <c r="C180" s="125" t="str">
        <f>IF(NOT(ISBLANK('Base Data'!C181)),'Base Data'!C181,"")</f>
        <v/>
      </c>
      <c r="D180" s="125" t="str">
        <f>IF(NOT(ISBLANK('Base Data'!D181)),'Base Data'!D181,"")</f>
        <v/>
      </c>
      <c r="E180" s="116" t="str">
        <f>IF(NOT(ISBLANK('Base Data'!E181)),'Base Data'!E181,"")</f>
        <v/>
      </c>
      <c r="F180" s="117" t="str">
        <f>IF(NOT(ISBLANK('Base Data'!F181)),'Base Data'!F181,"")</f>
        <v/>
      </c>
      <c r="G180" s="117" t="str">
        <f>IF(NOT(ISBLANK('Base Data'!G181)),'Base Data'!G181,"")</f>
        <v/>
      </c>
      <c r="H180" s="188">
        <f t="shared" si="374"/>
        <v>0</v>
      </c>
      <c r="I180" s="117" t="str">
        <f>IF(NOT(ISBLANK('Base Data'!H181)),'Base Data'!H181,"")</f>
        <v/>
      </c>
      <c r="J180" s="188">
        <f>IF(AND(ISNUMBER(I180),ISNUMBER(#REF!)),I180-#REF!,IF(AND(NOT(ISNUMBER(I180)),NOT(ISNUMBER(#REF!))),0,IF(NOT(ISNUMBER(I180)),-#REF!,IF(NOT(ISNUMBER(#REF!)),I180,0))))</f>
        <v>0</v>
      </c>
      <c r="K180" s="188">
        <f t="shared" si="375"/>
        <v>0</v>
      </c>
      <c r="L180" s="188">
        <f t="shared" si="543"/>
        <v>0</v>
      </c>
      <c r="M180" s="116" t="str">
        <f>IF(NOT(ISBLANK('Base Data'!I181)),'Base Data'!I181,"")</f>
        <v/>
      </c>
      <c r="N180" s="116" t="str">
        <f>IF(NOT(ISBLANK('Base Data'!J181)),'Base Data'!J181,"")</f>
        <v/>
      </c>
      <c r="O180" s="117" t="str">
        <f>IF(NOT(ISBLANK('Base Data'!K181)),'Base Data'!K181,"")</f>
        <v/>
      </c>
      <c r="P180" s="191">
        <f t="shared" si="376"/>
        <v>0</v>
      </c>
      <c r="Q180" s="116" t="str">
        <f>IF(NOT(ISBLANK('Base Data'!L181)),'Base Data'!L181,"")</f>
        <v/>
      </c>
      <c r="R180" s="116" t="str">
        <f>IF(NOT(ISBLANK('Base Data'!M181)),'Base Data'!M181,"")</f>
        <v/>
      </c>
      <c r="S180" s="116" t="str">
        <f>IF(NOT(ISBLANK('Base Data'!N181)),'Base Data'!N181,"")</f>
        <v/>
      </c>
      <c r="T180" s="117" t="str">
        <f>IF(NOT(ISBLANK('Base Data'!O181)),'Base Data'!O181,"")</f>
        <v/>
      </c>
      <c r="U180" s="116" t="str">
        <f>IF(NOT(ISBLANK('Base Data'!P181)),'Base Data'!P181,"")</f>
        <v/>
      </c>
      <c r="V180" s="116" t="str">
        <f>IF(NOT(ISBLANK('Base Data'!Q181)),'Base Data'!Q181,"")</f>
        <v/>
      </c>
      <c r="W180" s="116" t="str">
        <f>IF(NOT(ISBLANK('Base Data'!R181)),'Base Data'!R181,"")</f>
        <v/>
      </c>
      <c r="X180" s="116" t="str">
        <f>IF(NOT(ISBLANK('Base Data'!S181)),'Base Data'!S181,"")</f>
        <v/>
      </c>
      <c r="Y180" s="116" t="str">
        <f>IF(NOT(ISBLANK('Base Data'!T181)),'Base Data'!T181,"")</f>
        <v/>
      </c>
      <c r="Z180" s="117" t="str">
        <f>IF(NOT(ISBLANK('Base Data'!U181)),'Base Data'!U181,"")</f>
        <v/>
      </c>
      <c r="AA180" s="191">
        <f t="shared" si="377"/>
        <v>0</v>
      </c>
      <c r="AB180" s="116" t="str">
        <f>IF(NOT(ISBLANK('Base Data'!V181)),'Base Data'!V181,"")</f>
        <v/>
      </c>
      <c r="AC180" s="117" t="str">
        <f>IF(NOT(ISBLANK('Base Data'!W181)),'Base Data'!W181,"")</f>
        <v/>
      </c>
      <c r="AD180" s="191">
        <f t="shared" si="378"/>
        <v>0</v>
      </c>
      <c r="AE180" s="118" t="str">
        <f>IF(NOT(ISBLANK('Base Data'!X181)),'Base Data'!X181,"")</f>
        <v/>
      </c>
      <c r="AF180" s="118" t="str">
        <f>IF(NOT(ISBLANK('Base Data'!Y181)),'Base Data'!Y181,"")</f>
        <v/>
      </c>
      <c r="AG180" s="121" t="str">
        <f>IF(OR($A180=2),"",'SEA Detail'!CB242)</f>
        <v>.</v>
      </c>
      <c r="AH180" s="115">
        <f t="shared" si="379"/>
        <v>0</v>
      </c>
      <c r="AI180" s="115">
        <f t="shared" si="380"/>
        <v>0</v>
      </c>
      <c r="AJ180" s="115">
        <f t="shared" si="381"/>
        <v>0</v>
      </c>
      <c r="AK180" s="115">
        <f t="shared" si="544"/>
        <v>0</v>
      </c>
      <c r="AL180" s="115">
        <f t="shared" si="382"/>
        <v>0</v>
      </c>
      <c r="AM180" s="115">
        <f t="shared" si="545"/>
        <v>0</v>
      </c>
      <c r="AN180" s="115">
        <f t="shared" si="383"/>
        <v>0</v>
      </c>
      <c r="AO180" s="115">
        <f t="shared" si="384"/>
        <v>0</v>
      </c>
      <c r="AP180" s="115">
        <f t="shared" si="385"/>
        <v>0</v>
      </c>
      <c r="AQ180" s="115">
        <f t="shared" si="386"/>
        <v>0</v>
      </c>
      <c r="AR180" s="115">
        <f t="shared" si="387"/>
        <v>0</v>
      </c>
      <c r="AS180" s="115">
        <f t="shared" si="388"/>
        <v>0</v>
      </c>
      <c r="AT180" s="115">
        <f t="shared" si="389"/>
        <v>0</v>
      </c>
      <c r="AU180" s="115">
        <f t="shared" si="390"/>
        <v>0</v>
      </c>
      <c r="AV180" s="115">
        <f t="shared" si="391"/>
        <v>0</v>
      </c>
      <c r="AW180" s="115">
        <f t="shared" si="392"/>
        <v>0</v>
      </c>
      <c r="AX180" s="115">
        <f t="shared" si="393"/>
        <v>0</v>
      </c>
      <c r="AY180" s="115">
        <f t="shared" si="394"/>
        <v>0</v>
      </c>
      <c r="AZ180" s="115">
        <f t="shared" si="395"/>
        <v>0</v>
      </c>
      <c r="BA180" s="115">
        <f t="shared" si="546"/>
        <v>0</v>
      </c>
      <c r="BB180" s="115">
        <f t="shared" si="396"/>
        <v>0</v>
      </c>
      <c r="BC180" s="115">
        <f t="shared" si="397"/>
        <v>0</v>
      </c>
      <c r="BD180" s="115">
        <f t="shared" si="398"/>
        <v>0</v>
      </c>
      <c r="BE180" s="115">
        <f t="shared" si="399"/>
        <v>0</v>
      </c>
      <c r="BF180" s="115">
        <f t="shared" si="400"/>
        <v>0</v>
      </c>
      <c r="BG180" s="115">
        <f t="shared" si="401"/>
        <v>0</v>
      </c>
      <c r="BH180" s="115">
        <f t="shared" si="402"/>
        <v>0</v>
      </c>
      <c r="BI180" s="115">
        <f t="shared" si="403"/>
        <v>0</v>
      </c>
      <c r="BJ180" s="115">
        <f t="shared" si="404"/>
        <v>0</v>
      </c>
      <c r="BK180" s="115">
        <f t="shared" si="405"/>
        <v>0</v>
      </c>
      <c r="BL180" s="115">
        <f t="shared" si="406"/>
        <v>0</v>
      </c>
      <c r="BM180" s="115">
        <f t="shared" si="407"/>
        <v>0</v>
      </c>
      <c r="BN180" s="115">
        <f t="shared" si="408"/>
        <v>0</v>
      </c>
      <c r="BO180" s="115">
        <f t="shared" si="409"/>
        <v>0</v>
      </c>
      <c r="BP180" s="115">
        <f t="shared" si="410"/>
        <v>0</v>
      </c>
      <c r="BQ180" s="115">
        <f t="shared" si="411"/>
        <v>0</v>
      </c>
      <c r="BR180" s="115">
        <f t="shared" si="412"/>
        <v>0</v>
      </c>
      <c r="BS180" s="115">
        <f t="shared" si="413"/>
        <v>0</v>
      </c>
      <c r="BT180" s="115">
        <f t="shared" si="414"/>
        <v>0</v>
      </c>
      <c r="BU180" s="115">
        <f t="shared" si="415"/>
        <v>0</v>
      </c>
      <c r="BV180" s="115">
        <f t="shared" si="547"/>
        <v>0</v>
      </c>
      <c r="BW180" s="115">
        <f t="shared" si="416"/>
        <v>0</v>
      </c>
      <c r="BX180" s="115">
        <f t="shared" si="417"/>
        <v>0</v>
      </c>
      <c r="BY180" s="115">
        <f t="shared" si="418"/>
        <v>0</v>
      </c>
      <c r="BZ180" s="115">
        <v>0</v>
      </c>
      <c r="CA180" s="115">
        <f>IFERROR(IF(OR($A180=2,$A180=3,$C180=""),0,IF(E180="",1,IF(ISERROR(VLOOKUP('Auto-Calculations'!E180,LEA_ESA_Lookup,2,FALSE)),1,0))),"0*")</f>
        <v>0</v>
      </c>
      <c r="CB180" s="115">
        <f t="shared" si="419"/>
        <v>0</v>
      </c>
      <c r="CC180" s="115">
        <f t="shared" si="420"/>
        <v>0</v>
      </c>
      <c r="CD180" s="115">
        <f t="shared" si="421"/>
        <v>0</v>
      </c>
      <c r="CE180" s="115">
        <f t="shared" si="422"/>
        <v>0</v>
      </c>
      <c r="CF180" s="115">
        <f t="shared" si="423"/>
        <v>0</v>
      </c>
      <c r="CG180" s="115">
        <f t="shared" si="424"/>
        <v>0</v>
      </c>
      <c r="CH180" s="119">
        <f t="shared" si="425"/>
        <v>0</v>
      </c>
      <c r="CI180" s="115">
        <f t="shared" si="426"/>
        <v>0</v>
      </c>
      <c r="CJ180" s="115">
        <f t="shared" si="427"/>
        <v>0</v>
      </c>
      <c r="CK180" s="115">
        <f t="shared" si="428"/>
        <v>0</v>
      </c>
      <c r="CL180" s="115">
        <f t="shared" si="429"/>
        <v>0</v>
      </c>
      <c r="CM180" s="115">
        <f t="shared" si="430"/>
        <v>0</v>
      </c>
      <c r="CN180" s="115">
        <f>IFERROR(IF(OR($A180=2,$A180=3,$C180=""),0,IF('Auto-Calculations'!Z180="M",1,0)),"0*")</f>
        <v>0</v>
      </c>
      <c r="CO180" s="115">
        <f>IFERROR(IF(OR($A180=2,$A180=3,$C180=""),0,IF('Auto-Calculations'!AE180="M",1,0)),"0*")</f>
        <v>0</v>
      </c>
      <c r="CP180" s="115">
        <f>IFERROR(IF(OR($A180=2,$A180=3,$C180=""),0,IF('Auto-Calculations'!V180="M",1,0)),"0*")</f>
        <v>0</v>
      </c>
      <c r="CQ180" s="115">
        <f>IFERROR(IF(OR($A180=2,$A180=3,$C180=""),0,IF('Auto-Calculations'!W180="M",1,0)),"0*")</f>
        <v>0</v>
      </c>
      <c r="CR180" s="115">
        <f>IFERROR(IF(OR($A180=2,$A180=3,$C180=""),0,IF('Auto-Calculations'!X180="M",1,0)),"0*")</f>
        <v>0</v>
      </c>
      <c r="CS180" s="115">
        <f>IFERROR(IF(OR($A180=2,$A180=3,$C180=""),0,IF('Auto-Calculations'!Y180="M",1,0)),"0*")</f>
        <v>0</v>
      </c>
      <c r="CT180" s="115">
        <f t="shared" si="431"/>
        <v>0</v>
      </c>
      <c r="CU180" s="115">
        <f t="shared" si="432"/>
        <v>0</v>
      </c>
      <c r="CV180" s="115">
        <f t="shared" si="433"/>
        <v>0</v>
      </c>
      <c r="CW180" s="115">
        <f t="shared" si="434"/>
        <v>0</v>
      </c>
      <c r="CX180" s="115">
        <f t="shared" si="435"/>
        <v>0</v>
      </c>
      <c r="CY180" s="111">
        <f t="shared" si="436"/>
        <v>0</v>
      </c>
      <c r="CZ180" s="111">
        <f t="shared" si="437"/>
        <v>0</v>
      </c>
      <c r="DA180" s="111">
        <f t="shared" si="438"/>
        <v>0</v>
      </c>
      <c r="DB180" s="115">
        <f t="shared" si="548"/>
        <v>0</v>
      </c>
      <c r="DC180" s="111">
        <f t="shared" si="549"/>
        <v>0</v>
      </c>
      <c r="DD180" s="115">
        <f t="shared" si="550"/>
        <v>0</v>
      </c>
      <c r="DE180" s="115">
        <f t="shared" si="551"/>
        <v>0</v>
      </c>
      <c r="DF180" s="115">
        <f>IFERROR(IF(OR($A180=3),0,IF('Auto-Calculations'!Q180="NA",1,0)),"0*")</f>
        <v>0</v>
      </c>
      <c r="DG180" s="111"/>
      <c r="DH180" s="111"/>
      <c r="DI180" s="111"/>
      <c r="DJ180" s="111"/>
      <c r="DK180" s="111"/>
      <c r="DL180" s="111"/>
      <c r="DM180" s="111"/>
      <c r="DN180" s="111"/>
      <c r="DO180" s="111"/>
      <c r="DP180" s="111"/>
      <c r="DQ180" s="120" t="str">
        <f t="shared" si="552"/>
        <v>0000000000000000000000000000000000000</v>
      </c>
      <c r="DR180" s="111" t="str">
        <f t="shared" si="439"/>
        <v>No Error</v>
      </c>
      <c r="DS180" s="111" t="str">
        <f t="shared" si="440"/>
        <v>No Error</v>
      </c>
      <c r="DT180" s="111" t="str">
        <f t="shared" si="441"/>
        <v>No Error</v>
      </c>
      <c r="DU180" s="111" t="str">
        <f t="shared" si="442"/>
        <v>No Error</v>
      </c>
      <c r="DV180" s="111" t="str">
        <f t="shared" si="443"/>
        <v>No Error</v>
      </c>
      <c r="DW180" s="111" t="str">
        <f t="shared" si="444"/>
        <v>No Error</v>
      </c>
      <c r="DX180" s="111" t="str">
        <f t="shared" si="445"/>
        <v>No Error</v>
      </c>
      <c r="DY180" s="111" t="str">
        <f t="shared" si="446"/>
        <v>No Error</v>
      </c>
      <c r="DZ180" s="111" t="str">
        <f t="shared" si="447"/>
        <v>No Error</v>
      </c>
      <c r="EA180" s="111" t="str">
        <f t="shared" si="448"/>
        <v>No Error</v>
      </c>
      <c r="EB180" s="111" t="str">
        <f t="shared" si="449"/>
        <v>No Error</v>
      </c>
      <c r="EC180" s="111" t="str">
        <f t="shared" si="450"/>
        <v>No Error</v>
      </c>
      <c r="ED180" s="111" t="str">
        <f t="shared" si="451"/>
        <v>No Error</v>
      </c>
      <c r="EE180" s="111" t="str">
        <f t="shared" si="452"/>
        <v>No Error</v>
      </c>
      <c r="EF180" s="111" t="str">
        <f t="shared" si="453"/>
        <v>No Error</v>
      </c>
      <c r="EG180" s="111" t="str">
        <f t="shared" si="454"/>
        <v>No Error</v>
      </c>
      <c r="EH180" s="111" t="str">
        <f t="shared" si="455"/>
        <v>No Error</v>
      </c>
      <c r="EI180" s="111" t="str">
        <f t="shared" si="456"/>
        <v>No Error</v>
      </c>
      <c r="EJ180" s="111" t="str">
        <f t="shared" si="457"/>
        <v>No Error</v>
      </c>
      <c r="EK180" s="111" t="str">
        <f t="shared" si="458"/>
        <v>No Error</v>
      </c>
      <c r="EL180" s="111" t="str">
        <f t="shared" si="459"/>
        <v>No Error</v>
      </c>
      <c r="EM180" s="111" t="str">
        <f t="shared" si="460"/>
        <v>No Error</v>
      </c>
      <c r="EN180" s="111" t="str">
        <f t="shared" si="461"/>
        <v>No Error</v>
      </c>
      <c r="EO180" s="111" t="str">
        <f t="shared" si="462"/>
        <v>No Error</v>
      </c>
      <c r="EP180" s="111" t="str">
        <f t="shared" si="463"/>
        <v>No Error</v>
      </c>
      <c r="EQ180" s="111" t="str">
        <f t="shared" si="464"/>
        <v>No Error</v>
      </c>
      <c r="ER180" s="111" t="str">
        <f t="shared" si="465"/>
        <v>No Error</v>
      </c>
      <c r="ES180" s="111" t="str">
        <f t="shared" si="466"/>
        <v>No Error</v>
      </c>
      <c r="ET180" s="111" t="str">
        <f t="shared" si="467"/>
        <v>No Error</v>
      </c>
      <c r="EU180" s="111" t="str">
        <f t="shared" si="468"/>
        <v>No Error</v>
      </c>
      <c r="EV180" s="111" t="str">
        <f t="shared" si="469"/>
        <v>No Error</v>
      </c>
      <c r="EW180" s="111" t="str">
        <f t="shared" si="470"/>
        <v>No Error</v>
      </c>
      <c r="EX180" s="111" t="str">
        <f t="shared" si="471"/>
        <v>No Error</v>
      </c>
      <c r="EY180" s="111" t="str">
        <f t="shared" si="472"/>
        <v>No Error</v>
      </c>
      <c r="EZ180" s="111" t="str">
        <f t="shared" si="473"/>
        <v>No Error</v>
      </c>
      <c r="FA180" s="111" t="str">
        <f t="shared" si="474"/>
        <v>No Error</v>
      </c>
      <c r="FB180" s="111" t="str">
        <f t="shared" si="475"/>
        <v>No Error</v>
      </c>
      <c r="FC180" s="111" t="str">
        <f t="shared" si="476"/>
        <v>No Error</v>
      </c>
      <c r="FD180" s="111" t="str">
        <f t="shared" si="477"/>
        <v>No Error</v>
      </c>
      <c r="FE180" s="111" t="str">
        <f t="shared" si="478"/>
        <v>No Error</v>
      </c>
      <c r="FF180" s="111" t="str">
        <f t="shared" si="479"/>
        <v>No Error</v>
      </c>
      <c r="FG180" s="111" t="str">
        <f t="shared" si="480"/>
        <v>No Error</v>
      </c>
      <c r="FH180" s="111" t="str">
        <f t="shared" si="481"/>
        <v>No Error</v>
      </c>
      <c r="FI180" s="111" t="str">
        <f t="shared" si="482"/>
        <v>No Error</v>
      </c>
      <c r="FJ180" s="111" t="str">
        <f t="shared" si="483"/>
        <v>No Error</v>
      </c>
      <c r="FK180" s="111" t="str">
        <f t="shared" si="484"/>
        <v>No Error</v>
      </c>
      <c r="FL180" s="111" t="str">
        <f t="shared" si="485"/>
        <v>No Error</v>
      </c>
      <c r="FM180" s="111" t="str">
        <f t="shared" si="486"/>
        <v>No Error</v>
      </c>
      <c r="FN180" s="111" t="str">
        <f t="shared" si="487"/>
        <v>No Error</v>
      </c>
      <c r="FO180" s="111" t="str">
        <f t="shared" si="488"/>
        <v>No Error</v>
      </c>
      <c r="FP180" s="111" t="str">
        <f t="shared" si="489"/>
        <v>No Error</v>
      </c>
      <c r="FQ180" s="111" t="str">
        <f t="shared" si="490"/>
        <v>No Error</v>
      </c>
      <c r="FR180" s="111" t="str">
        <f t="shared" si="491"/>
        <v>No Error</v>
      </c>
      <c r="FS180" s="111" t="str">
        <f t="shared" si="492"/>
        <v>No Error</v>
      </c>
      <c r="FT180" s="111" t="str">
        <f t="shared" si="493"/>
        <v>No Error</v>
      </c>
      <c r="FU180" s="111" t="str">
        <f t="shared" si="494"/>
        <v>No Error</v>
      </c>
      <c r="FV180" s="111" t="str">
        <f t="shared" si="495"/>
        <v>No Error</v>
      </c>
      <c r="FW180" s="111" t="str">
        <f t="shared" si="496"/>
        <v>No Error</v>
      </c>
      <c r="FX180" s="111" t="str">
        <f t="shared" si="497"/>
        <v>No Error</v>
      </c>
      <c r="FY180" s="111" t="str">
        <f t="shared" si="498"/>
        <v>No Error</v>
      </c>
      <c r="FZ180" s="111" t="str">
        <f t="shared" si="499"/>
        <v>No Error</v>
      </c>
      <c r="GA180" s="111" t="str">
        <f t="shared" si="500"/>
        <v>No Error</v>
      </c>
      <c r="GB180" s="111" t="str">
        <f t="shared" si="501"/>
        <v>No Error</v>
      </c>
      <c r="GC180" s="111" t="str">
        <f t="shared" si="502"/>
        <v>No Error</v>
      </c>
      <c r="GD180" s="111" t="str">
        <f t="shared" si="503"/>
        <v>No Error</v>
      </c>
      <c r="GE180" s="111" t="str">
        <f t="shared" si="504"/>
        <v>No Error</v>
      </c>
      <c r="GF180" s="111" t="str">
        <f t="shared" si="505"/>
        <v>No Error</v>
      </c>
      <c r="GG180" s="111" t="str">
        <f t="shared" si="506"/>
        <v>No Error</v>
      </c>
      <c r="GH180" s="111" t="str">
        <f t="shared" si="507"/>
        <v>No Error</v>
      </c>
      <c r="GI180" s="111" t="str">
        <f t="shared" si="508"/>
        <v>No Error</v>
      </c>
      <c r="GJ180" s="111" t="str">
        <f t="shared" si="509"/>
        <v>No Error</v>
      </c>
      <c r="GK180" s="111" t="str">
        <f t="shared" si="510"/>
        <v>No Error</v>
      </c>
      <c r="GL180" s="111" t="str">
        <f t="shared" si="511"/>
        <v>No Error</v>
      </c>
      <c r="GM180" s="111" t="str">
        <f t="shared" si="512"/>
        <v>No Error</v>
      </c>
      <c r="GN180" s="111" t="str">
        <f t="shared" si="513"/>
        <v>No Error</v>
      </c>
      <c r="GO180" s="111" t="str">
        <f t="shared" si="514"/>
        <v>No Error</v>
      </c>
      <c r="GP180" s="111" t="str">
        <f t="shared" si="514"/>
        <v>No Error</v>
      </c>
      <c r="GQ180" s="111">
        <f t="shared" si="515"/>
        <v>0</v>
      </c>
      <c r="GR180" s="111">
        <f t="shared" si="516"/>
        <v>0</v>
      </c>
      <c r="GS180" s="111" t="str">
        <f t="shared" si="517"/>
        <v/>
      </c>
      <c r="GT180" s="111">
        <f t="shared" si="518"/>
        <v>0</v>
      </c>
      <c r="GU180" s="111">
        <f t="shared" si="519"/>
        <v>0</v>
      </c>
      <c r="GV180" s="111">
        <f t="shared" si="553"/>
        <v>0</v>
      </c>
      <c r="GW180" s="121" t="str">
        <f>IF(OR($A180=2,$A180=3),"",'SEA Detail'!CB242)</f>
        <v>.</v>
      </c>
      <c r="GX180" s="111">
        <f t="shared" si="554"/>
        <v>0</v>
      </c>
      <c r="GY180" s="111">
        <f t="shared" si="555"/>
        <v>0</v>
      </c>
      <c r="GZ180" s="111">
        <f t="shared" si="556"/>
        <v>0</v>
      </c>
      <c r="HA180" s="111">
        <f t="shared" si="557"/>
        <v>0</v>
      </c>
      <c r="HB180" s="111">
        <f t="shared" si="520"/>
        <v>0</v>
      </c>
      <c r="HC180" s="111">
        <f t="shared" si="521"/>
        <v>0</v>
      </c>
      <c r="HD180" s="111">
        <f t="shared" si="522"/>
        <v>0</v>
      </c>
      <c r="HE180" s="111">
        <f t="shared" si="523"/>
        <v>0</v>
      </c>
      <c r="HF180" s="111">
        <f t="shared" si="524"/>
        <v>0</v>
      </c>
      <c r="HG180" s="111">
        <f t="shared" si="525"/>
        <v>0</v>
      </c>
      <c r="HH180" s="111">
        <f t="shared" si="526"/>
        <v>0</v>
      </c>
      <c r="HI180" s="111">
        <f t="shared" si="527"/>
        <v>0</v>
      </c>
      <c r="HJ180" s="111">
        <f t="shared" si="528"/>
        <v>0</v>
      </c>
      <c r="HK180" s="111">
        <f t="shared" si="529"/>
        <v>0</v>
      </c>
      <c r="HL180" s="111">
        <f t="shared" si="530"/>
        <v>0</v>
      </c>
      <c r="HM180" s="111">
        <f t="shared" si="531"/>
        <v>0</v>
      </c>
      <c r="HN180" s="111">
        <f t="shared" si="532"/>
        <v>0</v>
      </c>
      <c r="HO180" s="111">
        <f t="shared" si="533"/>
        <v>0</v>
      </c>
      <c r="HP180" s="111">
        <f t="shared" si="534"/>
        <v>0</v>
      </c>
      <c r="HQ180" s="111">
        <f t="shared" si="535"/>
        <v>0</v>
      </c>
      <c r="HR180" s="111">
        <f t="shared" si="536"/>
        <v>0</v>
      </c>
      <c r="HS180" s="111">
        <f t="shared" si="537"/>
        <v>0</v>
      </c>
      <c r="HT180" s="111">
        <f t="shared" si="538"/>
        <v>0</v>
      </c>
      <c r="HU180" s="111">
        <f t="shared" si="539"/>
        <v>0</v>
      </c>
      <c r="HV180" s="111">
        <f t="shared" si="540"/>
        <v>0</v>
      </c>
      <c r="HW180" s="111">
        <f t="shared" si="541"/>
        <v>0</v>
      </c>
      <c r="HX180" s="111">
        <f t="shared" si="542"/>
        <v>0</v>
      </c>
      <c r="HY180" s="111">
        <f>IF(AND(OR($A180=2,$E180=""),NOT(ISBLANK('Base Data'!I181))),1,IF(OR($A180=2,$C180="",$E180=""),0,1))</f>
        <v>0</v>
      </c>
      <c r="HZ180" s="111"/>
      <c r="IA180" s="111"/>
      <c r="IB180" s="111"/>
      <c r="IC180" s="111">
        <f>IF('Base Data'!C181="",0,IF('Base Data'!D181="",1,0))</f>
        <v>0</v>
      </c>
    </row>
    <row r="181" spans="1:237" x14ac:dyDescent="0.25">
      <c r="A181" s="116" t="str">
        <f>IF(NOT(ISBLANK('Base Data'!A182)),'Base Data'!A182,"")</f>
        <v/>
      </c>
      <c r="B181" s="116" t="str">
        <f>IF(NOT(ISBLANK('Base Data'!B182)),'Base Data'!B182,"")</f>
        <v/>
      </c>
      <c r="C181" s="125" t="str">
        <f>IF(NOT(ISBLANK('Base Data'!C182)),'Base Data'!C182,"")</f>
        <v/>
      </c>
      <c r="D181" s="125" t="str">
        <f>IF(NOT(ISBLANK('Base Data'!D182)),'Base Data'!D182,"")</f>
        <v/>
      </c>
      <c r="E181" s="116" t="str">
        <f>IF(NOT(ISBLANK('Base Data'!E182)),'Base Data'!E182,"")</f>
        <v/>
      </c>
      <c r="F181" s="117" t="str">
        <f>IF(NOT(ISBLANK('Base Data'!F182)),'Base Data'!F182,"")</f>
        <v/>
      </c>
      <c r="G181" s="117" t="str">
        <f>IF(NOT(ISBLANK('Base Data'!G182)),'Base Data'!G182,"")</f>
        <v/>
      </c>
      <c r="H181" s="188">
        <f t="shared" si="374"/>
        <v>0</v>
      </c>
      <c r="I181" s="117" t="str">
        <f>IF(NOT(ISBLANK('Base Data'!H182)),'Base Data'!H182,"")</f>
        <v/>
      </c>
      <c r="J181" s="188">
        <f>IF(AND(ISNUMBER(I181),ISNUMBER(#REF!)),I181-#REF!,IF(AND(NOT(ISNUMBER(I181)),NOT(ISNUMBER(#REF!))),0,IF(NOT(ISNUMBER(I181)),-#REF!,IF(NOT(ISNUMBER(#REF!)),I181,0))))</f>
        <v>0</v>
      </c>
      <c r="K181" s="188">
        <f t="shared" si="375"/>
        <v>0</v>
      </c>
      <c r="L181" s="188">
        <f t="shared" si="543"/>
        <v>0</v>
      </c>
      <c r="M181" s="116" t="str">
        <f>IF(NOT(ISBLANK('Base Data'!I182)),'Base Data'!I182,"")</f>
        <v/>
      </c>
      <c r="N181" s="116" t="str">
        <f>IF(NOT(ISBLANK('Base Data'!J182)),'Base Data'!J182,"")</f>
        <v/>
      </c>
      <c r="O181" s="117" t="str">
        <f>IF(NOT(ISBLANK('Base Data'!K182)),'Base Data'!K182,"")</f>
        <v/>
      </c>
      <c r="P181" s="191">
        <f t="shared" si="376"/>
        <v>0</v>
      </c>
      <c r="Q181" s="116" t="str">
        <f>IF(NOT(ISBLANK('Base Data'!L182)),'Base Data'!L182,"")</f>
        <v/>
      </c>
      <c r="R181" s="116" t="str">
        <f>IF(NOT(ISBLANK('Base Data'!M182)),'Base Data'!M182,"")</f>
        <v/>
      </c>
      <c r="S181" s="116" t="str">
        <f>IF(NOT(ISBLANK('Base Data'!N182)),'Base Data'!N182,"")</f>
        <v/>
      </c>
      <c r="T181" s="117" t="str">
        <f>IF(NOT(ISBLANK('Base Data'!O182)),'Base Data'!O182,"")</f>
        <v/>
      </c>
      <c r="U181" s="116" t="str">
        <f>IF(NOT(ISBLANK('Base Data'!P182)),'Base Data'!P182,"")</f>
        <v/>
      </c>
      <c r="V181" s="116" t="str">
        <f>IF(NOT(ISBLANK('Base Data'!Q182)),'Base Data'!Q182,"")</f>
        <v/>
      </c>
      <c r="W181" s="116" t="str">
        <f>IF(NOT(ISBLANK('Base Data'!R182)),'Base Data'!R182,"")</f>
        <v/>
      </c>
      <c r="X181" s="116" t="str">
        <f>IF(NOT(ISBLANK('Base Data'!S182)),'Base Data'!S182,"")</f>
        <v/>
      </c>
      <c r="Y181" s="116" t="str">
        <f>IF(NOT(ISBLANK('Base Data'!T182)),'Base Data'!T182,"")</f>
        <v/>
      </c>
      <c r="Z181" s="117" t="str">
        <f>IF(NOT(ISBLANK('Base Data'!U182)),'Base Data'!U182,"")</f>
        <v/>
      </c>
      <c r="AA181" s="191">
        <f t="shared" si="377"/>
        <v>0</v>
      </c>
      <c r="AB181" s="116" t="str">
        <f>IF(NOT(ISBLANK('Base Data'!V182)),'Base Data'!V182,"")</f>
        <v/>
      </c>
      <c r="AC181" s="117" t="str">
        <f>IF(NOT(ISBLANK('Base Data'!W182)),'Base Data'!W182,"")</f>
        <v/>
      </c>
      <c r="AD181" s="191">
        <f t="shared" si="378"/>
        <v>0</v>
      </c>
      <c r="AE181" s="118" t="str">
        <f>IF(NOT(ISBLANK('Base Data'!X182)),'Base Data'!X182,"")</f>
        <v/>
      </c>
      <c r="AF181" s="118" t="str">
        <f>IF(NOT(ISBLANK('Base Data'!Y182)),'Base Data'!Y182,"")</f>
        <v/>
      </c>
      <c r="AG181" s="121" t="str">
        <f>IF(OR($A181=2),"",'SEA Detail'!CB243)</f>
        <v>.</v>
      </c>
      <c r="AH181" s="115">
        <f t="shared" si="379"/>
        <v>0</v>
      </c>
      <c r="AI181" s="115">
        <f t="shared" si="380"/>
        <v>0</v>
      </c>
      <c r="AJ181" s="115">
        <f t="shared" si="381"/>
        <v>0</v>
      </c>
      <c r="AK181" s="115">
        <f t="shared" si="544"/>
        <v>0</v>
      </c>
      <c r="AL181" s="115">
        <f t="shared" si="382"/>
        <v>0</v>
      </c>
      <c r="AM181" s="115">
        <f t="shared" si="545"/>
        <v>0</v>
      </c>
      <c r="AN181" s="115">
        <f t="shared" si="383"/>
        <v>0</v>
      </c>
      <c r="AO181" s="115">
        <f t="shared" si="384"/>
        <v>0</v>
      </c>
      <c r="AP181" s="115">
        <f t="shared" si="385"/>
        <v>0</v>
      </c>
      <c r="AQ181" s="115">
        <f t="shared" si="386"/>
        <v>0</v>
      </c>
      <c r="AR181" s="115">
        <f t="shared" si="387"/>
        <v>0</v>
      </c>
      <c r="AS181" s="115">
        <f t="shared" si="388"/>
        <v>0</v>
      </c>
      <c r="AT181" s="115">
        <f t="shared" si="389"/>
        <v>0</v>
      </c>
      <c r="AU181" s="115">
        <f t="shared" si="390"/>
        <v>0</v>
      </c>
      <c r="AV181" s="115">
        <f t="shared" si="391"/>
        <v>0</v>
      </c>
      <c r="AW181" s="115">
        <f t="shared" si="392"/>
        <v>0</v>
      </c>
      <c r="AX181" s="115">
        <f t="shared" si="393"/>
        <v>0</v>
      </c>
      <c r="AY181" s="115">
        <f t="shared" si="394"/>
        <v>0</v>
      </c>
      <c r="AZ181" s="115">
        <f t="shared" si="395"/>
        <v>0</v>
      </c>
      <c r="BA181" s="115">
        <f t="shared" si="546"/>
        <v>0</v>
      </c>
      <c r="BB181" s="115">
        <f t="shared" si="396"/>
        <v>0</v>
      </c>
      <c r="BC181" s="115">
        <f t="shared" si="397"/>
        <v>0</v>
      </c>
      <c r="BD181" s="115">
        <f t="shared" si="398"/>
        <v>0</v>
      </c>
      <c r="BE181" s="115">
        <f t="shared" si="399"/>
        <v>0</v>
      </c>
      <c r="BF181" s="115">
        <f t="shared" si="400"/>
        <v>0</v>
      </c>
      <c r="BG181" s="115">
        <f t="shared" si="401"/>
        <v>0</v>
      </c>
      <c r="BH181" s="115">
        <f t="shared" si="402"/>
        <v>0</v>
      </c>
      <c r="BI181" s="115">
        <f t="shared" si="403"/>
        <v>0</v>
      </c>
      <c r="BJ181" s="115">
        <f t="shared" si="404"/>
        <v>0</v>
      </c>
      <c r="BK181" s="115">
        <f t="shared" si="405"/>
        <v>0</v>
      </c>
      <c r="BL181" s="115">
        <f t="shared" si="406"/>
        <v>0</v>
      </c>
      <c r="BM181" s="115">
        <f t="shared" si="407"/>
        <v>0</v>
      </c>
      <c r="BN181" s="115">
        <f t="shared" si="408"/>
        <v>0</v>
      </c>
      <c r="BO181" s="115">
        <f t="shared" si="409"/>
        <v>0</v>
      </c>
      <c r="BP181" s="115">
        <f t="shared" si="410"/>
        <v>0</v>
      </c>
      <c r="BQ181" s="115">
        <f t="shared" si="411"/>
        <v>0</v>
      </c>
      <c r="BR181" s="115">
        <f t="shared" si="412"/>
        <v>0</v>
      </c>
      <c r="BS181" s="115">
        <f t="shared" si="413"/>
        <v>0</v>
      </c>
      <c r="BT181" s="115">
        <f t="shared" si="414"/>
        <v>0</v>
      </c>
      <c r="BU181" s="115">
        <f t="shared" si="415"/>
        <v>0</v>
      </c>
      <c r="BV181" s="115">
        <f t="shared" si="547"/>
        <v>0</v>
      </c>
      <c r="BW181" s="115">
        <f t="shared" si="416"/>
        <v>0</v>
      </c>
      <c r="BX181" s="115">
        <f t="shared" si="417"/>
        <v>0</v>
      </c>
      <c r="BY181" s="115">
        <f t="shared" si="418"/>
        <v>0</v>
      </c>
      <c r="BZ181" s="115">
        <v>0</v>
      </c>
      <c r="CA181" s="115">
        <f>IFERROR(IF(OR($A181=2,$A181=3,$C181=""),0,IF(E181="",1,IF(ISERROR(VLOOKUP('Auto-Calculations'!E181,LEA_ESA_Lookup,2,FALSE)),1,0))),"0*")</f>
        <v>0</v>
      </c>
      <c r="CB181" s="115">
        <f t="shared" si="419"/>
        <v>0</v>
      </c>
      <c r="CC181" s="115">
        <f t="shared" si="420"/>
        <v>0</v>
      </c>
      <c r="CD181" s="115">
        <f t="shared" si="421"/>
        <v>0</v>
      </c>
      <c r="CE181" s="115">
        <f t="shared" si="422"/>
        <v>0</v>
      </c>
      <c r="CF181" s="115">
        <f t="shared" si="423"/>
        <v>0</v>
      </c>
      <c r="CG181" s="115">
        <f t="shared" si="424"/>
        <v>0</v>
      </c>
      <c r="CH181" s="119">
        <f t="shared" si="425"/>
        <v>0</v>
      </c>
      <c r="CI181" s="115">
        <f t="shared" si="426"/>
        <v>0</v>
      </c>
      <c r="CJ181" s="115">
        <f t="shared" si="427"/>
        <v>0</v>
      </c>
      <c r="CK181" s="115">
        <f t="shared" si="428"/>
        <v>0</v>
      </c>
      <c r="CL181" s="115">
        <f t="shared" si="429"/>
        <v>0</v>
      </c>
      <c r="CM181" s="115">
        <f t="shared" si="430"/>
        <v>0</v>
      </c>
      <c r="CN181" s="115">
        <f>IFERROR(IF(OR($A181=2,$A181=3,$C181=""),0,IF('Auto-Calculations'!Z181="M",1,0)),"0*")</f>
        <v>0</v>
      </c>
      <c r="CO181" s="115">
        <f>IFERROR(IF(OR($A181=2,$A181=3,$C181=""),0,IF('Auto-Calculations'!AE181="M",1,0)),"0*")</f>
        <v>0</v>
      </c>
      <c r="CP181" s="115">
        <f>IFERROR(IF(OR($A181=2,$A181=3,$C181=""),0,IF('Auto-Calculations'!V181="M",1,0)),"0*")</f>
        <v>0</v>
      </c>
      <c r="CQ181" s="115">
        <f>IFERROR(IF(OR($A181=2,$A181=3,$C181=""),0,IF('Auto-Calculations'!W181="M",1,0)),"0*")</f>
        <v>0</v>
      </c>
      <c r="CR181" s="115">
        <f>IFERROR(IF(OR($A181=2,$A181=3,$C181=""),0,IF('Auto-Calculations'!X181="M",1,0)),"0*")</f>
        <v>0</v>
      </c>
      <c r="CS181" s="115">
        <f>IFERROR(IF(OR($A181=2,$A181=3,$C181=""),0,IF('Auto-Calculations'!Y181="M",1,0)),"0*")</f>
        <v>0</v>
      </c>
      <c r="CT181" s="115">
        <f t="shared" si="431"/>
        <v>0</v>
      </c>
      <c r="CU181" s="115">
        <f t="shared" si="432"/>
        <v>0</v>
      </c>
      <c r="CV181" s="115">
        <f t="shared" si="433"/>
        <v>0</v>
      </c>
      <c r="CW181" s="115">
        <f t="shared" si="434"/>
        <v>0</v>
      </c>
      <c r="CX181" s="115">
        <f t="shared" si="435"/>
        <v>0</v>
      </c>
      <c r="CY181" s="111">
        <f t="shared" si="436"/>
        <v>0</v>
      </c>
      <c r="CZ181" s="111">
        <f t="shared" si="437"/>
        <v>0</v>
      </c>
      <c r="DA181" s="111">
        <f t="shared" si="438"/>
        <v>0</v>
      </c>
      <c r="DB181" s="115">
        <f t="shared" si="548"/>
        <v>0</v>
      </c>
      <c r="DC181" s="111">
        <f t="shared" si="549"/>
        <v>0</v>
      </c>
      <c r="DD181" s="115">
        <f t="shared" si="550"/>
        <v>0</v>
      </c>
      <c r="DE181" s="115">
        <f t="shared" si="551"/>
        <v>0</v>
      </c>
      <c r="DF181" s="115">
        <f>IFERROR(IF(OR($A181=3),0,IF('Auto-Calculations'!Q181="NA",1,0)),"0*")</f>
        <v>0</v>
      </c>
      <c r="DG181" s="111"/>
      <c r="DH181" s="111"/>
      <c r="DI181" s="111"/>
      <c r="DJ181" s="111"/>
      <c r="DK181" s="111"/>
      <c r="DL181" s="111"/>
      <c r="DM181" s="111"/>
      <c r="DN181" s="111"/>
      <c r="DO181" s="111"/>
      <c r="DP181" s="111"/>
      <c r="DQ181" s="120" t="str">
        <f t="shared" si="552"/>
        <v>0000000000000000000000000000000000000</v>
      </c>
      <c r="DR181" s="111" t="str">
        <f t="shared" si="439"/>
        <v>No Error</v>
      </c>
      <c r="DS181" s="111" t="str">
        <f t="shared" si="440"/>
        <v>No Error</v>
      </c>
      <c r="DT181" s="111" t="str">
        <f t="shared" si="441"/>
        <v>No Error</v>
      </c>
      <c r="DU181" s="111" t="str">
        <f t="shared" si="442"/>
        <v>No Error</v>
      </c>
      <c r="DV181" s="111" t="str">
        <f t="shared" si="443"/>
        <v>No Error</v>
      </c>
      <c r="DW181" s="111" t="str">
        <f t="shared" si="444"/>
        <v>No Error</v>
      </c>
      <c r="DX181" s="111" t="str">
        <f t="shared" si="445"/>
        <v>No Error</v>
      </c>
      <c r="DY181" s="111" t="str">
        <f t="shared" si="446"/>
        <v>No Error</v>
      </c>
      <c r="DZ181" s="111" t="str">
        <f t="shared" si="447"/>
        <v>No Error</v>
      </c>
      <c r="EA181" s="111" t="str">
        <f t="shared" si="448"/>
        <v>No Error</v>
      </c>
      <c r="EB181" s="111" t="str">
        <f t="shared" si="449"/>
        <v>No Error</v>
      </c>
      <c r="EC181" s="111" t="str">
        <f t="shared" si="450"/>
        <v>No Error</v>
      </c>
      <c r="ED181" s="111" t="str">
        <f t="shared" si="451"/>
        <v>No Error</v>
      </c>
      <c r="EE181" s="111" t="str">
        <f t="shared" si="452"/>
        <v>No Error</v>
      </c>
      <c r="EF181" s="111" t="str">
        <f t="shared" si="453"/>
        <v>No Error</v>
      </c>
      <c r="EG181" s="111" t="str">
        <f t="shared" si="454"/>
        <v>No Error</v>
      </c>
      <c r="EH181" s="111" t="str">
        <f t="shared" si="455"/>
        <v>No Error</v>
      </c>
      <c r="EI181" s="111" t="str">
        <f t="shared" si="456"/>
        <v>No Error</v>
      </c>
      <c r="EJ181" s="111" t="str">
        <f t="shared" si="457"/>
        <v>No Error</v>
      </c>
      <c r="EK181" s="111" t="str">
        <f t="shared" si="458"/>
        <v>No Error</v>
      </c>
      <c r="EL181" s="111" t="str">
        <f t="shared" si="459"/>
        <v>No Error</v>
      </c>
      <c r="EM181" s="111" t="str">
        <f t="shared" si="460"/>
        <v>No Error</v>
      </c>
      <c r="EN181" s="111" t="str">
        <f t="shared" si="461"/>
        <v>No Error</v>
      </c>
      <c r="EO181" s="111" t="str">
        <f t="shared" si="462"/>
        <v>No Error</v>
      </c>
      <c r="EP181" s="111" t="str">
        <f t="shared" si="463"/>
        <v>No Error</v>
      </c>
      <c r="EQ181" s="111" t="str">
        <f t="shared" si="464"/>
        <v>No Error</v>
      </c>
      <c r="ER181" s="111" t="str">
        <f t="shared" si="465"/>
        <v>No Error</v>
      </c>
      <c r="ES181" s="111" t="str">
        <f t="shared" si="466"/>
        <v>No Error</v>
      </c>
      <c r="ET181" s="111" t="str">
        <f t="shared" si="467"/>
        <v>No Error</v>
      </c>
      <c r="EU181" s="111" t="str">
        <f t="shared" si="468"/>
        <v>No Error</v>
      </c>
      <c r="EV181" s="111" t="str">
        <f t="shared" si="469"/>
        <v>No Error</v>
      </c>
      <c r="EW181" s="111" t="str">
        <f t="shared" si="470"/>
        <v>No Error</v>
      </c>
      <c r="EX181" s="111" t="str">
        <f t="shared" si="471"/>
        <v>No Error</v>
      </c>
      <c r="EY181" s="111" t="str">
        <f t="shared" si="472"/>
        <v>No Error</v>
      </c>
      <c r="EZ181" s="111" t="str">
        <f t="shared" si="473"/>
        <v>No Error</v>
      </c>
      <c r="FA181" s="111" t="str">
        <f t="shared" si="474"/>
        <v>No Error</v>
      </c>
      <c r="FB181" s="111" t="str">
        <f t="shared" si="475"/>
        <v>No Error</v>
      </c>
      <c r="FC181" s="111" t="str">
        <f t="shared" si="476"/>
        <v>No Error</v>
      </c>
      <c r="FD181" s="111" t="str">
        <f t="shared" si="477"/>
        <v>No Error</v>
      </c>
      <c r="FE181" s="111" t="str">
        <f t="shared" si="478"/>
        <v>No Error</v>
      </c>
      <c r="FF181" s="111" t="str">
        <f t="shared" si="479"/>
        <v>No Error</v>
      </c>
      <c r="FG181" s="111" t="str">
        <f t="shared" si="480"/>
        <v>No Error</v>
      </c>
      <c r="FH181" s="111" t="str">
        <f t="shared" si="481"/>
        <v>No Error</v>
      </c>
      <c r="FI181" s="111" t="str">
        <f t="shared" si="482"/>
        <v>No Error</v>
      </c>
      <c r="FJ181" s="111" t="str">
        <f t="shared" si="483"/>
        <v>No Error</v>
      </c>
      <c r="FK181" s="111" t="str">
        <f t="shared" si="484"/>
        <v>No Error</v>
      </c>
      <c r="FL181" s="111" t="str">
        <f t="shared" si="485"/>
        <v>No Error</v>
      </c>
      <c r="FM181" s="111" t="str">
        <f t="shared" si="486"/>
        <v>No Error</v>
      </c>
      <c r="FN181" s="111" t="str">
        <f t="shared" si="487"/>
        <v>No Error</v>
      </c>
      <c r="FO181" s="111" t="str">
        <f t="shared" si="488"/>
        <v>No Error</v>
      </c>
      <c r="FP181" s="111" t="str">
        <f t="shared" si="489"/>
        <v>No Error</v>
      </c>
      <c r="FQ181" s="111" t="str">
        <f t="shared" si="490"/>
        <v>No Error</v>
      </c>
      <c r="FR181" s="111" t="str">
        <f t="shared" si="491"/>
        <v>No Error</v>
      </c>
      <c r="FS181" s="111" t="str">
        <f t="shared" si="492"/>
        <v>No Error</v>
      </c>
      <c r="FT181" s="111" t="str">
        <f t="shared" si="493"/>
        <v>No Error</v>
      </c>
      <c r="FU181" s="111" t="str">
        <f t="shared" si="494"/>
        <v>No Error</v>
      </c>
      <c r="FV181" s="111" t="str">
        <f t="shared" si="495"/>
        <v>No Error</v>
      </c>
      <c r="FW181" s="111" t="str">
        <f t="shared" si="496"/>
        <v>No Error</v>
      </c>
      <c r="FX181" s="111" t="str">
        <f t="shared" si="497"/>
        <v>No Error</v>
      </c>
      <c r="FY181" s="111" t="str">
        <f t="shared" si="498"/>
        <v>No Error</v>
      </c>
      <c r="FZ181" s="111" t="str">
        <f t="shared" si="499"/>
        <v>No Error</v>
      </c>
      <c r="GA181" s="111" t="str">
        <f t="shared" si="500"/>
        <v>No Error</v>
      </c>
      <c r="GB181" s="111" t="str">
        <f t="shared" si="501"/>
        <v>No Error</v>
      </c>
      <c r="GC181" s="111" t="str">
        <f t="shared" si="502"/>
        <v>No Error</v>
      </c>
      <c r="GD181" s="111" t="str">
        <f t="shared" si="503"/>
        <v>No Error</v>
      </c>
      <c r="GE181" s="111" t="str">
        <f t="shared" si="504"/>
        <v>No Error</v>
      </c>
      <c r="GF181" s="111" t="str">
        <f t="shared" si="505"/>
        <v>No Error</v>
      </c>
      <c r="GG181" s="111" t="str">
        <f t="shared" si="506"/>
        <v>No Error</v>
      </c>
      <c r="GH181" s="111" t="str">
        <f t="shared" si="507"/>
        <v>No Error</v>
      </c>
      <c r="GI181" s="111" t="str">
        <f t="shared" si="508"/>
        <v>No Error</v>
      </c>
      <c r="GJ181" s="111" t="str">
        <f t="shared" si="509"/>
        <v>No Error</v>
      </c>
      <c r="GK181" s="111" t="str">
        <f t="shared" si="510"/>
        <v>No Error</v>
      </c>
      <c r="GL181" s="111" t="str">
        <f t="shared" si="511"/>
        <v>No Error</v>
      </c>
      <c r="GM181" s="111" t="str">
        <f t="shared" si="512"/>
        <v>No Error</v>
      </c>
      <c r="GN181" s="111" t="str">
        <f t="shared" si="513"/>
        <v>No Error</v>
      </c>
      <c r="GO181" s="111" t="str">
        <f t="shared" si="514"/>
        <v>No Error</v>
      </c>
      <c r="GP181" s="111" t="str">
        <f t="shared" si="514"/>
        <v>No Error</v>
      </c>
      <c r="GQ181" s="111">
        <f t="shared" si="515"/>
        <v>0</v>
      </c>
      <c r="GR181" s="111">
        <f t="shared" si="516"/>
        <v>0</v>
      </c>
      <c r="GS181" s="111" t="str">
        <f t="shared" si="517"/>
        <v/>
      </c>
      <c r="GT181" s="111">
        <f t="shared" si="518"/>
        <v>0</v>
      </c>
      <c r="GU181" s="111">
        <f t="shared" si="519"/>
        <v>0</v>
      </c>
      <c r="GV181" s="111">
        <f t="shared" si="553"/>
        <v>0</v>
      </c>
      <c r="GW181" s="121" t="str">
        <f>IF(OR($A181=2,$A181=3),"",'SEA Detail'!CB243)</f>
        <v>.</v>
      </c>
      <c r="GX181" s="111">
        <f t="shared" si="554"/>
        <v>0</v>
      </c>
      <c r="GY181" s="111">
        <f t="shared" si="555"/>
        <v>0</v>
      </c>
      <c r="GZ181" s="111">
        <f t="shared" si="556"/>
        <v>0</v>
      </c>
      <c r="HA181" s="111">
        <f t="shared" si="557"/>
        <v>0</v>
      </c>
      <c r="HB181" s="111">
        <f t="shared" si="520"/>
        <v>0</v>
      </c>
      <c r="HC181" s="111">
        <f t="shared" si="521"/>
        <v>0</v>
      </c>
      <c r="HD181" s="111">
        <f t="shared" si="522"/>
        <v>0</v>
      </c>
      <c r="HE181" s="111">
        <f t="shared" si="523"/>
        <v>0</v>
      </c>
      <c r="HF181" s="111">
        <f t="shared" si="524"/>
        <v>0</v>
      </c>
      <c r="HG181" s="111">
        <f t="shared" si="525"/>
        <v>0</v>
      </c>
      <c r="HH181" s="111">
        <f t="shared" si="526"/>
        <v>0</v>
      </c>
      <c r="HI181" s="111">
        <f t="shared" si="527"/>
        <v>0</v>
      </c>
      <c r="HJ181" s="111">
        <f t="shared" si="528"/>
        <v>0</v>
      </c>
      <c r="HK181" s="111">
        <f t="shared" si="529"/>
        <v>0</v>
      </c>
      <c r="HL181" s="111">
        <f t="shared" si="530"/>
        <v>0</v>
      </c>
      <c r="HM181" s="111">
        <f t="shared" si="531"/>
        <v>0</v>
      </c>
      <c r="HN181" s="111">
        <f t="shared" si="532"/>
        <v>0</v>
      </c>
      <c r="HO181" s="111">
        <f t="shared" si="533"/>
        <v>0</v>
      </c>
      <c r="HP181" s="111">
        <f t="shared" si="534"/>
        <v>0</v>
      </c>
      <c r="HQ181" s="111">
        <f t="shared" si="535"/>
        <v>0</v>
      </c>
      <c r="HR181" s="111">
        <f t="shared" si="536"/>
        <v>0</v>
      </c>
      <c r="HS181" s="111">
        <f t="shared" si="537"/>
        <v>0</v>
      </c>
      <c r="HT181" s="111">
        <f t="shared" si="538"/>
        <v>0</v>
      </c>
      <c r="HU181" s="111">
        <f t="shared" si="539"/>
        <v>0</v>
      </c>
      <c r="HV181" s="111">
        <f t="shared" si="540"/>
        <v>0</v>
      </c>
      <c r="HW181" s="111">
        <f t="shared" si="541"/>
        <v>0</v>
      </c>
      <c r="HX181" s="111">
        <f t="shared" si="542"/>
        <v>0</v>
      </c>
      <c r="HY181" s="111">
        <f>IF(AND(OR($A181=2,$E181=""),NOT(ISBLANK('Base Data'!I182))),1,IF(OR($A181=2,$C181="",$E181=""),0,1))</f>
        <v>0</v>
      </c>
      <c r="HZ181" s="111"/>
      <c r="IA181" s="111"/>
      <c r="IB181" s="111"/>
      <c r="IC181" s="111">
        <f>IF('Base Data'!C182="",0,IF('Base Data'!D182="",1,0))</f>
        <v>0</v>
      </c>
    </row>
    <row r="182" spans="1:237" x14ac:dyDescent="0.25">
      <c r="A182" s="116" t="str">
        <f>IF(NOT(ISBLANK('Base Data'!A183)),'Base Data'!A183,"")</f>
        <v/>
      </c>
      <c r="B182" s="116" t="str">
        <f>IF(NOT(ISBLANK('Base Data'!B183)),'Base Data'!B183,"")</f>
        <v/>
      </c>
      <c r="C182" s="125" t="str">
        <f>IF(NOT(ISBLANK('Base Data'!C183)),'Base Data'!C183,"")</f>
        <v/>
      </c>
      <c r="D182" s="125" t="str">
        <f>IF(NOT(ISBLANK('Base Data'!D183)),'Base Data'!D183,"")</f>
        <v/>
      </c>
      <c r="E182" s="116" t="str">
        <f>IF(NOT(ISBLANK('Base Data'!E183)),'Base Data'!E183,"")</f>
        <v/>
      </c>
      <c r="F182" s="117" t="str">
        <f>IF(NOT(ISBLANK('Base Data'!F183)),'Base Data'!F183,"")</f>
        <v/>
      </c>
      <c r="G182" s="117" t="str">
        <f>IF(NOT(ISBLANK('Base Data'!G183)),'Base Data'!G183,"")</f>
        <v/>
      </c>
      <c r="H182" s="188">
        <f t="shared" si="374"/>
        <v>0</v>
      </c>
      <c r="I182" s="117" t="str">
        <f>IF(NOT(ISBLANK('Base Data'!H183)),'Base Data'!H183,"")</f>
        <v/>
      </c>
      <c r="J182" s="188">
        <f>IF(AND(ISNUMBER(I182),ISNUMBER(#REF!)),I182-#REF!,IF(AND(NOT(ISNUMBER(I182)),NOT(ISNUMBER(#REF!))),0,IF(NOT(ISNUMBER(I182)),-#REF!,IF(NOT(ISNUMBER(#REF!)),I182,0))))</f>
        <v>0</v>
      </c>
      <c r="K182" s="188">
        <f t="shared" si="375"/>
        <v>0</v>
      </c>
      <c r="L182" s="188">
        <f t="shared" si="543"/>
        <v>0</v>
      </c>
      <c r="M182" s="116" t="str">
        <f>IF(NOT(ISBLANK('Base Data'!I183)),'Base Data'!I183,"")</f>
        <v/>
      </c>
      <c r="N182" s="116" t="str">
        <f>IF(NOT(ISBLANK('Base Data'!J183)),'Base Data'!J183,"")</f>
        <v/>
      </c>
      <c r="O182" s="117" t="str">
        <f>IF(NOT(ISBLANK('Base Data'!K183)),'Base Data'!K183,"")</f>
        <v/>
      </c>
      <c r="P182" s="191">
        <f t="shared" si="376"/>
        <v>0</v>
      </c>
      <c r="Q182" s="116" t="str">
        <f>IF(NOT(ISBLANK('Base Data'!L183)),'Base Data'!L183,"")</f>
        <v/>
      </c>
      <c r="R182" s="116" t="str">
        <f>IF(NOT(ISBLANK('Base Data'!M183)),'Base Data'!M183,"")</f>
        <v/>
      </c>
      <c r="S182" s="116" t="str">
        <f>IF(NOT(ISBLANK('Base Data'!N183)),'Base Data'!N183,"")</f>
        <v/>
      </c>
      <c r="T182" s="117" t="str">
        <f>IF(NOT(ISBLANK('Base Data'!O183)),'Base Data'!O183,"")</f>
        <v/>
      </c>
      <c r="U182" s="116" t="str">
        <f>IF(NOT(ISBLANK('Base Data'!P183)),'Base Data'!P183,"")</f>
        <v/>
      </c>
      <c r="V182" s="116" t="str">
        <f>IF(NOT(ISBLANK('Base Data'!Q183)),'Base Data'!Q183,"")</f>
        <v/>
      </c>
      <c r="W182" s="116" t="str">
        <f>IF(NOT(ISBLANK('Base Data'!R183)),'Base Data'!R183,"")</f>
        <v/>
      </c>
      <c r="X182" s="116" t="str">
        <f>IF(NOT(ISBLANK('Base Data'!S183)),'Base Data'!S183,"")</f>
        <v/>
      </c>
      <c r="Y182" s="116" t="str">
        <f>IF(NOT(ISBLANK('Base Data'!T183)),'Base Data'!T183,"")</f>
        <v/>
      </c>
      <c r="Z182" s="117" t="str">
        <f>IF(NOT(ISBLANK('Base Data'!U183)),'Base Data'!U183,"")</f>
        <v/>
      </c>
      <c r="AA182" s="191">
        <f t="shared" si="377"/>
        <v>0</v>
      </c>
      <c r="AB182" s="116" t="str">
        <f>IF(NOT(ISBLANK('Base Data'!V183)),'Base Data'!V183,"")</f>
        <v/>
      </c>
      <c r="AC182" s="117" t="str">
        <f>IF(NOT(ISBLANK('Base Data'!W183)),'Base Data'!W183,"")</f>
        <v/>
      </c>
      <c r="AD182" s="191">
        <f t="shared" si="378"/>
        <v>0</v>
      </c>
      <c r="AE182" s="118" t="str">
        <f>IF(NOT(ISBLANK('Base Data'!X183)),'Base Data'!X183,"")</f>
        <v/>
      </c>
      <c r="AF182" s="118" t="str">
        <f>IF(NOT(ISBLANK('Base Data'!Y183)),'Base Data'!Y183,"")</f>
        <v/>
      </c>
      <c r="AG182" s="121" t="str">
        <f>IF(OR($A182=2),"",'SEA Detail'!CB244)</f>
        <v>.</v>
      </c>
      <c r="AH182" s="115">
        <f t="shared" si="379"/>
        <v>0</v>
      </c>
      <c r="AI182" s="115">
        <f t="shared" si="380"/>
        <v>0</v>
      </c>
      <c r="AJ182" s="115">
        <f t="shared" si="381"/>
        <v>0</v>
      </c>
      <c r="AK182" s="115">
        <f t="shared" si="544"/>
        <v>0</v>
      </c>
      <c r="AL182" s="115">
        <f t="shared" si="382"/>
        <v>0</v>
      </c>
      <c r="AM182" s="115">
        <f t="shared" si="545"/>
        <v>0</v>
      </c>
      <c r="AN182" s="115">
        <f t="shared" si="383"/>
        <v>0</v>
      </c>
      <c r="AO182" s="115">
        <f t="shared" si="384"/>
        <v>0</v>
      </c>
      <c r="AP182" s="115">
        <f t="shared" si="385"/>
        <v>0</v>
      </c>
      <c r="AQ182" s="115">
        <f t="shared" si="386"/>
        <v>0</v>
      </c>
      <c r="AR182" s="115">
        <f t="shared" si="387"/>
        <v>0</v>
      </c>
      <c r="AS182" s="115">
        <f t="shared" si="388"/>
        <v>0</v>
      </c>
      <c r="AT182" s="115">
        <f t="shared" si="389"/>
        <v>0</v>
      </c>
      <c r="AU182" s="115">
        <f t="shared" si="390"/>
        <v>0</v>
      </c>
      <c r="AV182" s="115">
        <f t="shared" si="391"/>
        <v>0</v>
      </c>
      <c r="AW182" s="115">
        <f t="shared" si="392"/>
        <v>0</v>
      </c>
      <c r="AX182" s="115">
        <f t="shared" si="393"/>
        <v>0</v>
      </c>
      <c r="AY182" s="115">
        <f t="shared" si="394"/>
        <v>0</v>
      </c>
      <c r="AZ182" s="115">
        <f t="shared" si="395"/>
        <v>0</v>
      </c>
      <c r="BA182" s="115">
        <f t="shared" si="546"/>
        <v>0</v>
      </c>
      <c r="BB182" s="115">
        <f t="shared" si="396"/>
        <v>0</v>
      </c>
      <c r="BC182" s="115">
        <f t="shared" si="397"/>
        <v>0</v>
      </c>
      <c r="BD182" s="115">
        <f t="shared" si="398"/>
        <v>0</v>
      </c>
      <c r="BE182" s="115">
        <f t="shared" si="399"/>
        <v>0</v>
      </c>
      <c r="BF182" s="115">
        <f t="shared" si="400"/>
        <v>0</v>
      </c>
      <c r="BG182" s="115">
        <f t="shared" si="401"/>
        <v>0</v>
      </c>
      <c r="BH182" s="115">
        <f t="shared" si="402"/>
        <v>0</v>
      </c>
      <c r="BI182" s="115">
        <f t="shared" si="403"/>
        <v>0</v>
      </c>
      <c r="BJ182" s="115">
        <f t="shared" si="404"/>
        <v>0</v>
      </c>
      <c r="BK182" s="115">
        <f t="shared" si="405"/>
        <v>0</v>
      </c>
      <c r="BL182" s="115">
        <f t="shared" si="406"/>
        <v>0</v>
      </c>
      <c r="BM182" s="115">
        <f t="shared" si="407"/>
        <v>0</v>
      </c>
      <c r="BN182" s="115">
        <f t="shared" si="408"/>
        <v>0</v>
      </c>
      <c r="BO182" s="115">
        <f t="shared" si="409"/>
        <v>0</v>
      </c>
      <c r="BP182" s="115">
        <f t="shared" si="410"/>
        <v>0</v>
      </c>
      <c r="BQ182" s="115">
        <f t="shared" si="411"/>
        <v>0</v>
      </c>
      <c r="BR182" s="115">
        <f t="shared" si="412"/>
        <v>0</v>
      </c>
      <c r="BS182" s="115">
        <f t="shared" si="413"/>
        <v>0</v>
      </c>
      <c r="BT182" s="115">
        <f t="shared" si="414"/>
        <v>0</v>
      </c>
      <c r="BU182" s="115">
        <f t="shared" si="415"/>
        <v>0</v>
      </c>
      <c r="BV182" s="115">
        <f t="shared" si="547"/>
        <v>0</v>
      </c>
      <c r="BW182" s="115">
        <f t="shared" si="416"/>
        <v>0</v>
      </c>
      <c r="BX182" s="115">
        <f t="shared" si="417"/>
        <v>0</v>
      </c>
      <c r="BY182" s="115">
        <f t="shared" si="418"/>
        <v>0</v>
      </c>
      <c r="BZ182" s="115">
        <v>0</v>
      </c>
      <c r="CA182" s="115">
        <f>IFERROR(IF(OR($A182=2,$A182=3,$C182=""),0,IF(E182="",1,IF(ISERROR(VLOOKUP('Auto-Calculations'!E182,LEA_ESA_Lookup,2,FALSE)),1,0))),"0*")</f>
        <v>0</v>
      </c>
      <c r="CB182" s="115">
        <f t="shared" si="419"/>
        <v>0</v>
      </c>
      <c r="CC182" s="115">
        <f t="shared" si="420"/>
        <v>0</v>
      </c>
      <c r="CD182" s="115">
        <f t="shared" si="421"/>
        <v>0</v>
      </c>
      <c r="CE182" s="115">
        <f t="shared" si="422"/>
        <v>0</v>
      </c>
      <c r="CF182" s="115">
        <f t="shared" si="423"/>
        <v>0</v>
      </c>
      <c r="CG182" s="115">
        <f t="shared" si="424"/>
        <v>0</v>
      </c>
      <c r="CH182" s="119">
        <f t="shared" si="425"/>
        <v>0</v>
      </c>
      <c r="CI182" s="115">
        <f t="shared" si="426"/>
        <v>0</v>
      </c>
      <c r="CJ182" s="115">
        <f t="shared" si="427"/>
        <v>0</v>
      </c>
      <c r="CK182" s="115">
        <f t="shared" si="428"/>
        <v>0</v>
      </c>
      <c r="CL182" s="115">
        <f t="shared" si="429"/>
        <v>0</v>
      </c>
      <c r="CM182" s="115">
        <f t="shared" si="430"/>
        <v>0</v>
      </c>
      <c r="CN182" s="115">
        <f>IFERROR(IF(OR($A182=2,$A182=3,$C182=""),0,IF('Auto-Calculations'!Z182="M",1,0)),"0*")</f>
        <v>0</v>
      </c>
      <c r="CO182" s="115">
        <f>IFERROR(IF(OR($A182=2,$A182=3,$C182=""),0,IF('Auto-Calculations'!AE182="M",1,0)),"0*")</f>
        <v>0</v>
      </c>
      <c r="CP182" s="115">
        <f>IFERROR(IF(OR($A182=2,$A182=3,$C182=""),0,IF('Auto-Calculations'!V182="M",1,0)),"0*")</f>
        <v>0</v>
      </c>
      <c r="CQ182" s="115">
        <f>IFERROR(IF(OR($A182=2,$A182=3,$C182=""),0,IF('Auto-Calculations'!W182="M",1,0)),"0*")</f>
        <v>0</v>
      </c>
      <c r="CR182" s="115">
        <f>IFERROR(IF(OR($A182=2,$A182=3,$C182=""),0,IF('Auto-Calculations'!X182="M",1,0)),"0*")</f>
        <v>0</v>
      </c>
      <c r="CS182" s="115">
        <f>IFERROR(IF(OR($A182=2,$A182=3,$C182=""),0,IF('Auto-Calculations'!Y182="M",1,0)),"0*")</f>
        <v>0</v>
      </c>
      <c r="CT182" s="115">
        <f t="shared" si="431"/>
        <v>0</v>
      </c>
      <c r="CU182" s="115">
        <f t="shared" si="432"/>
        <v>0</v>
      </c>
      <c r="CV182" s="115">
        <f t="shared" si="433"/>
        <v>0</v>
      </c>
      <c r="CW182" s="115">
        <f t="shared" si="434"/>
        <v>0</v>
      </c>
      <c r="CX182" s="115">
        <f t="shared" si="435"/>
        <v>0</v>
      </c>
      <c r="CY182" s="111">
        <f t="shared" si="436"/>
        <v>0</v>
      </c>
      <c r="CZ182" s="111">
        <f t="shared" si="437"/>
        <v>0</v>
      </c>
      <c r="DA182" s="111">
        <f t="shared" si="438"/>
        <v>0</v>
      </c>
      <c r="DB182" s="115">
        <f t="shared" si="548"/>
        <v>0</v>
      </c>
      <c r="DC182" s="111">
        <f t="shared" si="549"/>
        <v>0</v>
      </c>
      <c r="DD182" s="115">
        <f t="shared" si="550"/>
        <v>0</v>
      </c>
      <c r="DE182" s="115">
        <f t="shared" si="551"/>
        <v>0</v>
      </c>
      <c r="DF182" s="115">
        <f>IFERROR(IF(OR($A182=3),0,IF('Auto-Calculations'!Q182="NA",1,0)),"0*")</f>
        <v>0</v>
      </c>
      <c r="DG182" s="111"/>
      <c r="DH182" s="111"/>
      <c r="DI182" s="111"/>
      <c r="DJ182" s="111"/>
      <c r="DK182" s="111"/>
      <c r="DL182" s="111"/>
      <c r="DM182" s="111"/>
      <c r="DN182" s="111"/>
      <c r="DO182" s="111"/>
      <c r="DP182" s="111"/>
      <c r="DQ182" s="120" t="str">
        <f t="shared" si="552"/>
        <v>0000000000000000000000000000000000000</v>
      </c>
      <c r="DR182" s="111" t="str">
        <f t="shared" si="439"/>
        <v>No Error</v>
      </c>
      <c r="DS182" s="111" t="str">
        <f t="shared" si="440"/>
        <v>No Error</v>
      </c>
      <c r="DT182" s="111" t="str">
        <f t="shared" si="441"/>
        <v>No Error</v>
      </c>
      <c r="DU182" s="111" t="str">
        <f t="shared" si="442"/>
        <v>No Error</v>
      </c>
      <c r="DV182" s="111" t="str">
        <f t="shared" si="443"/>
        <v>No Error</v>
      </c>
      <c r="DW182" s="111" t="str">
        <f t="shared" si="444"/>
        <v>No Error</v>
      </c>
      <c r="DX182" s="111" t="str">
        <f t="shared" si="445"/>
        <v>No Error</v>
      </c>
      <c r="DY182" s="111" t="str">
        <f t="shared" si="446"/>
        <v>No Error</v>
      </c>
      <c r="DZ182" s="111" t="str">
        <f t="shared" si="447"/>
        <v>No Error</v>
      </c>
      <c r="EA182" s="111" t="str">
        <f t="shared" si="448"/>
        <v>No Error</v>
      </c>
      <c r="EB182" s="111" t="str">
        <f t="shared" si="449"/>
        <v>No Error</v>
      </c>
      <c r="EC182" s="111" t="str">
        <f t="shared" si="450"/>
        <v>No Error</v>
      </c>
      <c r="ED182" s="111" t="str">
        <f t="shared" si="451"/>
        <v>No Error</v>
      </c>
      <c r="EE182" s="111" t="str">
        <f t="shared" si="452"/>
        <v>No Error</v>
      </c>
      <c r="EF182" s="111" t="str">
        <f t="shared" si="453"/>
        <v>No Error</v>
      </c>
      <c r="EG182" s="111" t="str">
        <f t="shared" si="454"/>
        <v>No Error</v>
      </c>
      <c r="EH182" s="111" t="str">
        <f t="shared" si="455"/>
        <v>No Error</v>
      </c>
      <c r="EI182" s="111" t="str">
        <f t="shared" si="456"/>
        <v>No Error</v>
      </c>
      <c r="EJ182" s="111" t="str">
        <f t="shared" si="457"/>
        <v>No Error</v>
      </c>
      <c r="EK182" s="111" t="str">
        <f t="shared" si="458"/>
        <v>No Error</v>
      </c>
      <c r="EL182" s="111" t="str">
        <f t="shared" si="459"/>
        <v>No Error</v>
      </c>
      <c r="EM182" s="111" t="str">
        <f t="shared" si="460"/>
        <v>No Error</v>
      </c>
      <c r="EN182" s="111" t="str">
        <f t="shared" si="461"/>
        <v>No Error</v>
      </c>
      <c r="EO182" s="111" t="str">
        <f t="shared" si="462"/>
        <v>No Error</v>
      </c>
      <c r="EP182" s="111" t="str">
        <f t="shared" si="463"/>
        <v>No Error</v>
      </c>
      <c r="EQ182" s="111" t="str">
        <f t="shared" si="464"/>
        <v>No Error</v>
      </c>
      <c r="ER182" s="111" t="str">
        <f t="shared" si="465"/>
        <v>No Error</v>
      </c>
      <c r="ES182" s="111" t="str">
        <f t="shared" si="466"/>
        <v>No Error</v>
      </c>
      <c r="ET182" s="111" t="str">
        <f t="shared" si="467"/>
        <v>No Error</v>
      </c>
      <c r="EU182" s="111" t="str">
        <f t="shared" si="468"/>
        <v>No Error</v>
      </c>
      <c r="EV182" s="111" t="str">
        <f t="shared" si="469"/>
        <v>No Error</v>
      </c>
      <c r="EW182" s="111" t="str">
        <f t="shared" si="470"/>
        <v>No Error</v>
      </c>
      <c r="EX182" s="111" t="str">
        <f t="shared" si="471"/>
        <v>No Error</v>
      </c>
      <c r="EY182" s="111" t="str">
        <f t="shared" si="472"/>
        <v>No Error</v>
      </c>
      <c r="EZ182" s="111" t="str">
        <f t="shared" si="473"/>
        <v>No Error</v>
      </c>
      <c r="FA182" s="111" t="str">
        <f t="shared" si="474"/>
        <v>No Error</v>
      </c>
      <c r="FB182" s="111" t="str">
        <f t="shared" si="475"/>
        <v>No Error</v>
      </c>
      <c r="FC182" s="111" t="str">
        <f t="shared" si="476"/>
        <v>No Error</v>
      </c>
      <c r="FD182" s="111" t="str">
        <f t="shared" si="477"/>
        <v>No Error</v>
      </c>
      <c r="FE182" s="111" t="str">
        <f t="shared" si="478"/>
        <v>No Error</v>
      </c>
      <c r="FF182" s="111" t="str">
        <f t="shared" si="479"/>
        <v>No Error</v>
      </c>
      <c r="FG182" s="111" t="str">
        <f t="shared" si="480"/>
        <v>No Error</v>
      </c>
      <c r="FH182" s="111" t="str">
        <f t="shared" si="481"/>
        <v>No Error</v>
      </c>
      <c r="FI182" s="111" t="str">
        <f t="shared" si="482"/>
        <v>No Error</v>
      </c>
      <c r="FJ182" s="111" t="str">
        <f t="shared" si="483"/>
        <v>No Error</v>
      </c>
      <c r="FK182" s="111" t="str">
        <f t="shared" si="484"/>
        <v>No Error</v>
      </c>
      <c r="FL182" s="111" t="str">
        <f t="shared" si="485"/>
        <v>No Error</v>
      </c>
      <c r="FM182" s="111" t="str">
        <f t="shared" si="486"/>
        <v>No Error</v>
      </c>
      <c r="FN182" s="111" t="str">
        <f t="shared" si="487"/>
        <v>No Error</v>
      </c>
      <c r="FO182" s="111" t="str">
        <f t="shared" si="488"/>
        <v>No Error</v>
      </c>
      <c r="FP182" s="111" t="str">
        <f t="shared" si="489"/>
        <v>No Error</v>
      </c>
      <c r="FQ182" s="111" t="str">
        <f t="shared" si="490"/>
        <v>No Error</v>
      </c>
      <c r="FR182" s="111" t="str">
        <f t="shared" si="491"/>
        <v>No Error</v>
      </c>
      <c r="FS182" s="111" t="str">
        <f t="shared" si="492"/>
        <v>No Error</v>
      </c>
      <c r="FT182" s="111" t="str">
        <f t="shared" si="493"/>
        <v>No Error</v>
      </c>
      <c r="FU182" s="111" t="str">
        <f t="shared" si="494"/>
        <v>No Error</v>
      </c>
      <c r="FV182" s="111" t="str">
        <f t="shared" si="495"/>
        <v>No Error</v>
      </c>
      <c r="FW182" s="111" t="str">
        <f t="shared" si="496"/>
        <v>No Error</v>
      </c>
      <c r="FX182" s="111" t="str">
        <f t="shared" si="497"/>
        <v>No Error</v>
      </c>
      <c r="FY182" s="111" t="str">
        <f t="shared" si="498"/>
        <v>No Error</v>
      </c>
      <c r="FZ182" s="111" t="str">
        <f t="shared" si="499"/>
        <v>No Error</v>
      </c>
      <c r="GA182" s="111" t="str">
        <f t="shared" si="500"/>
        <v>No Error</v>
      </c>
      <c r="GB182" s="111" t="str">
        <f t="shared" si="501"/>
        <v>No Error</v>
      </c>
      <c r="GC182" s="111" t="str">
        <f t="shared" si="502"/>
        <v>No Error</v>
      </c>
      <c r="GD182" s="111" t="str">
        <f t="shared" si="503"/>
        <v>No Error</v>
      </c>
      <c r="GE182" s="111" t="str">
        <f t="shared" si="504"/>
        <v>No Error</v>
      </c>
      <c r="GF182" s="111" t="str">
        <f t="shared" si="505"/>
        <v>No Error</v>
      </c>
      <c r="GG182" s="111" t="str">
        <f t="shared" si="506"/>
        <v>No Error</v>
      </c>
      <c r="GH182" s="111" t="str">
        <f t="shared" si="507"/>
        <v>No Error</v>
      </c>
      <c r="GI182" s="111" t="str">
        <f t="shared" si="508"/>
        <v>No Error</v>
      </c>
      <c r="GJ182" s="111" t="str">
        <f t="shared" si="509"/>
        <v>No Error</v>
      </c>
      <c r="GK182" s="111" t="str">
        <f t="shared" si="510"/>
        <v>No Error</v>
      </c>
      <c r="GL182" s="111" t="str">
        <f t="shared" si="511"/>
        <v>No Error</v>
      </c>
      <c r="GM182" s="111" t="str">
        <f t="shared" si="512"/>
        <v>No Error</v>
      </c>
      <c r="GN182" s="111" t="str">
        <f t="shared" si="513"/>
        <v>No Error</v>
      </c>
      <c r="GO182" s="111" t="str">
        <f t="shared" si="514"/>
        <v>No Error</v>
      </c>
      <c r="GP182" s="111" t="str">
        <f t="shared" si="514"/>
        <v>No Error</v>
      </c>
      <c r="GQ182" s="111">
        <f t="shared" si="515"/>
        <v>0</v>
      </c>
      <c r="GR182" s="111">
        <f t="shared" si="516"/>
        <v>0</v>
      </c>
      <c r="GS182" s="111" t="str">
        <f t="shared" si="517"/>
        <v/>
      </c>
      <c r="GT182" s="111">
        <f t="shared" si="518"/>
        <v>0</v>
      </c>
      <c r="GU182" s="111">
        <f t="shared" si="519"/>
        <v>0</v>
      </c>
      <c r="GV182" s="111">
        <f t="shared" si="553"/>
        <v>0</v>
      </c>
      <c r="GW182" s="121" t="str">
        <f>IF(OR($A182=2,$A182=3),"",'SEA Detail'!CB244)</f>
        <v>.</v>
      </c>
      <c r="GX182" s="111">
        <f t="shared" si="554"/>
        <v>0</v>
      </c>
      <c r="GY182" s="111">
        <f t="shared" si="555"/>
        <v>0</v>
      </c>
      <c r="GZ182" s="111">
        <f t="shared" si="556"/>
        <v>0</v>
      </c>
      <c r="HA182" s="111">
        <f t="shared" si="557"/>
        <v>0</v>
      </c>
      <c r="HB182" s="111">
        <f t="shared" si="520"/>
        <v>0</v>
      </c>
      <c r="HC182" s="111">
        <f t="shared" si="521"/>
        <v>0</v>
      </c>
      <c r="HD182" s="111">
        <f t="shared" si="522"/>
        <v>0</v>
      </c>
      <c r="HE182" s="111">
        <f t="shared" si="523"/>
        <v>0</v>
      </c>
      <c r="HF182" s="111">
        <f t="shared" si="524"/>
        <v>0</v>
      </c>
      <c r="HG182" s="111">
        <f t="shared" si="525"/>
        <v>0</v>
      </c>
      <c r="HH182" s="111">
        <f t="shared" si="526"/>
        <v>0</v>
      </c>
      <c r="HI182" s="111">
        <f t="shared" si="527"/>
        <v>0</v>
      </c>
      <c r="HJ182" s="111">
        <f t="shared" si="528"/>
        <v>0</v>
      </c>
      <c r="HK182" s="111">
        <f t="shared" si="529"/>
        <v>0</v>
      </c>
      <c r="HL182" s="111">
        <f t="shared" si="530"/>
        <v>0</v>
      </c>
      <c r="HM182" s="111">
        <f t="shared" si="531"/>
        <v>0</v>
      </c>
      <c r="HN182" s="111">
        <f t="shared" si="532"/>
        <v>0</v>
      </c>
      <c r="HO182" s="111">
        <f t="shared" si="533"/>
        <v>0</v>
      </c>
      <c r="HP182" s="111">
        <f t="shared" si="534"/>
        <v>0</v>
      </c>
      <c r="HQ182" s="111">
        <f t="shared" si="535"/>
        <v>0</v>
      </c>
      <c r="HR182" s="111">
        <f t="shared" si="536"/>
        <v>0</v>
      </c>
      <c r="HS182" s="111">
        <f t="shared" si="537"/>
        <v>0</v>
      </c>
      <c r="HT182" s="111">
        <f t="shared" si="538"/>
        <v>0</v>
      </c>
      <c r="HU182" s="111">
        <f t="shared" si="539"/>
        <v>0</v>
      </c>
      <c r="HV182" s="111">
        <f t="shared" si="540"/>
        <v>0</v>
      </c>
      <c r="HW182" s="111">
        <f t="shared" si="541"/>
        <v>0</v>
      </c>
      <c r="HX182" s="111">
        <f t="shared" si="542"/>
        <v>0</v>
      </c>
      <c r="HY182" s="111">
        <f>IF(AND(OR($A182=2,$E182=""),NOT(ISBLANK('Base Data'!I183))),1,IF(OR($A182=2,$C182="",$E182=""),0,1))</f>
        <v>0</v>
      </c>
      <c r="HZ182" s="111"/>
      <c r="IA182" s="111"/>
      <c r="IB182" s="111"/>
      <c r="IC182" s="111">
        <f>IF('Base Data'!C183="",0,IF('Base Data'!D183="",1,0))</f>
        <v>0</v>
      </c>
    </row>
    <row r="183" spans="1:237" x14ac:dyDescent="0.25">
      <c r="A183" s="116" t="str">
        <f>IF(NOT(ISBLANK('Base Data'!A184)),'Base Data'!A184,"")</f>
        <v/>
      </c>
      <c r="B183" s="116" t="str">
        <f>IF(NOT(ISBLANK('Base Data'!B184)),'Base Data'!B184,"")</f>
        <v/>
      </c>
      <c r="C183" s="125" t="str">
        <f>IF(NOT(ISBLANK('Base Data'!C184)),'Base Data'!C184,"")</f>
        <v/>
      </c>
      <c r="D183" s="125" t="str">
        <f>IF(NOT(ISBLANK('Base Data'!D184)),'Base Data'!D184,"")</f>
        <v/>
      </c>
      <c r="E183" s="116" t="str">
        <f>IF(NOT(ISBLANK('Base Data'!E184)),'Base Data'!E184,"")</f>
        <v/>
      </c>
      <c r="F183" s="117" t="str">
        <f>IF(NOT(ISBLANK('Base Data'!F184)),'Base Data'!F184,"")</f>
        <v/>
      </c>
      <c r="G183" s="117" t="str">
        <f>IF(NOT(ISBLANK('Base Data'!G184)),'Base Data'!G184,"")</f>
        <v/>
      </c>
      <c r="H183" s="188">
        <f t="shared" si="374"/>
        <v>0</v>
      </c>
      <c r="I183" s="117" t="str">
        <f>IF(NOT(ISBLANK('Base Data'!H184)),'Base Data'!H184,"")</f>
        <v/>
      </c>
      <c r="J183" s="188">
        <f>IF(AND(ISNUMBER(I183),ISNUMBER(#REF!)),I183-#REF!,IF(AND(NOT(ISNUMBER(I183)),NOT(ISNUMBER(#REF!))),0,IF(NOT(ISNUMBER(I183)),-#REF!,IF(NOT(ISNUMBER(#REF!)),I183,0))))</f>
        <v>0</v>
      </c>
      <c r="K183" s="188">
        <f t="shared" si="375"/>
        <v>0</v>
      </c>
      <c r="L183" s="188">
        <f t="shared" si="543"/>
        <v>0</v>
      </c>
      <c r="M183" s="116" t="str">
        <f>IF(NOT(ISBLANK('Base Data'!I184)),'Base Data'!I184,"")</f>
        <v/>
      </c>
      <c r="N183" s="116" t="str">
        <f>IF(NOT(ISBLANK('Base Data'!J184)),'Base Data'!J184,"")</f>
        <v/>
      </c>
      <c r="O183" s="117" t="str">
        <f>IF(NOT(ISBLANK('Base Data'!K184)),'Base Data'!K184,"")</f>
        <v/>
      </c>
      <c r="P183" s="191">
        <f t="shared" si="376"/>
        <v>0</v>
      </c>
      <c r="Q183" s="116" t="str">
        <f>IF(NOT(ISBLANK('Base Data'!L184)),'Base Data'!L184,"")</f>
        <v/>
      </c>
      <c r="R183" s="116" t="str">
        <f>IF(NOT(ISBLANK('Base Data'!M184)),'Base Data'!M184,"")</f>
        <v/>
      </c>
      <c r="S183" s="116" t="str">
        <f>IF(NOT(ISBLANK('Base Data'!N184)),'Base Data'!N184,"")</f>
        <v/>
      </c>
      <c r="T183" s="117" t="str">
        <f>IF(NOT(ISBLANK('Base Data'!O184)),'Base Data'!O184,"")</f>
        <v/>
      </c>
      <c r="U183" s="116" t="str">
        <f>IF(NOT(ISBLANK('Base Data'!P184)),'Base Data'!P184,"")</f>
        <v/>
      </c>
      <c r="V183" s="116" t="str">
        <f>IF(NOT(ISBLANK('Base Data'!Q184)),'Base Data'!Q184,"")</f>
        <v/>
      </c>
      <c r="W183" s="116" t="str">
        <f>IF(NOT(ISBLANK('Base Data'!R184)),'Base Data'!R184,"")</f>
        <v/>
      </c>
      <c r="X183" s="116" t="str">
        <f>IF(NOT(ISBLANK('Base Data'!S184)),'Base Data'!S184,"")</f>
        <v/>
      </c>
      <c r="Y183" s="116" t="str">
        <f>IF(NOT(ISBLANK('Base Data'!T184)),'Base Data'!T184,"")</f>
        <v/>
      </c>
      <c r="Z183" s="117" t="str">
        <f>IF(NOT(ISBLANK('Base Data'!U184)),'Base Data'!U184,"")</f>
        <v/>
      </c>
      <c r="AA183" s="191">
        <f t="shared" si="377"/>
        <v>0</v>
      </c>
      <c r="AB183" s="116" t="str">
        <f>IF(NOT(ISBLANK('Base Data'!V184)),'Base Data'!V184,"")</f>
        <v/>
      </c>
      <c r="AC183" s="117" t="str">
        <f>IF(NOT(ISBLANK('Base Data'!W184)),'Base Data'!W184,"")</f>
        <v/>
      </c>
      <c r="AD183" s="191">
        <f t="shared" si="378"/>
        <v>0</v>
      </c>
      <c r="AE183" s="118" t="str">
        <f>IF(NOT(ISBLANK('Base Data'!X184)),'Base Data'!X184,"")</f>
        <v/>
      </c>
      <c r="AF183" s="118" t="str">
        <f>IF(NOT(ISBLANK('Base Data'!Y184)),'Base Data'!Y184,"")</f>
        <v/>
      </c>
      <c r="AG183" s="121" t="str">
        <f>IF(OR($A183=2),"",'SEA Detail'!CB245)</f>
        <v>.</v>
      </c>
      <c r="AH183" s="115">
        <f t="shared" si="379"/>
        <v>0</v>
      </c>
      <c r="AI183" s="115">
        <f t="shared" si="380"/>
        <v>0</v>
      </c>
      <c r="AJ183" s="115">
        <f t="shared" si="381"/>
        <v>0</v>
      </c>
      <c r="AK183" s="115">
        <f t="shared" si="544"/>
        <v>0</v>
      </c>
      <c r="AL183" s="115">
        <f t="shared" si="382"/>
        <v>0</v>
      </c>
      <c r="AM183" s="115">
        <f t="shared" si="545"/>
        <v>0</v>
      </c>
      <c r="AN183" s="115">
        <f t="shared" si="383"/>
        <v>0</v>
      </c>
      <c r="AO183" s="115">
        <f t="shared" si="384"/>
        <v>0</v>
      </c>
      <c r="AP183" s="115">
        <f t="shared" si="385"/>
        <v>0</v>
      </c>
      <c r="AQ183" s="115">
        <f t="shared" si="386"/>
        <v>0</v>
      </c>
      <c r="AR183" s="115">
        <f t="shared" si="387"/>
        <v>0</v>
      </c>
      <c r="AS183" s="115">
        <f t="shared" si="388"/>
        <v>0</v>
      </c>
      <c r="AT183" s="115">
        <f t="shared" si="389"/>
        <v>0</v>
      </c>
      <c r="AU183" s="115">
        <f t="shared" si="390"/>
        <v>0</v>
      </c>
      <c r="AV183" s="115">
        <f t="shared" si="391"/>
        <v>0</v>
      </c>
      <c r="AW183" s="115">
        <f t="shared" si="392"/>
        <v>0</v>
      </c>
      <c r="AX183" s="115">
        <f t="shared" si="393"/>
        <v>0</v>
      </c>
      <c r="AY183" s="115">
        <f t="shared" si="394"/>
        <v>0</v>
      </c>
      <c r="AZ183" s="115">
        <f t="shared" si="395"/>
        <v>0</v>
      </c>
      <c r="BA183" s="115">
        <f t="shared" si="546"/>
        <v>0</v>
      </c>
      <c r="BB183" s="115">
        <f t="shared" si="396"/>
        <v>0</v>
      </c>
      <c r="BC183" s="115">
        <f t="shared" si="397"/>
        <v>0</v>
      </c>
      <c r="BD183" s="115">
        <f t="shared" si="398"/>
        <v>0</v>
      </c>
      <c r="BE183" s="115">
        <f t="shared" si="399"/>
        <v>0</v>
      </c>
      <c r="BF183" s="115">
        <f t="shared" si="400"/>
        <v>0</v>
      </c>
      <c r="BG183" s="115">
        <f t="shared" si="401"/>
        <v>0</v>
      </c>
      <c r="BH183" s="115">
        <f t="shared" si="402"/>
        <v>0</v>
      </c>
      <c r="BI183" s="115">
        <f t="shared" si="403"/>
        <v>0</v>
      </c>
      <c r="BJ183" s="115">
        <f t="shared" si="404"/>
        <v>0</v>
      </c>
      <c r="BK183" s="115">
        <f t="shared" si="405"/>
        <v>0</v>
      </c>
      <c r="BL183" s="115">
        <f t="shared" si="406"/>
        <v>0</v>
      </c>
      <c r="BM183" s="115">
        <f t="shared" si="407"/>
        <v>0</v>
      </c>
      <c r="BN183" s="115">
        <f t="shared" si="408"/>
        <v>0</v>
      </c>
      <c r="BO183" s="115">
        <f t="shared" si="409"/>
        <v>0</v>
      </c>
      <c r="BP183" s="115">
        <f t="shared" si="410"/>
        <v>0</v>
      </c>
      <c r="BQ183" s="115">
        <f t="shared" si="411"/>
        <v>0</v>
      </c>
      <c r="BR183" s="115">
        <f t="shared" si="412"/>
        <v>0</v>
      </c>
      <c r="BS183" s="115">
        <f t="shared" si="413"/>
        <v>0</v>
      </c>
      <c r="BT183" s="115">
        <f t="shared" si="414"/>
        <v>0</v>
      </c>
      <c r="BU183" s="115">
        <f t="shared" si="415"/>
        <v>0</v>
      </c>
      <c r="BV183" s="115">
        <f t="shared" si="547"/>
        <v>0</v>
      </c>
      <c r="BW183" s="115">
        <f t="shared" si="416"/>
        <v>0</v>
      </c>
      <c r="BX183" s="115">
        <f t="shared" si="417"/>
        <v>0</v>
      </c>
      <c r="BY183" s="115">
        <f t="shared" si="418"/>
        <v>0</v>
      </c>
      <c r="BZ183" s="115">
        <v>0</v>
      </c>
      <c r="CA183" s="115">
        <f>IFERROR(IF(OR($A183=2,$A183=3,$C183=""),0,IF(E183="",1,IF(ISERROR(VLOOKUP('Auto-Calculations'!E183,LEA_ESA_Lookup,2,FALSE)),1,0))),"0*")</f>
        <v>0</v>
      </c>
      <c r="CB183" s="115">
        <f t="shared" si="419"/>
        <v>0</v>
      </c>
      <c r="CC183" s="115">
        <f t="shared" si="420"/>
        <v>0</v>
      </c>
      <c r="CD183" s="115">
        <f t="shared" si="421"/>
        <v>0</v>
      </c>
      <c r="CE183" s="115">
        <f t="shared" si="422"/>
        <v>0</v>
      </c>
      <c r="CF183" s="115">
        <f t="shared" si="423"/>
        <v>0</v>
      </c>
      <c r="CG183" s="115">
        <f t="shared" si="424"/>
        <v>0</v>
      </c>
      <c r="CH183" s="119">
        <f t="shared" si="425"/>
        <v>0</v>
      </c>
      <c r="CI183" s="115">
        <f t="shared" si="426"/>
        <v>0</v>
      </c>
      <c r="CJ183" s="115">
        <f t="shared" si="427"/>
        <v>0</v>
      </c>
      <c r="CK183" s="115">
        <f t="shared" si="428"/>
        <v>0</v>
      </c>
      <c r="CL183" s="115">
        <f t="shared" si="429"/>
        <v>0</v>
      </c>
      <c r="CM183" s="115">
        <f t="shared" si="430"/>
        <v>0</v>
      </c>
      <c r="CN183" s="115">
        <f>IFERROR(IF(OR($A183=2,$A183=3,$C183=""),0,IF('Auto-Calculations'!Z183="M",1,0)),"0*")</f>
        <v>0</v>
      </c>
      <c r="CO183" s="115">
        <f>IFERROR(IF(OR($A183=2,$A183=3,$C183=""),0,IF('Auto-Calculations'!AE183="M",1,0)),"0*")</f>
        <v>0</v>
      </c>
      <c r="CP183" s="115">
        <f>IFERROR(IF(OR($A183=2,$A183=3,$C183=""),0,IF('Auto-Calculations'!V183="M",1,0)),"0*")</f>
        <v>0</v>
      </c>
      <c r="CQ183" s="115">
        <f>IFERROR(IF(OR($A183=2,$A183=3,$C183=""),0,IF('Auto-Calculations'!W183="M",1,0)),"0*")</f>
        <v>0</v>
      </c>
      <c r="CR183" s="115">
        <f>IFERROR(IF(OR($A183=2,$A183=3,$C183=""),0,IF('Auto-Calculations'!X183="M",1,0)),"0*")</f>
        <v>0</v>
      </c>
      <c r="CS183" s="115">
        <f>IFERROR(IF(OR($A183=2,$A183=3,$C183=""),0,IF('Auto-Calculations'!Y183="M",1,0)),"0*")</f>
        <v>0</v>
      </c>
      <c r="CT183" s="115">
        <f t="shared" si="431"/>
        <v>0</v>
      </c>
      <c r="CU183" s="115">
        <f t="shared" si="432"/>
        <v>0</v>
      </c>
      <c r="CV183" s="115">
        <f t="shared" si="433"/>
        <v>0</v>
      </c>
      <c r="CW183" s="115">
        <f t="shared" si="434"/>
        <v>0</v>
      </c>
      <c r="CX183" s="115">
        <f t="shared" si="435"/>
        <v>0</v>
      </c>
      <c r="CY183" s="111">
        <f t="shared" si="436"/>
        <v>0</v>
      </c>
      <c r="CZ183" s="111">
        <f t="shared" si="437"/>
        <v>0</v>
      </c>
      <c r="DA183" s="111">
        <f t="shared" si="438"/>
        <v>0</v>
      </c>
      <c r="DB183" s="115">
        <f t="shared" si="548"/>
        <v>0</v>
      </c>
      <c r="DC183" s="111">
        <f t="shared" si="549"/>
        <v>0</v>
      </c>
      <c r="DD183" s="115">
        <f t="shared" si="550"/>
        <v>0</v>
      </c>
      <c r="DE183" s="115">
        <f t="shared" si="551"/>
        <v>0</v>
      </c>
      <c r="DF183" s="115">
        <f>IFERROR(IF(OR($A183=3),0,IF('Auto-Calculations'!Q183="NA",1,0)),"0*")</f>
        <v>0</v>
      </c>
      <c r="DG183" s="111"/>
      <c r="DH183" s="111"/>
      <c r="DI183" s="111"/>
      <c r="DJ183" s="111"/>
      <c r="DK183" s="111"/>
      <c r="DL183" s="111"/>
      <c r="DM183" s="111"/>
      <c r="DN183" s="111"/>
      <c r="DO183" s="111"/>
      <c r="DP183" s="111"/>
      <c r="DQ183" s="120" t="str">
        <f t="shared" si="552"/>
        <v>0000000000000000000000000000000000000</v>
      </c>
      <c r="DR183" s="111" t="str">
        <f t="shared" si="439"/>
        <v>No Error</v>
      </c>
      <c r="DS183" s="111" t="str">
        <f t="shared" si="440"/>
        <v>No Error</v>
      </c>
      <c r="DT183" s="111" t="str">
        <f t="shared" si="441"/>
        <v>No Error</v>
      </c>
      <c r="DU183" s="111" t="str">
        <f t="shared" si="442"/>
        <v>No Error</v>
      </c>
      <c r="DV183" s="111" t="str">
        <f t="shared" si="443"/>
        <v>No Error</v>
      </c>
      <c r="DW183" s="111" t="str">
        <f t="shared" si="444"/>
        <v>No Error</v>
      </c>
      <c r="DX183" s="111" t="str">
        <f t="shared" si="445"/>
        <v>No Error</v>
      </c>
      <c r="DY183" s="111" t="str">
        <f t="shared" si="446"/>
        <v>No Error</v>
      </c>
      <c r="DZ183" s="111" t="str">
        <f t="shared" si="447"/>
        <v>No Error</v>
      </c>
      <c r="EA183" s="111" t="str">
        <f t="shared" si="448"/>
        <v>No Error</v>
      </c>
      <c r="EB183" s="111" t="str">
        <f t="shared" si="449"/>
        <v>No Error</v>
      </c>
      <c r="EC183" s="111" t="str">
        <f t="shared" si="450"/>
        <v>No Error</v>
      </c>
      <c r="ED183" s="111" t="str">
        <f t="shared" si="451"/>
        <v>No Error</v>
      </c>
      <c r="EE183" s="111" t="str">
        <f t="shared" si="452"/>
        <v>No Error</v>
      </c>
      <c r="EF183" s="111" t="str">
        <f t="shared" si="453"/>
        <v>No Error</v>
      </c>
      <c r="EG183" s="111" t="str">
        <f t="shared" si="454"/>
        <v>No Error</v>
      </c>
      <c r="EH183" s="111" t="str">
        <f t="shared" si="455"/>
        <v>No Error</v>
      </c>
      <c r="EI183" s="111" t="str">
        <f t="shared" si="456"/>
        <v>No Error</v>
      </c>
      <c r="EJ183" s="111" t="str">
        <f t="shared" si="457"/>
        <v>No Error</v>
      </c>
      <c r="EK183" s="111" t="str">
        <f t="shared" si="458"/>
        <v>No Error</v>
      </c>
      <c r="EL183" s="111" t="str">
        <f t="shared" si="459"/>
        <v>No Error</v>
      </c>
      <c r="EM183" s="111" t="str">
        <f t="shared" si="460"/>
        <v>No Error</v>
      </c>
      <c r="EN183" s="111" t="str">
        <f t="shared" si="461"/>
        <v>No Error</v>
      </c>
      <c r="EO183" s="111" t="str">
        <f t="shared" si="462"/>
        <v>No Error</v>
      </c>
      <c r="EP183" s="111" t="str">
        <f t="shared" si="463"/>
        <v>No Error</v>
      </c>
      <c r="EQ183" s="111" t="str">
        <f t="shared" si="464"/>
        <v>No Error</v>
      </c>
      <c r="ER183" s="111" t="str">
        <f t="shared" si="465"/>
        <v>No Error</v>
      </c>
      <c r="ES183" s="111" t="str">
        <f t="shared" si="466"/>
        <v>No Error</v>
      </c>
      <c r="ET183" s="111" t="str">
        <f t="shared" si="467"/>
        <v>No Error</v>
      </c>
      <c r="EU183" s="111" t="str">
        <f t="shared" si="468"/>
        <v>No Error</v>
      </c>
      <c r="EV183" s="111" t="str">
        <f t="shared" si="469"/>
        <v>No Error</v>
      </c>
      <c r="EW183" s="111" t="str">
        <f t="shared" si="470"/>
        <v>No Error</v>
      </c>
      <c r="EX183" s="111" t="str">
        <f t="shared" si="471"/>
        <v>No Error</v>
      </c>
      <c r="EY183" s="111" t="str">
        <f t="shared" si="472"/>
        <v>No Error</v>
      </c>
      <c r="EZ183" s="111" t="str">
        <f t="shared" si="473"/>
        <v>No Error</v>
      </c>
      <c r="FA183" s="111" t="str">
        <f t="shared" si="474"/>
        <v>No Error</v>
      </c>
      <c r="FB183" s="111" t="str">
        <f t="shared" si="475"/>
        <v>No Error</v>
      </c>
      <c r="FC183" s="111" t="str">
        <f t="shared" si="476"/>
        <v>No Error</v>
      </c>
      <c r="FD183" s="111" t="str">
        <f t="shared" si="477"/>
        <v>No Error</v>
      </c>
      <c r="FE183" s="111" t="str">
        <f t="shared" si="478"/>
        <v>No Error</v>
      </c>
      <c r="FF183" s="111" t="str">
        <f t="shared" si="479"/>
        <v>No Error</v>
      </c>
      <c r="FG183" s="111" t="str">
        <f t="shared" si="480"/>
        <v>No Error</v>
      </c>
      <c r="FH183" s="111" t="str">
        <f t="shared" si="481"/>
        <v>No Error</v>
      </c>
      <c r="FI183" s="111" t="str">
        <f t="shared" si="482"/>
        <v>No Error</v>
      </c>
      <c r="FJ183" s="111" t="str">
        <f t="shared" si="483"/>
        <v>No Error</v>
      </c>
      <c r="FK183" s="111" t="str">
        <f t="shared" si="484"/>
        <v>No Error</v>
      </c>
      <c r="FL183" s="111" t="str">
        <f t="shared" si="485"/>
        <v>No Error</v>
      </c>
      <c r="FM183" s="111" t="str">
        <f t="shared" si="486"/>
        <v>No Error</v>
      </c>
      <c r="FN183" s="111" t="str">
        <f t="shared" si="487"/>
        <v>No Error</v>
      </c>
      <c r="FO183" s="111" t="str">
        <f t="shared" si="488"/>
        <v>No Error</v>
      </c>
      <c r="FP183" s="111" t="str">
        <f t="shared" si="489"/>
        <v>No Error</v>
      </c>
      <c r="FQ183" s="111" t="str">
        <f t="shared" si="490"/>
        <v>No Error</v>
      </c>
      <c r="FR183" s="111" t="str">
        <f t="shared" si="491"/>
        <v>No Error</v>
      </c>
      <c r="FS183" s="111" t="str">
        <f t="shared" si="492"/>
        <v>No Error</v>
      </c>
      <c r="FT183" s="111" t="str">
        <f t="shared" si="493"/>
        <v>No Error</v>
      </c>
      <c r="FU183" s="111" t="str">
        <f t="shared" si="494"/>
        <v>No Error</v>
      </c>
      <c r="FV183" s="111" t="str">
        <f t="shared" si="495"/>
        <v>No Error</v>
      </c>
      <c r="FW183" s="111" t="str">
        <f t="shared" si="496"/>
        <v>No Error</v>
      </c>
      <c r="FX183" s="111" t="str">
        <f t="shared" si="497"/>
        <v>No Error</v>
      </c>
      <c r="FY183" s="111" t="str">
        <f t="shared" si="498"/>
        <v>No Error</v>
      </c>
      <c r="FZ183" s="111" t="str">
        <f t="shared" si="499"/>
        <v>No Error</v>
      </c>
      <c r="GA183" s="111" t="str">
        <f t="shared" si="500"/>
        <v>No Error</v>
      </c>
      <c r="GB183" s="111" t="str">
        <f t="shared" si="501"/>
        <v>No Error</v>
      </c>
      <c r="GC183" s="111" t="str">
        <f t="shared" si="502"/>
        <v>No Error</v>
      </c>
      <c r="GD183" s="111" t="str">
        <f t="shared" si="503"/>
        <v>No Error</v>
      </c>
      <c r="GE183" s="111" t="str">
        <f t="shared" si="504"/>
        <v>No Error</v>
      </c>
      <c r="GF183" s="111" t="str">
        <f t="shared" si="505"/>
        <v>No Error</v>
      </c>
      <c r="GG183" s="111" t="str">
        <f t="shared" si="506"/>
        <v>No Error</v>
      </c>
      <c r="GH183" s="111" t="str">
        <f t="shared" si="507"/>
        <v>No Error</v>
      </c>
      <c r="GI183" s="111" t="str">
        <f t="shared" si="508"/>
        <v>No Error</v>
      </c>
      <c r="GJ183" s="111" t="str">
        <f t="shared" si="509"/>
        <v>No Error</v>
      </c>
      <c r="GK183" s="111" t="str">
        <f t="shared" si="510"/>
        <v>No Error</v>
      </c>
      <c r="GL183" s="111" t="str">
        <f t="shared" si="511"/>
        <v>No Error</v>
      </c>
      <c r="GM183" s="111" t="str">
        <f t="shared" si="512"/>
        <v>No Error</v>
      </c>
      <c r="GN183" s="111" t="str">
        <f t="shared" si="513"/>
        <v>No Error</v>
      </c>
      <c r="GO183" s="111" t="str">
        <f t="shared" si="514"/>
        <v>No Error</v>
      </c>
      <c r="GP183" s="111" t="str">
        <f t="shared" si="514"/>
        <v>No Error</v>
      </c>
      <c r="GQ183" s="111">
        <f t="shared" si="515"/>
        <v>0</v>
      </c>
      <c r="GR183" s="111">
        <f t="shared" si="516"/>
        <v>0</v>
      </c>
      <c r="GS183" s="111" t="str">
        <f t="shared" si="517"/>
        <v/>
      </c>
      <c r="GT183" s="111">
        <f t="shared" si="518"/>
        <v>0</v>
      </c>
      <c r="GU183" s="111">
        <f t="shared" si="519"/>
        <v>0</v>
      </c>
      <c r="GV183" s="111">
        <f t="shared" si="553"/>
        <v>0</v>
      </c>
      <c r="GW183" s="121" t="str">
        <f>IF(OR($A183=2,$A183=3),"",'SEA Detail'!CB245)</f>
        <v>.</v>
      </c>
      <c r="GX183" s="111">
        <f t="shared" si="554"/>
        <v>0</v>
      </c>
      <c r="GY183" s="111">
        <f t="shared" si="555"/>
        <v>0</v>
      </c>
      <c r="GZ183" s="111">
        <f t="shared" si="556"/>
        <v>0</v>
      </c>
      <c r="HA183" s="111">
        <f t="shared" si="557"/>
        <v>0</v>
      </c>
      <c r="HB183" s="111">
        <f t="shared" si="520"/>
        <v>0</v>
      </c>
      <c r="HC183" s="111">
        <f t="shared" si="521"/>
        <v>0</v>
      </c>
      <c r="HD183" s="111">
        <f t="shared" si="522"/>
        <v>0</v>
      </c>
      <c r="HE183" s="111">
        <f t="shared" si="523"/>
        <v>0</v>
      </c>
      <c r="HF183" s="111">
        <f t="shared" si="524"/>
        <v>0</v>
      </c>
      <c r="HG183" s="111">
        <f t="shared" si="525"/>
        <v>0</v>
      </c>
      <c r="HH183" s="111">
        <f t="shared" si="526"/>
        <v>0</v>
      </c>
      <c r="HI183" s="111">
        <f t="shared" si="527"/>
        <v>0</v>
      </c>
      <c r="HJ183" s="111">
        <f t="shared" si="528"/>
        <v>0</v>
      </c>
      <c r="HK183" s="111">
        <f t="shared" si="529"/>
        <v>0</v>
      </c>
      <c r="HL183" s="111">
        <f t="shared" si="530"/>
        <v>0</v>
      </c>
      <c r="HM183" s="111">
        <f t="shared" si="531"/>
        <v>0</v>
      </c>
      <c r="HN183" s="111">
        <f t="shared" si="532"/>
        <v>0</v>
      </c>
      <c r="HO183" s="111">
        <f t="shared" si="533"/>
        <v>0</v>
      </c>
      <c r="HP183" s="111">
        <f t="shared" si="534"/>
        <v>0</v>
      </c>
      <c r="HQ183" s="111">
        <f t="shared" si="535"/>
        <v>0</v>
      </c>
      <c r="HR183" s="111">
        <f t="shared" si="536"/>
        <v>0</v>
      </c>
      <c r="HS183" s="111">
        <f t="shared" si="537"/>
        <v>0</v>
      </c>
      <c r="HT183" s="111">
        <f t="shared" si="538"/>
        <v>0</v>
      </c>
      <c r="HU183" s="111">
        <f t="shared" si="539"/>
        <v>0</v>
      </c>
      <c r="HV183" s="111">
        <f t="shared" si="540"/>
        <v>0</v>
      </c>
      <c r="HW183" s="111">
        <f t="shared" si="541"/>
        <v>0</v>
      </c>
      <c r="HX183" s="111">
        <f t="shared" si="542"/>
        <v>0</v>
      </c>
      <c r="HY183" s="111">
        <f>IF(AND(OR($A183=2,$E183=""),NOT(ISBLANK('Base Data'!I184))),1,IF(OR($A183=2,$C183="",$E183=""),0,1))</f>
        <v>0</v>
      </c>
      <c r="HZ183" s="111"/>
      <c r="IA183" s="111"/>
      <c r="IB183" s="111"/>
      <c r="IC183" s="111">
        <f>IF('Base Data'!C184="",0,IF('Base Data'!D184="",1,0))</f>
        <v>0</v>
      </c>
    </row>
    <row r="184" spans="1:237" x14ac:dyDescent="0.25">
      <c r="A184" s="116" t="str">
        <f>IF(NOT(ISBLANK('Base Data'!A185)),'Base Data'!A185,"")</f>
        <v/>
      </c>
      <c r="B184" s="116" t="str">
        <f>IF(NOT(ISBLANK('Base Data'!B185)),'Base Data'!B185,"")</f>
        <v/>
      </c>
      <c r="C184" s="125" t="str">
        <f>IF(NOT(ISBLANK('Base Data'!C185)),'Base Data'!C185,"")</f>
        <v/>
      </c>
      <c r="D184" s="125" t="str">
        <f>IF(NOT(ISBLANK('Base Data'!D185)),'Base Data'!D185,"")</f>
        <v/>
      </c>
      <c r="E184" s="116" t="str">
        <f>IF(NOT(ISBLANK('Base Data'!E185)),'Base Data'!E185,"")</f>
        <v/>
      </c>
      <c r="F184" s="117" t="str">
        <f>IF(NOT(ISBLANK('Base Data'!F185)),'Base Data'!F185,"")</f>
        <v/>
      </c>
      <c r="G184" s="117" t="str">
        <f>IF(NOT(ISBLANK('Base Data'!G185)),'Base Data'!G185,"")</f>
        <v/>
      </c>
      <c r="H184" s="188">
        <f t="shared" si="374"/>
        <v>0</v>
      </c>
      <c r="I184" s="117" t="str">
        <f>IF(NOT(ISBLANK('Base Data'!H185)),'Base Data'!H185,"")</f>
        <v/>
      </c>
      <c r="J184" s="188">
        <f>IF(AND(ISNUMBER(I184),ISNUMBER(#REF!)),I184-#REF!,IF(AND(NOT(ISNUMBER(I184)),NOT(ISNUMBER(#REF!))),0,IF(NOT(ISNUMBER(I184)),-#REF!,IF(NOT(ISNUMBER(#REF!)),I184,0))))</f>
        <v>0</v>
      </c>
      <c r="K184" s="188">
        <f t="shared" si="375"/>
        <v>0</v>
      </c>
      <c r="L184" s="188">
        <f t="shared" si="543"/>
        <v>0</v>
      </c>
      <c r="M184" s="116" t="str">
        <f>IF(NOT(ISBLANK('Base Data'!I185)),'Base Data'!I185,"")</f>
        <v/>
      </c>
      <c r="N184" s="116" t="str">
        <f>IF(NOT(ISBLANK('Base Data'!J185)),'Base Data'!J185,"")</f>
        <v/>
      </c>
      <c r="O184" s="117" t="str">
        <f>IF(NOT(ISBLANK('Base Data'!K185)),'Base Data'!K185,"")</f>
        <v/>
      </c>
      <c r="P184" s="191">
        <f t="shared" si="376"/>
        <v>0</v>
      </c>
      <c r="Q184" s="116" t="str">
        <f>IF(NOT(ISBLANK('Base Data'!L185)),'Base Data'!L185,"")</f>
        <v/>
      </c>
      <c r="R184" s="116" t="str">
        <f>IF(NOT(ISBLANK('Base Data'!M185)),'Base Data'!M185,"")</f>
        <v/>
      </c>
      <c r="S184" s="116" t="str">
        <f>IF(NOT(ISBLANK('Base Data'!N185)),'Base Data'!N185,"")</f>
        <v/>
      </c>
      <c r="T184" s="117" t="str">
        <f>IF(NOT(ISBLANK('Base Data'!O185)),'Base Data'!O185,"")</f>
        <v/>
      </c>
      <c r="U184" s="116" t="str">
        <f>IF(NOT(ISBLANK('Base Data'!P185)),'Base Data'!P185,"")</f>
        <v/>
      </c>
      <c r="V184" s="116" t="str">
        <f>IF(NOT(ISBLANK('Base Data'!Q185)),'Base Data'!Q185,"")</f>
        <v/>
      </c>
      <c r="W184" s="116" t="str">
        <f>IF(NOT(ISBLANK('Base Data'!R185)),'Base Data'!R185,"")</f>
        <v/>
      </c>
      <c r="X184" s="116" t="str">
        <f>IF(NOT(ISBLANK('Base Data'!S185)),'Base Data'!S185,"")</f>
        <v/>
      </c>
      <c r="Y184" s="116" t="str">
        <f>IF(NOT(ISBLANK('Base Data'!T185)),'Base Data'!T185,"")</f>
        <v/>
      </c>
      <c r="Z184" s="117" t="str">
        <f>IF(NOT(ISBLANK('Base Data'!U185)),'Base Data'!U185,"")</f>
        <v/>
      </c>
      <c r="AA184" s="191">
        <f t="shared" si="377"/>
        <v>0</v>
      </c>
      <c r="AB184" s="116" t="str">
        <f>IF(NOT(ISBLANK('Base Data'!V185)),'Base Data'!V185,"")</f>
        <v/>
      </c>
      <c r="AC184" s="117" t="str">
        <f>IF(NOT(ISBLANK('Base Data'!W185)),'Base Data'!W185,"")</f>
        <v/>
      </c>
      <c r="AD184" s="191">
        <f t="shared" si="378"/>
        <v>0</v>
      </c>
      <c r="AE184" s="118" t="str">
        <f>IF(NOT(ISBLANK('Base Data'!X185)),'Base Data'!X185,"")</f>
        <v/>
      </c>
      <c r="AF184" s="118" t="str">
        <f>IF(NOT(ISBLANK('Base Data'!Y185)),'Base Data'!Y185,"")</f>
        <v/>
      </c>
      <c r="AG184" s="121" t="str">
        <f>IF(OR($A184=2),"",'SEA Detail'!CB246)</f>
        <v>.</v>
      </c>
      <c r="AH184" s="115">
        <f t="shared" si="379"/>
        <v>0</v>
      </c>
      <c r="AI184" s="115">
        <f t="shared" si="380"/>
        <v>0</v>
      </c>
      <c r="AJ184" s="115">
        <f t="shared" si="381"/>
        <v>0</v>
      </c>
      <c r="AK184" s="115">
        <f t="shared" si="544"/>
        <v>0</v>
      </c>
      <c r="AL184" s="115">
        <f t="shared" si="382"/>
        <v>0</v>
      </c>
      <c r="AM184" s="115">
        <f t="shared" si="545"/>
        <v>0</v>
      </c>
      <c r="AN184" s="115">
        <f t="shared" si="383"/>
        <v>0</v>
      </c>
      <c r="AO184" s="115">
        <f t="shared" si="384"/>
        <v>0</v>
      </c>
      <c r="AP184" s="115">
        <f t="shared" si="385"/>
        <v>0</v>
      </c>
      <c r="AQ184" s="115">
        <f t="shared" si="386"/>
        <v>0</v>
      </c>
      <c r="AR184" s="115">
        <f t="shared" si="387"/>
        <v>0</v>
      </c>
      <c r="AS184" s="115">
        <f t="shared" si="388"/>
        <v>0</v>
      </c>
      <c r="AT184" s="115">
        <f t="shared" si="389"/>
        <v>0</v>
      </c>
      <c r="AU184" s="115">
        <f t="shared" si="390"/>
        <v>0</v>
      </c>
      <c r="AV184" s="115">
        <f t="shared" si="391"/>
        <v>0</v>
      </c>
      <c r="AW184" s="115">
        <f t="shared" si="392"/>
        <v>0</v>
      </c>
      <c r="AX184" s="115">
        <f t="shared" si="393"/>
        <v>0</v>
      </c>
      <c r="AY184" s="115">
        <f t="shared" si="394"/>
        <v>0</v>
      </c>
      <c r="AZ184" s="115">
        <f t="shared" si="395"/>
        <v>0</v>
      </c>
      <c r="BA184" s="115">
        <f t="shared" si="546"/>
        <v>0</v>
      </c>
      <c r="BB184" s="115">
        <f t="shared" si="396"/>
        <v>0</v>
      </c>
      <c r="BC184" s="115">
        <f t="shared" si="397"/>
        <v>0</v>
      </c>
      <c r="BD184" s="115">
        <f t="shared" si="398"/>
        <v>0</v>
      </c>
      <c r="BE184" s="115">
        <f t="shared" si="399"/>
        <v>0</v>
      </c>
      <c r="BF184" s="115">
        <f t="shared" si="400"/>
        <v>0</v>
      </c>
      <c r="BG184" s="115">
        <f t="shared" si="401"/>
        <v>0</v>
      </c>
      <c r="BH184" s="115">
        <f t="shared" si="402"/>
        <v>0</v>
      </c>
      <c r="BI184" s="115">
        <f t="shared" si="403"/>
        <v>0</v>
      </c>
      <c r="BJ184" s="115">
        <f t="shared" si="404"/>
        <v>0</v>
      </c>
      <c r="BK184" s="115">
        <f t="shared" si="405"/>
        <v>0</v>
      </c>
      <c r="BL184" s="115">
        <f t="shared" si="406"/>
        <v>0</v>
      </c>
      <c r="BM184" s="115">
        <f t="shared" si="407"/>
        <v>0</v>
      </c>
      <c r="BN184" s="115">
        <f t="shared" si="408"/>
        <v>0</v>
      </c>
      <c r="BO184" s="115">
        <f t="shared" si="409"/>
        <v>0</v>
      </c>
      <c r="BP184" s="115">
        <f t="shared" si="410"/>
        <v>0</v>
      </c>
      <c r="BQ184" s="115">
        <f t="shared" si="411"/>
        <v>0</v>
      </c>
      <c r="BR184" s="115">
        <f t="shared" si="412"/>
        <v>0</v>
      </c>
      <c r="BS184" s="115">
        <f t="shared" si="413"/>
        <v>0</v>
      </c>
      <c r="BT184" s="115">
        <f t="shared" si="414"/>
        <v>0</v>
      </c>
      <c r="BU184" s="115">
        <f t="shared" si="415"/>
        <v>0</v>
      </c>
      <c r="BV184" s="115">
        <f t="shared" si="547"/>
        <v>0</v>
      </c>
      <c r="BW184" s="115">
        <f t="shared" si="416"/>
        <v>0</v>
      </c>
      <c r="BX184" s="115">
        <f t="shared" si="417"/>
        <v>0</v>
      </c>
      <c r="BY184" s="115">
        <f t="shared" si="418"/>
        <v>0</v>
      </c>
      <c r="BZ184" s="115">
        <v>0</v>
      </c>
      <c r="CA184" s="115">
        <f>IFERROR(IF(OR($A184=2,$A184=3,$C184=""),0,IF(E184="",1,IF(ISERROR(VLOOKUP('Auto-Calculations'!E184,LEA_ESA_Lookup,2,FALSE)),1,0))),"0*")</f>
        <v>0</v>
      </c>
      <c r="CB184" s="115">
        <f t="shared" si="419"/>
        <v>0</v>
      </c>
      <c r="CC184" s="115">
        <f t="shared" si="420"/>
        <v>0</v>
      </c>
      <c r="CD184" s="115">
        <f t="shared" si="421"/>
        <v>0</v>
      </c>
      <c r="CE184" s="115">
        <f t="shared" si="422"/>
        <v>0</v>
      </c>
      <c r="CF184" s="115">
        <f t="shared" si="423"/>
        <v>0</v>
      </c>
      <c r="CG184" s="115">
        <f t="shared" si="424"/>
        <v>0</v>
      </c>
      <c r="CH184" s="119">
        <f t="shared" si="425"/>
        <v>0</v>
      </c>
      <c r="CI184" s="115">
        <f t="shared" si="426"/>
        <v>0</v>
      </c>
      <c r="CJ184" s="115">
        <f t="shared" si="427"/>
        <v>0</v>
      </c>
      <c r="CK184" s="115">
        <f t="shared" si="428"/>
        <v>0</v>
      </c>
      <c r="CL184" s="115">
        <f t="shared" si="429"/>
        <v>0</v>
      </c>
      <c r="CM184" s="115">
        <f t="shared" si="430"/>
        <v>0</v>
      </c>
      <c r="CN184" s="115">
        <f>IFERROR(IF(OR($A184=2,$A184=3,$C184=""),0,IF('Auto-Calculations'!Z184="M",1,0)),"0*")</f>
        <v>0</v>
      </c>
      <c r="CO184" s="115">
        <f>IFERROR(IF(OR($A184=2,$A184=3,$C184=""),0,IF('Auto-Calculations'!AE184="M",1,0)),"0*")</f>
        <v>0</v>
      </c>
      <c r="CP184" s="115">
        <f>IFERROR(IF(OR($A184=2,$A184=3,$C184=""),0,IF('Auto-Calculations'!V184="M",1,0)),"0*")</f>
        <v>0</v>
      </c>
      <c r="CQ184" s="115">
        <f>IFERROR(IF(OR($A184=2,$A184=3,$C184=""),0,IF('Auto-Calculations'!W184="M",1,0)),"0*")</f>
        <v>0</v>
      </c>
      <c r="CR184" s="115">
        <f>IFERROR(IF(OR($A184=2,$A184=3,$C184=""),0,IF('Auto-Calculations'!X184="M",1,0)),"0*")</f>
        <v>0</v>
      </c>
      <c r="CS184" s="115">
        <f>IFERROR(IF(OR($A184=2,$A184=3,$C184=""),0,IF('Auto-Calculations'!Y184="M",1,0)),"0*")</f>
        <v>0</v>
      </c>
      <c r="CT184" s="115">
        <f t="shared" si="431"/>
        <v>0</v>
      </c>
      <c r="CU184" s="115">
        <f t="shared" si="432"/>
        <v>0</v>
      </c>
      <c r="CV184" s="115">
        <f t="shared" si="433"/>
        <v>0</v>
      </c>
      <c r="CW184" s="115">
        <f t="shared" si="434"/>
        <v>0</v>
      </c>
      <c r="CX184" s="115">
        <f t="shared" si="435"/>
        <v>0</v>
      </c>
      <c r="CY184" s="111">
        <f t="shared" si="436"/>
        <v>0</v>
      </c>
      <c r="CZ184" s="111">
        <f t="shared" si="437"/>
        <v>0</v>
      </c>
      <c r="DA184" s="111">
        <f t="shared" si="438"/>
        <v>0</v>
      </c>
      <c r="DB184" s="115">
        <f t="shared" si="548"/>
        <v>0</v>
      </c>
      <c r="DC184" s="111">
        <f t="shared" si="549"/>
        <v>0</v>
      </c>
      <c r="DD184" s="115">
        <f t="shared" si="550"/>
        <v>0</v>
      </c>
      <c r="DE184" s="115">
        <f t="shared" si="551"/>
        <v>0</v>
      </c>
      <c r="DF184" s="115">
        <f>IFERROR(IF(OR($A184=3),0,IF('Auto-Calculations'!Q184="NA",1,0)),"0*")</f>
        <v>0</v>
      </c>
      <c r="DG184" s="111"/>
      <c r="DH184" s="111"/>
      <c r="DI184" s="111"/>
      <c r="DJ184" s="111"/>
      <c r="DK184" s="111"/>
      <c r="DL184" s="111"/>
      <c r="DM184" s="111"/>
      <c r="DN184" s="111"/>
      <c r="DO184" s="111"/>
      <c r="DP184" s="111"/>
      <c r="DQ184" s="120" t="str">
        <f t="shared" si="552"/>
        <v>0000000000000000000000000000000000000</v>
      </c>
      <c r="DR184" s="111" t="str">
        <f t="shared" si="439"/>
        <v>No Error</v>
      </c>
      <c r="DS184" s="111" t="str">
        <f t="shared" si="440"/>
        <v>No Error</v>
      </c>
      <c r="DT184" s="111" t="str">
        <f t="shared" si="441"/>
        <v>No Error</v>
      </c>
      <c r="DU184" s="111" t="str">
        <f t="shared" si="442"/>
        <v>No Error</v>
      </c>
      <c r="DV184" s="111" t="str">
        <f t="shared" si="443"/>
        <v>No Error</v>
      </c>
      <c r="DW184" s="111" t="str">
        <f t="shared" si="444"/>
        <v>No Error</v>
      </c>
      <c r="DX184" s="111" t="str">
        <f t="shared" si="445"/>
        <v>No Error</v>
      </c>
      <c r="DY184" s="111" t="str">
        <f t="shared" si="446"/>
        <v>No Error</v>
      </c>
      <c r="DZ184" s="111" t="str">
        <f t="shared" si="447"/>
        <v>No Error</v>
      </c>
      <c r="EA184" s="111" t="str">
        <f t="shared" si="448"/>
        <v>No Error</v>
      </c>
      <c r="EB184" s="111" t="str">
        <f t="shared" si="449"/>
        <v>No Error</v>
      </c>
      <c r="EC184" s="111" t="str">
        <f t="shared" si="450"/>
        <v>No Error</v>
      </c>
      <c r="ED184" s="111" t="str">
        <f t="shared" si="451"/>
        <v>No Error</v>
      </c>
      <c r="EE184" s="111" t="str">
        <f t="shared" si="452"/>
        <v>No Error</v>
      </c>
      <c r="EF184" s="111" t="str">
        <f t="shared" si="453"/>
        <v>No Error</v>
      </c>
      <c r="EG184" s="111" t="str">
        <f t="shared" si="454"/>
        <v>No Error</v>
      </c>
      <c r="EH184" s="111" t="str">
        <f t="shared" si="455"/>
        <v>No Error</v>
      </c>
      <c r="EI184" s="111" t="str">
        <f t="shared" si="456"/>
        <v>No Error</v>
      </c>
      <c r="EJ184" s="111" t="str">
        <f t="shared" si="457"/>
        <v>No Error</v>
      </c>
      <c r="EK184" s="111" t="str">
        <f t="shared" si="458"/>
        <v>No Error</v>
      </c>
      <c r="EL184" s="111" t="str">
        <f t="shared" si="459"/>
        <v>No Error</v>
      </c>
      <c r="EM184" s="111" t="str">
        <f t="shared" si="460"/>
        <v>No Error</v>
      </c>
      <c r="EN184" s="111" t="str">
        <f t="shared" si="461"/>
        <v>No Error</v>
      </c>
      <c r="EO184" s="111" t="str">
        <f t="shared" si="462"/>
        <v>No Error</v>
      </c>
      <c r="EP184" s="111" t="str">
        <f t="shared" si="463"/>
        <v>No Error</v>
      </c>
      <c r="EQ184" s="111" t="str">
        <f t="shared" si="464"/>
        <v>No Error</v>
      </c>
      <c r="ER184" s="111" t="str">
        <f t="shared" si="465"/>
        <v>No Error</v>
      </c>
      <c r="ES184" s="111" t="str">
        <f t="shared" si="466"/>
        <v>No Error</v>
      </c>
      <c r="ET184" s="111" t="str">
        <f t="shared" si="467"/>
        <v>No Error</v>
      </c>
      <c r="EU184" s="111" t="str">
        <f t="shared" si="468"/>
        <v>No Error</v>
      </c>
      <c r="EV184" s="111" t="str">
        <f t="shared" si="469"/>
        <v>No Error</v>
      </c>
      <c r="EW184" s="111" t="str">
        <f t="shared" si="470"/>
        <v>No Error</v>
      </c>
      <c r="EX184" s="111" t="str">
        <f t="shared" si="471"/>
        <v>No Error</v>
      </c>
      <c r="EY184" s="111" t="str">
        <f t="shared" si="472"/>
        <v>No Error</v>
      </c>
      <c r="EZ184" s="111" t="str">
        <f t="shared" si="473"/>
        <v>No Error</v>
      </c>
      <c r="FA184" s="111" t="str">
        <f t="shared" si="474"/>
        <v>No Error</v>
      </c>
      <c r="FB184" s="111" t="str">
        <f t="shared" si="475"/>
        <v>No Error</v>
      </c>
      <c r="FC184" s="111" t="str">
        <f t="shared" si="476"/>
        <v>No Error</v>
      </c>
      <c r="FD184" s="111" t="str">
        <f t="shared" si="477"/>
        <v>No Error</v>
      </c>
      <c r="FE184" s="111" t="str">
        <f t="shared" si="478"/>
        <v>No Error</v>
      </c>
      <c r="FF184" s="111" t="str">
        <f t="shared" si="479"/>
        <v>No Error</v>
      </c>
      <c r="FG184" s="111" t="str">
        <f t="shared" si="480"/>
        <v>No Error</v>
      </c>
      <c r="FH184" s="111" t="str">
        <f t="shared" si="481"/>
        <v>No Error</v>
      </c>
      <c r="FI184" s="111" t="str">
        <f t="shared" si="482"/>
        <v>No Error</v>
      </c>
      <c r="FJ184" s="111" t="str">
        <f t="shared" si="483"/>
        <v>No Error</v>
      </c>
      <c r="FK184" s="111" t="str">
        <f t="shared" si="484"/>
        <v>No Error</v>
      </c>
      <c r="FL184" s="111" t="str">
        <f t="shared" si="485"/>
        <v>No Error</v>
      </c>
      <c r="FM184" s="111" t="str">
        <f t="shared" si="486"/>
        <v>No Error</v>
      </c>
      <c r="FN184" s="111" t="str">
        <f t="shared" si="487"/>
        <v>No Error</v>
      </c>
      <c r="FO184" s="111" t="str">
        <f t="shared" si="488"/>
        <v>No Error</v>
      </c>
      <c r="FP184" s="111" t="str">
        <f t="shared" si="489"/>
        <v>No Error</v>
      </c>
      <c r="FQ184" s="111" t="str">
        <f t="shared" si="490"/>
        <v>No Error</v>
      </c>
      <c r="FR184" s="111" t="str">
        <f t="shared" si="491"/>
        <v>No Error</v>
      </c>
      <c r="FS184" s="111" t="str">
        <f t="shared" si="492"/>
        <v>No Error</v>
      </c>
      <c r="FT184" s="111" t="str">
        <f t="shared" si="493"/>
        <v>No Error</v>
      </c>
      <c r="FU184" s="111" t="str">
        <f t="shared" si="494"/>
        <v>No Error</v>
      </c>
      <c r="FV184" s="111" t="str">
        <f t="shared" si="495"/>
        <v>No Error</v>
      </c>
      <c r="FW184" s="111" t="str">
        <f t="shared" si="496"/>
        <v>No Error</v>
      </c>
      <c r="FX184" s="111" t="str">
        <f t="shared" si="497"/>
        <v>No Error</v>
      </c>
      <c r="FY184" s="111" t="str">
        <f t="shared" si="498"/>
        <v>No Error</v>
      </c>
      <c r="FZ184" s="111" t="str">
        <f t="shared" si="499"/>
        <v>No Error</v>
      </c>
      <c r="GA184" s="111" t="str">
        <f t="shared" si="500"/>
        <v>No Error</v>
      </c>
      <c r="GB184" s="111" t="str">
        <f t="shared" si="501"/>
        <v>No Error</v>
      </c>
      <c r="GC184" s="111" t="str">
        <f t="shared" si="502"/>
        <v>No Error</v>
      </c>
      <c r="GD184" s="111" t="str">
        <f t="shared" si="503"/>
        <v>No Error</v>
      </c>
      <c r="GE184" s="111" t="str">
        <f t="shared" si="504"/>
        <v>No Error</v>
      </c>
      <c r="GF184" s="111" t="str">
        <f t="shared" si="505"/>
        <v>No Error</v>
      </c>
      <c r="GG184" s="111" t="str">
        <f t="shared" si="506"/>
        <v>No Error</v>
      </c>
      <c r="GH184" s="111" t="str">
        <f t="shared" si="507"/>
        <v>No Error</v>
      </c>
      <c r="GI184" s="111" t="str">
        <f t="shared" si="508"/>
        <v>No Error</v>
      </c>
      <c r="GJ184" s="111" t="str">
        <f t="shared" si="509"/>
        <v>No Error</v>
      </c>
      <c r="GK184" s="111" t="str">
        <f t="shared" si="510"/>
        <v>No Error</v>
      </c>
      <c r="GL184" s="111" t="str">
        <f t="shared" si="511"/>
        <v>No Error</v>
      </c>
      <c r="GM184" s="111" t="str">
        <f t="shared" si="512"/>
        <v>No Error</v>
      </c>
      <c r="GN184" s="111" t="str">
        <f t="shared" si="513"/>
        <v>No Error</v>
      </c>
      <c r="GO184" s="111" t="str">
        <f t="shared" si="514"/>
        <v>No Error</v>
      </c>
      <c r="GP184" s="111" t="str">
        <f t="shared" si="514"/>
        <v>No Error</v>
      </c>
      <c r="GQ184" s="111">
        <f t="shared" si="515"/>
        <v>0</v>
      </c>
      <c r="GR184" s="111">
        <f t="shared" si="516"/>
        <v>0</v>
      </c>
      <c r="GS184" s="111" t="str">
        <f t="shared" si="517"/>
        <v/>
      </c>
      <c r="GT184" s="111">
        <f t="shared" si="518"/>
        <v>0</v>
      </c>
      <c r="GU184" s="111">
        <f t="shared" si="519"/>
        <v>0</v>
      </c>
      <c r="GV184" s="111">
        <f t="shared" si="553"/>
        <v>0</v>
      </c>
      <c r="GW184" s="121" t="str">
        <f>IF(OR($A184=2,$A184=3),"",'SEA Detail'!CB246)</f>
        <v>.</v>
      </c>
      <c r="GX184" s="111">
        <f t="shared" si="554"/>
        <v>0</v>
      </c>
      <c r="GY184" s="111">
        <f t="shared" si="555"/>
        <v>0</v>
      </c>
      <c r="GZ184" s="111">
        <f t="shared" si="556"/>
        <v>0</v>
      </c>
      <c r="HA184" s="111">
        <f t="shared" si="557"/>
        <v>0</v>
      </c>
      <c r="HB184" s="111">
        <f t="shared" si="520"/>
        <v>0</v>
      </c>
      <c r="HC184" s="111">
        <f t="shared" si="521"/>
        <v>0</v>
      </c>
      <c r="HD184" s="111">
        <f t="shared" si="522"/>
        <v>0</v>
      </c>
      <c r="HE184" s="111">
        <f t="shared" si="523"/>
        <v>0</v>
      </c>
      <c r="HF184" s="111">
        <f t="shared" si="524"/>
        <v>0</v>
      </c>
      <c r="HG184" s="111">
        <f t="shared" si="525"/>
        <v>0</v>
      </c>
      <c r="HH184" s="111">
        <f t="shared" si="526"/>
        <v>0</v>
      </c>
      <c r="HI184" s="111">
        <f t="shared" si="527"/>
        <v>0</v>
      </c>
      <c r="HJ184" s="111">
        <f t="shared" si="528"/>
        <v>0</v>
      </c>
      <c r="HK184" s="111">
        <f t="shared" si="529"/>
        <v>0</v>
      </c>
      <c r="HL184" s="111">
        <f t="shared" si="530"/>
        <v>0</v>
      </c>
      <c r="HM184" s="111">
        <f t="shared" si="531"/>
        <v>0</v>
      </c>
      <c r="HN184" s="111">
        <f t="shared" si="532"/>
        <v>0</v>
      </c>
      <c r="HO184" s="111">
        <f t="shared" si="533"/>
        <v>0</v>
      </c>
      <c r="HP184" s="111">
        <f t="shared" si="534"/>
        <v>0</v>
      </c>
      <c r="HQ184" s="111">
        <f t="shared" si="535"/>
        <v>0</v>
      </c>
      <c r="HR184" s="111">
        <f t="shared" si="536"/>
        <v>0</v>
      </c>
      <c r="HS184" s="111">
        <f t="shared" si="537"/>
        <v>0</v>
      </c>
      <c r="HT184" s="111">
        <f t="shared" si="538"/>
        <v>0</v>
      </c>
      <c r="HU184" s="111">
        <f t="shared" si="539"/>
        <v>0</v>
      </c>
      <c r="HV184" s="111">
        <f t="shared" si="540"/>
        <v>0</v>
      </c>
      <c r="HW184" s="111">
        <f t="shared" si="541"/>
        <v>0</v>
      </c>
      <c r="HX184" s="111">
        <f t="shared" si="542"/>
        <v>0</v>
      </c>
      <c r="HY184" s="111">
        <f>IF(AND(OR($A184=2,$E184=""),NOT(ISBLANK('Base Data'!I185))),1,IF(OR($A184=2,$C184="",$E184=""),0,1))</f>
        <v>0</v>
      </c>
      <c r="HZ184" s="111"/>
      <c r="IA184" s="111"/>
      <c r="IB184" s="111"/>
      <c r="IC184" s="111">
        <f>IF('Base Data'!C185="",0,IF('Base Data'!D185="",1,0))</f>
        <v>0</v>
      </c>
    </row>
    <row r="185" spans="1:237" x14ac:dyDescent="0.25">
      <c r="A185" s="116" t="str">
        <f>IF(NOT(ISBLANK('Base Data'!A186)),'Base Data'!A186,"")</f>
        <v/>
      </c>
      <c r="B185" s="116" t="str">
        <f>IF(NOT(ISBLANK('Base Data'!B186)),'Base Data'!B186,"")</f>
        <v/>
      </c>
      <c r="C185" s="125" t="str">
        <f>IF(NOT(ISBLANK('Base Data'!C186)),'Base Data'!C186,"")</f>
        <v/>
      </c>
      <c r="D185" s="125" t="str">
        <f>IF(NOT(ISBLANK('Base Data'!D186)),'Base Data'!D186,"")</f>
        <v/>
      </c>
      <c r="E185" s="116" t="str">
        <f>IF(NOT(ISBLANK('Base Data'!E186)),'Base Data'!E186,"")</f>
        <v/>
      </c>
      <c r="F185" s="117" t="str">
        <f>IF(NOT(ISBLANK('Base Data'!F186)),'Base Data'!F186,"")</f>
        <v/>
      </c>
      <c r="G185" s="117" t="str">
        <f>IF(NOT(ISBLANK('Base Data'!G186)),'Base Data'!G186,"")</f>
        <v/>
      </c>
      <c r="H185" s="188">
        <f t="shared" si="374"/>
        <v>0</v>
      </c>
      <c r="I185" s="117" t="str">
        <f>IF(NOT(ISBLANK('Base Data'!H186)),'Base Data'!H186,"")</f>
        <v/>
      </c>
      <c r="J185" s="188">
        <f>IF(AND(ISNUMBER(I185),ISNUMBER(#REF!)),I185-#REF!,IF(AND(NOT(ISNUMBER(I185)),NOT(ISNUMBER(#REF!))),0,IF(NOT(ISNUMBER(I185)),-#REF!,IF(NOT(ISNUMBER(#REF!)),I185,0))))</f>
        <v>0</v>
      </c>
      <c r="K185" s="188">
        <f t="shared" si="375"/>
        <v>0</v>
      </c>
      <c r="L185" s="188">
        <f t="shared" si="543"/>
        <v>0</v>
      </c>
      <c r="M185" s="116" t="str">
        <f>IF(NOT(ISBLANK('Base Data'!I186)),'Base Data'!I186,"")</f>
        <v/>
      </c>
      <c r="N185" s="116" t="str">
        <f>IF(NOT(ISBLANK('Base Data'!J186)),'Base Data'!J186,"")</f>
        <v/>
      </c>
      <c r="O185" s="117" t="str">
        <f>IF(NOT(ISBLANK('Base Data'!K186)),'Base Data'!K186,"")</f>
        <v/>
      </c>
      <c r="P185" s="191">
        <f t="shared" si="376"/>
        <v>0</v>
      </c>
      <c r="Q185" s="116" t="str">
        <f>IF(NOT(ISBLANK('Base Data'!L186)),'Base Data'!L186,"")</f>
        <v/>
      </c>
      <c r="R185" s="116" t="str">
        <f>IF(NOT(ISBLANK('Base Data'!M186)),'Base Data'!M186,"")</f>
        <v/>
      </c>
      <c r="S185" s="116" t="str">
        <f>IF(NOT(ISBLANK('Base Data'!N186)),'Base Data'!N186,"")</f>
        <v/>
      </c>
      <c r="T185" s="117" t="str">
        <f>IF(NOT(ISBLANK('Base Data'!O186)),'Base Data'!O186,"")</f>
        <v/>
      </c>
      <c r="U185" s="116" t="str">
        <f>IF(NOT(ISBLANK('Base Data'!P186)),'Base Data'!P186,"")</f>
        <v/>
      </c>
      <c r="V185" s="116" t="str">
        <f>IF(NOT(ISBLANK('Base Data'!Q186)),'Base Data'!Q186,"")</f>
        <v/>
      </c>
      <c r="W185" s="116" t="str">
        <f>IF(NOT(ISBLANK('Base Data'!R186)),'Base Data'!R186,"")</f>
        <v/>
      </c>
      <c r="X185" s="116" t="str">
        <f>IF(NOT(ISBLANK('Base Data'!S186)),'Base Data'!S186,"")</f>
        <v/>
      </c>
      <c r="Y185" s="116" t="str">
        <f>IF(NOT(ISBLANK('Base Data'!T186)),'Base Data'!T186,"")</f>
        <v/>
      </c>
      <c r="Z185" s="117" t="str">
        <f>IF(NOT(ISBLANK('Base Data'!U186)),'Base Data'!U186,"")</f>
        <v/>
      </c>
      <c r="AA185" s="191">
        <f t="shared" si="377"/>
        <v>0</v>
      </c>
      <c r="AB185" s="116" t="str">
        <f>IF(NOT(ISBLANK('Base Data'!V186)),'Base Data'!V186,"")</f>
        <v/>
      </c>
      <c r="AC185" s="117" t="str">
        <f>IF(NOT(ISBLANK('Base Data'!W186)),'Base Data'!W186,"")</f>
        <v/>
      </c>
      <c r="AD185" s="191">
        <f t="shared" si="378"/>
        <v>0</v>
      </c>
      <c r="AE185" s="118" t="str">
        <f>IF(NOT(ISBLANK('Base Data'!X186)),'Base Data'!X186,"")</f>
        <v/>
      </c>
      <c r="AF185" s="118" t="str">
        <f>IF(NOT(ISBLANK('Base Data'!Y186)),'Base Data'!Y186,"")</f>
        <v/>
      </c>
      <c r="AG185" s="121" t="str">
        <f>IF(OR($A185=2),"",'SEA Detail'!CB247)</f>
        <v>.</v>
      </c>
      <c r="AH185" s="115">
        <f t="shared" si="379"/>
        <v>0</v>
      </c>
      <c r="AI185" s="115">
        <f t="shared" si="380"/>
        <v>0</v>
      </c>
      <c r="AJ185" s="115">
        <f t="shared" si="381"/>
        <v>0</v>
      </c>
      <c r="AK185" s="115">
        <f t="shared" si="544"/>
        <v>0</v>
      </c>
      <c r="AL185" s="115">
        <f t="shared" si="382"/>
        <v>0</v>
      </c>
      <c r="AM185" s="115">
        <f t="shared" si="545"/>
        <v>0</v>
      </c>
      <c r="AN185" s="115">
        <f t="shared" si="383"/>
        <v>0</v>
      </c>
      <c r="AO185" s="115">
        <f t="shared" si="384"/>
        <v>0</v>
      </c>
      <c r="AP185" s="115">
        <f t="shared" si="385"/>
        <v>0</v>
      </c>
      <c r="AQ185" s="115">
        <f t="shared" si="386"/>
        <v>0</v>
      </c>
      <c r="AR185" s="115">
        <f t="shared" si="387"/>
        <v>0</v>
      </c>
      <c r="AS185" s="115">
        <f t="shared" si="388"/>
        <v>0</v>
      </c>
      <c r="AT185" s="115">
        <f t="shared" si="389"/>
        <v>0</v>
      </c>
      <c r="AU185" s="115">
        <f t="shared" si="390"/>
        <v>0</v>
      </c>
      <c r="AV185" s="115">
        <f t="shared" si="391"/>
        <v>0</v>
      </c>
      <c r="AW185" s="115">
        <f t="shared" si="392"/>
        <v>0</v>
      </c>
      <c r="AX185" s="115">
        <f t="shared" si="393"/>
        <v>0</v>
      </c>
      <c r="AY185" s="115">
        <f t="shared" si="394"/>
        <v>0</v>
      </c>
      <c r="AZ185" s="115">
        <f t="shared" si="395"/>
        <v>0</v>
      </c>
      <c r="BA185" s="115">
        <f t="shared" si="546"/>
        <v>0</v>
      </c>
      <c r="BB185" s="115">
        <f t="shared" si="396"/>
        <v>0</v>
      </c>
      <c r="BC185" s="115">
        <f t="shared" si="397"/>
        <v>0</v>
      </c>
      <c r="BD185" s="115">
        <f t="shared" si="398"/>
        <v>0</v>
      </c>
      <c r="BE185" s="115">
        <f t="shared" si="399"/>
        <v>0</v>
      </c>
      <c r="BF185" s="115">
        <f t="shared" si="400"/>
        <v>0</v>
      </c>
      <c r="BG185" s="115">
        <f t="shared" si="401"/>
        <v>0</v>
      </c>
      <c r="BH185" s="115">
        <f t="shared" si="402"/>
        <v>0</v>
      </c>
      <c r="BI185" s="115">
        <f t="shared" si="403"/>
        <v>0</v>
      </c>
      <c r="BJ185" s="115">
        <f t="shared" si="404"/>
        <v>0</v>
      </c>
      <c r="BK185" s="115">
        <f t="shared" si="405"/>
        <v>0</v>
      </c>
      <c r="BL185" s="115">
        <f t="shared" si="406"/>
        <v>0</v>
      </c>
      <c r="BM185" s="115">
        <f t="shared" si="407"/>
        <v>0</v>
      </c>
      <c r="BN185" s="115">
        <f t="shared" si="408"/>
        <v>0</v>
      </c>
      <c r="BO185" s="115">
        <f t="shared" si="409"/>
        <v>0</v>
      </c>
      <c r="BP185" s="115">
        <f t="shared" si="410"/>
        <v>0</v>
      </c>
      <c r="BQ185" s="115">
        <f t="shared" si="411"/>
        <v>0</v>
      </c>
      <c r="BR185" s="115">
        <f t="shared" si="412"/>
        <v>0</v>
      </c>
      <c r="BS185" s="115">
        <f t="shared" si="413"/>
        <v>0</v>
      </c>
      <c r="BT185" s="115">
        <f t="shared" si="414"/>
        <v>0</v>
      </c>
      <c r="BU185" s="115">
        <f t="shared" si="415"/>
        <v>0</v>
      </c>
      <c r="BV185" s="115">
        <f t="shared" si="547"/>
        <v>0</v>
      </c>
      <c r="BW185" s="115">
        <f t="shared" si="416"/>
        <v>0</v>
      </c>
      <c r="BX185" s="115">
        <f t="shared" si="417"/>
        <v>0</v>
      </c>
      <c r="BY185" s="115">
        <f t="shared" si="418"/>
        <v>0</v>
      </c>
      <c r="BZ185" s="115">
        <v>0</v>
      </c>
      <c r="CA185" s="115">
        <f>IFERROR(IF(OR($A185=2,$A185=3,$C185=""),0,IF(E185="",1,IF(ISERROR(VLOOKUP('Auto-Calculations'!E185,LEA_ESA_Lookup,2,FALSE)),1,0))),"0*")</f>
        <v>0</v>
      </c>
      <c r="CB185" s="115">
        <f t="shared" si="419"/>
        <v>0</v>
      </c>
      <c r="CC185" s="115">
        <f t="shared" si="420"/>
        <v>0</v>
      </c>
      <c r="CD185" s="115">
        <f t="shared" si="421"/>
        <v>0</v>
      </c>
      <c r="CE185" s="115">
        <f t="shared" si="422"/>
        <v>0</v>
      </c>
      <c r="CF185" s="115">
        <f t="shared" si="423"/>
        <v>0</v>
      </c>
      <c r="CG185" s="115">
        <f t="shared" si="424"/>
        <v>0</v>
      </c>
      <c r="CH185" s="119">
        <f t="shared" si="425"/>
        <v>0</v>
      </c>
      <c r="CI185" s="115">
        <f t="shared" si="426"/>
        <v>0</v>
      </c>
      <c r="CJ185" s="115">
        <f t="shared" si="427"/>
        <v>0</v>
      </c>
      <c r="CK185" s="115">
        <f t="shared" si="428"/>
        <v>0</v>
      </c>
      <c r="CL185" s="115">
        <f t="shared" si="429"/>
        <v>0</v>
      </c>
      <c r="CM185" s="115">
        <f t="shared" si="430"/>
        <v>0</v>
      </c>
      <c r="CN185" s="115">
        <f>IFERROR(IF(OR($A185=2,$A185=3,$C185=""),0,IF('Auto-Calculations'!Z185="M",1,0)),"0*")</f>
        <v>0</v>
      </c>
      <c r="CO185" s="115">
        <f>IFERROR(IF(OR($A185=2,$A185=3,$C185=""),0,IF('Auto-Calculations'!AE185="M",1,0)),"0*")</f>
        <v>0</v>
      </c>
      <c r="CP185" s="115">
        <f>IFERROR(IF(OR($A185=2,$A185=3,$C185=""),0,IF('Auto-Calculations'!V185="M",1,0)),"0*")</f>
        <v>0</v>
      </c>
      <c r="CQ185" s="115">
        <f>IFERROR(IF(OR($A185=2,$A185=3,$C185=""),0,IF('Auto-Calculations'!W185="M",1,0)),"0*")</f>
        <v>0</v>
      </c>
      <c r="CR185" s="115">
        <f>IFERROR(IF(OR($A185=2,$A185=3,$C185=""),0,IF('Auto-Calculations'!X185="M",1,0)),"0*")</f>
        <v>0</v>
      </c>
      <c r="CS185" s="115">
        <f>IFERROR(IF(OR($A185=2,$A185=3,$C185=""),0,IF('Auto-Calculations'!Y185="M",1,0)),"0*")</f>
        <v>0</v>
      </c>
      <c r="CT185" s="115">
        <f t="shared" si="431"/>
        <v>0</v>
      </c>
      <c r="CU185" s="115">
        <f t="shared" si="432"/>
        <v>0</v>
      </c>
      <c r="CV185" s="115">
        <f t="shared" si="433"/>
        <v>0</v>
      </c>
      <c r="CW185" s="115">
        <f t="shared" si="434"/>
        <v>0</v>
      </c>
      <c r="CX185" s="115">
        <f t="shared" si="435"/>
        <v>0</v>
      </c>
      <c r="CY185" s="111">
        <f t="shared" si="436"/>
        <v>0</v>
      </c>
      <c r="CZ185" s="111">
        <f t="shared" si="437"/>
        <v>0</v>
      </c>
      <c r="DA185" s="111">
        <f t="shared" si="438"/>
        <v>0</v>
      </c>
      <c r="DB185" s="115">
        <f t="shared" si="548"/>
        <v>0</v>
      </c>
      <c r="DC185" s="111">
        <f t="shared" si="549"/>
        <v>0</v>
      </c>
      <c r="DD185" s="115">
        <f t="shared" si="550"/>
        <v>0</v>
      </c>
      <c r="DE185" s="115">
        <f t="shared" si="551"/>
        <v>0</v>
      </c>
      <c r="DF185" s="115">
        <f>IFERROR(IF(OR($A185=3),0,IF('Auto-Calculations'!Q185="NA",1,0)),"0*")</f>
        <v>0</v>
      </c>
      <c r="DG185" s="111"/>
      <c r="DH185" s="111"/>
      <c r="DI185" s="111"/>
      <c r="DJ185" s="111"/>
      <c r="DK185" s="111"/>
      <c r="DL185" s="111"/>
      <c r="DM185" s="111"/>
      <c r="DN185" s="111"/>
      <c r="DO185" s="111"/>
      <c r="DP185" s="111"/>
      <c r="DQ185" s="120" t="str">
        <f t="shared" si="552"/>
        <v>0000000000000000000000000000000000000</v>
      </c>
      <c r="DR185" s="111" t="str">
        <f t="shared" si="439"/>
        <v>No Error</v>
      </c>
      <c r="DS185" s="111" t="str">
        <f t="shared" si="440"/>
        <v>No Error</v>
      </c>
      <c r="DT185" s="111" t="str">
        <f t="shared" si="441"/>
        <v>No Error</v>
      </c>
      <c r="DU185" s="111" t="str">
        <f t="shared" si="442"/>
        <v>No Error</v>
      </c>
      <c r="DV185" s="111" t="str">
        <f t="shared" si="443"/>
        <v>No Error</v>
      </c>
      <c r="DW185" s="111" t="str">
        <f t="shared" si="444"/>
        <v>No Error</v>
      </c>
      <c r="DX185" s="111" t="str">
        <f t="shared" si="445"/>
        <v>No Error</v>
      </c>
      <c r="DY185" s="111" t="str">
        <f t="shared" si="446"/>
        <v>No Error</v>
      </c>
      <c r="DZ185" s="111" t="str">
        <f t="shared" si="447"/>
        <v>No Error</v>
      </c>
      <c r="EA185" s="111" t="str">
        <f t="shared" si="448"/>
        <v>No Error</v>
      </c>
      <c r="EB185" s="111" t="str">
        <f t="shared" si="449"/>
        <v>No Error</v>
      </c>
      <c r="EC185" s="111" t="str">
        <f t="shared" si="450"/>
        <v>No Error</v>
      </c>
      <c r="ED185" s="111" t="str">
        <f t="shared" si="451"/>
        <v>No Error</v>
      </c>
      <c r="EE185" s="111" t="str">
        <f t="shared" si="452"/>
        <v>No Error</v>
      </c>
      <c r="EF185" s="111" t="str">
        <f t="shared" si="453"/>
        <v>No Error</v>
      </c>
      <c r="EG185" s="111" t="str">
        <f t="shared" si="454"/>
        <v>No Error</v>
      </c>
      <c r="EH185" s="111" t="str">
        <f t="shared" si="455"/>
        <v>No Error</v>
      </c>
      <c r="EI185" s="111" t="str">
        <f t="shared" si="456"/>
        <v>No Error</v>
      </c>
      <c r="EJ185" s="111" t="str">
        <f t="shared" si="457"/>
        <v>No Error</v>
      </c>
      <c r="EK185" s="111" t="str">
        <f t="shared" si="458"/>
        <v>No Error</v>
      </c>
      <c r="EL185" s="111" t="str">
        <f t="shared" si="459"/>
        <v>No Error</v>
      </c>
      <c r="EM185" s="111" t="str">
        <f t="shared" si="460"/>
        <v>No Error</v>
      </c>
      <c r="EN185" s="111" t="str">
        <f t="shared" si="461"/>
        <v>No Error</v>
      </c>
      <c r="EO185" s="111" t="str">
        <f t="shared" si="462"/>
        <v>No Error</v>
      </c>
      <c r="EP185" s="111" t="str">
        <f t="shared" si="463"/>
        <v>No Error</v>
      </c>
      <c r="EQ185" s="111" t="str">
        <f t="shared" si="464"/>
        <v>No Error</v>
      </c>
      <c r="ER185" s="111" t="str">
        <f t="shared" si="465"/>
        <v>No Error</v>
      </c>
      <c r="ES185" s="111" t="str">
        <f t="shared" si="466"/>
        <v>No Error</v>
      </c>
      <c r="ET185" s="111" t="str">
        <f t="shared" si="467"/>
        <v>No Error</v>
      </c>
      <c r="EU185" s="111" t="str">
        <f t="shared" si="468"/>
        <v>No Error</v>
      </c>
      <c r="EV185" s="111" t="str">
        <f t="shared" si="469"/>
        <v>No Error</v>
      </c>
      <c r="EW185" s="111" t="str">
        <f t="shared" si="470"/>
        <v>No Error</v>
      </c>
      <c r="EX185" s="111" t="str">
        <f t="shared" si="471"/>
        <v>No Error</v>
      </c>
      <c r="EY185" s="111" t="str">
        <f t="shared" si="472"/>
        <v>No Error</v>
      </c>
      <c r="EZ185" s="111" t="str">
        <f t="shared" si="473"/>
        <v>No Error</v>
      </c>
      <c r="FA185" s="111" t="str">
        <f t="shared" si="474"/>
        <v>No Error</v>
      </c>
      <c r="FB185" s="111" t="str">
        <f t="shared" si="475"/>
        <v>No Error</v>
      </c>
      <c r="FC185" s="111" t="str">
        <f t="shared" si="476"/>
        <v>No Error</v>
      </c>
      <c r="FD185" s="111" t="str">
        <f t="shared" si="477"/>
        <v>No Error</v>
      </c>
      <c r="FE185" s="111" t="str">
        <f t="shared" si="478"/>
        <v>No Error</v>
      </c>
      <c r="FF185" s="111" t="str">
        <f t="shared" si="479"/>
        <v>No Error</v>
      </c>
      <c r="FG185" s="111" t="str">
        <f t="shared" si="480"/>
        <v>No Error</v>
      </c>
      <c r="FH185" s="111" t="str">
        <f t="shared" si="481"/>
        <v>No Error</v>
      </c>
      <c r="FI185" s="111" t="str">
        <f t="shared" si="482"/>
        <v>No Error</v>
      </c>
      <c r="FJ185" s="111" t="str">
        <f t="shared" si="483"/>
        <v>No Error</v>
      </c>
      <c r="FK185" s="111" t="str">
        <f t="shared" si="484"/>
        <v>No Error</v>
      </c>
      <c r="FL185" s="111" t="str">
        <f t="shared" si="485"/>
        <v>No Error</v>
      </c>
      <c r="FM185" s="111" t="str">
        <f t="shared" si="486"/>
        <v>No Error</v>
      </c>
      <c r="FN185" s="111" t="str">
        <f t="shared" si="487"/>
        <v>No Error</v>
      </c>
      <c r="FO185" s="111" t="str">
        <f t="shared" si="488"/>
        <v>No Error</v>
      </c>
      <c r="FP185" s="111" t="str">
        <f t="shared" si="489"/>
        <v>No Error</v>
      </c>
      <c r="FQ185" s="111" t="str">
        <f t="shared" si="490"/>
        <v>No Error</v>
      </c>
      <c r="FR185" s="111" t="str">
        <f t="shared" si="491"/>
        <v>No Error</v>
      </c>
      <c r="FS185" s="111" t="str">
        <f t="shared" si="492"/>
        <v>No Error</v>
      </c>
      <c r="FT185" s="111" t="str">
        <f t="shared" si="493"/>
        <v>No Error</v>
      </c>
      <c r="FU185" s="111" t="str">
        <f t="shared" si="494"/>
        <v>No Error</v>
      </c>
      <c r="FV185" s="111" t="str">
        <f t="shared" si="495"/>
        <v>No Error</v>
      </c>
      <c r="FW185" s="111" t="str">
        <f t="shared" si="496"/>
        <v>No Error</v>
      </c>
      <c r="FX185" s="111" t="str">
        <f t="shared" si="497"/>
        <v>No Error</v>
      </c>
      <c r="FY185" s="111" t="str">
        <f t="shared" si="498"/>
        <v>No Error</v>
      </c>
      <c r="FZ185" s="111" t="str">
        <f t="shared" si="499"/>
        <v>No Error</v>
      </c>
      <c r="GA185" s="111" t="str">
        <f t="shared" si="500"/>
        <v>No Error</v>
      </c>
      <c r="GB185" s="111" t="str">
        <f t="shared" si="501"/>
        <v>No Error</v>
      </c>
      <c r="GC185" s="111" t="str">
        <f t="shared" si="502"/>
        <v>No Error</v>
      </c>
      <c r="GD185" s="111" t="str">
        <f t="shared" si="503"/>
        <v>No Error</v>
      </c>
      <c r="GE185" s="111" t="str">
        <f t="shared" si="504"/>
        <v>No Error</v>
      </c>
      <c r="GF185" s="111" t="str">
        <f t="shared" si="505"/>
        <v>No Error</v>
      </c>
      <c r="GG185" s="111" t="str">
        <f t="shared" si="506"/>
        <v>No Error</v>
      </c>
      <c r="GH185" s="111" t="str">
        <f t="shared" si="507"/>
        <v>No Error</v>
      </c>
      <c r="GI185" s="111" t="str">
        <f t="shared" si="508"/>
        <v>No Error</v>
      </c>
      <c r="GJ185" s="111" t="str">
        <f t="shared" si="509"/>
        <v>No Error</v>
      </c>
      <c r="GK185" s="111" t="str">
        <f t="shared" si="510"/>
        <v>No Error</v>
      </c>
      <c r="GL185" s="111" t="str">
        <f t="shared" si="511"/>
        <v>No Error</v>
      </c>
      <c r="GM185" s="111" t="str">
        <f t="shared" si="512"/>
        <v>No Error</v>
      </c>
      <c r="GN185" s="111" t="str">
        <f t="shared" si="513"/>
        <v>No Error</v>
      </c>
      <c r="GO185" s="111" t="str">
        <f t="shared" si="514"/>
        <v>No Error</v>
      </c>
      <c r="GP185" s="111" t="str">
        <f t="shared" si="514"/>
        <v>No Error</v>
      </c>
      <c r="GQ185" s="111">
        <f t="shared" si="515"/>
        <v>0</v>
      </c>
      <c r="GR185" s="111">
        <f t="shared" si="516"/>
        <v>0</v>
      </c>
      <c r="GS185" s="111" t="str">
        <f t="shared" si="517"/>
        <v/>
      </c>
      <c r="GT185" s="111">
        <f t="shared" si="518"/>
        <v>0</v>
      </c>
      <c r="GU185" s="111">
        <f t="shared" si="519"/>
        <v>0</v>
      </c>
      <c r="GV185" s="111">
        <f t="shared" si="553"/>
        <v>0</v>
      </c>
      <c r="GW185" s="121" t="str">
        <f>IF(OR($A185=2,$A185=3),"",'SEA Detail'!CB247)</f>
        <v>.</v>
      </c>
      <c r="GX185" s="111">
        <f t="shared" si="554"/>
        <v>0</v>
      </c>
      <c r="GY185" s="111">
        <f t="shared" si="555"/>
        <v>0</v>
      </c>
      <c r="GZ185" s="111">
        <f t="shared" si="556"/>
        <v>0</v>
      </c>
      <c r="HA185" s="111">
        <f t="shared" si="557"/>
        <v>0</v>
      </c>
      <c r="HB185" s="111">
        <f t="shared" si="520"/>
        <v>0</v>
      </c>
      <c r="HC185" s="111">
        <f t="shared" si="521"/>
        <v>0</v>
      </c>
      <c r="HD185" s="111">
        <f t="shared" si="522"/>
        <v>0</v>
      </c>
      <c r="HE185" s="111">
        <f t="shared" si="523"/>
        <v>0</v>
      </c>
      <c r="HF185" s="111">
        <f t="shared" si="524"/>
        <v>0</v>
      </c>
      <c r="HG185" s="111">
        <f t="shared" si="525"/>
        <v>0</v>
      </c>
      <c r="HH185" s="111">
        <f t="shared" si="526"/>
        <v>0</v>
      </c>
      <c r="HI185" s="111">
        <f t="shared" si="527"/>
        <v>0</v>
      </c>
      <c r="HJ185" s="111">
        <f t="shared" si="528"/>
        <v>0</v>
      </c>
      <c r="HK185" s="111">
        <f t="shared" si="529"/>
        <v>0</v>
      </c>
      <c r="HL185" s="111">
        <f t="shared" si="530"/>
        <v>0</v>
      </c>
      <c r="HM185" s="111">
        <f t="shared" si="531"/>
        <v>0</v>
      </c>
      <c r="HN185" s="111">
        <f t="shared" si="532"/>
        <v>0</v>
      </c>
      <c r="HO185" s="111">
        <f t="shared" si="533"/>
        <v>0</v>
      </c>
      <c r="HP185" s="111">
        <f t="shared" si="534"/>
        <v>0</v>
      </c>
      <c r="HQ185" s="111">
        <f t="shared" si="535"/>
        <v>0</v>
      </c>
      <c r="HR185" s="111">
        <f t="shared" si="536"/>
        <v>0</v>
      </c>
      <c r="HS185" s="111">
        <f t="shared" si="537"/>
        <v>0</v>
      </c>
      <c r="HT185" s="111">
        <f t="shared" si="538"/>
        <v>0</v>
      </c>
      <c r="HU185" s="111">
        <f t="shared" si="539"/>
        <v>0</v>
      </c>
      <c r="HV185" s="111">
        <f t="shared" si="540"/>
        <v>0</v>
      </c>
      <c r="HW185" s="111">
        <f t="shared" si="541"/>
        <v>0</v>
      </c>
      <c r="HX185" s="111">
        <f t="shared" si="542"/>
        <v>0</v>
      </c>
      <c r="HY185" s="111">
        <f>IF(AND(OR($A185=2,$E185=""),NOT(ISBLANK('Base Data'!I186))),1,IF(OR($A185=2,$C185="",$E185=""),0,1))</f>
        <v>0</v>
      </c>
      <c r="HZ185" s="111"/>
      <c r="IA185" s="111"/>
      <c r="IB185" s="111"/>
      <c r="IC185" s="111">
        <f>IF('Base Data'!C186="",0,IF('Base Data'!D186="",1,0))</f>
        <v>0</v>
      </c>
    </row>
    <row r="186" spans="1:237" x14ac:dyDescent="0.25">
      <c r="A186" s="116" t="str">
        <f>IF(NOT(ISBLANK('Base Data'!A187)),'Base Data'!A187,"")</f>
        <v/>
      </c>
      <c r="B186" s="116" t="str">
        <f>IF(NOT(ISBLANK('Base Data'!B187)),'Base Data'!B187,"")</f>
        <v/>
      </c>
      <c r="C186" s="125" t="str">
        <f>IF(NOT(ISBLANK('Base Data'!C187)),'Base Data'!C187,"")</f>
        <v/>
      </c>
      <c r="D186" s="125" t="str">
        <f>IF(NOT(ISBLANK('Base Data'!D187)),'Base Data'!D187,"")</f>
        <v/>
      </c>
      <c r="E186" s="116" t="str">
        <f>IF(NOT(ISBLANK('Base Data'!E187)),'Base Data'!E187,"")</f>
        <v/>
      </c>
      <c r="F186" s="117" t="str">
        <f>IF(NOT(ISBLANK('Base Data'!F187)),'Base Data'!F187,"")</f>
        <v/>
      </c>
      <c r="G186" s="117" t="str">
        <f>IF(NOT(ISBLANK('Base Data'!G187)),'Base Data'!G187,"")</f>
        <v/>
      </c>
      <c r="H186" s="188">
        <f t="shared" si="374"/>
        <v>0</v>
      </c>
      <c r="I186" s="117" t="str">
        <f>IF(NOT(ISBLANK('Base Data'!H187)),'Base Data'!H187,"")</f>
        <v/>
      </c>
      <c r="J186" s="188">
        <f>IF(AND(ISNUMBER(I186),ISNUMBER(#REF!)),I186-#REF!,IF(AND(NOT(ISNUMBER(I186)),NOT(ISNUMBER(#REF!))),0,IF(NOT(ISNUMBER(I186)),-#REF!,IF(NOT(ISNUMBER(#REF!)),I186,0))))</f>
        <v>0</v>
      </c>
      <c r="K186" s="188">
        <f t="shared" si="375"/>
        <v>0</v>
      </c>
      <c r="L186" s="188">
        <f t="shared" si="543"/>
        <v>0</v>
      </c>
      <c r="M186" s="116" t="str">
        <f>IF(NOT(ISBLANK('Base Data'!I187)),'Base Data'!I187,"")</f>
        <v/>
      </c>
      <c r="N186" s="116" t="str">
        <f>IF(NOT(ISBLANK('Base Data'!J187)),'Base Data'!J187,"")</f>
        <v/>
      </c>
      <c r="O186" s="117" t="str">
        <f>IF(NOT(ISBLANK('Base Data'!K187)),'Base Data'!K187,"")</f>
        <v/>
      </c>
      <c r="P186" s="191">
        <f t="shared" si="376"/>
        <v>0</v>
      </c>
      <c r="Q186" s="116" t="str">
        <f>IF(NOT(ISBLANK('Base Data'!L187)),'Base Data'!L187,"")</f>
        <v/>
      </c>
      <c r="R186" s="116" t="str">
        <f>IF(NOT(ISBLANK('Base Data'!M187)),'Base Data'!M187,"")</f>
        <v/>
      </c>
      <c r="S186" s="116" t="str">
        <f>IF(NOT(ISBLANK('Base Data'!N187)),'Base Data'!N187,"")</f>
        <v/>
      </c>
      <c r="T186" s="117" t="str">
        <f>IF(NOT(ISBLANK('Base Data'!O187)),'Base Data'!O187,"")</f>
        <v/>
      </c>
      <c r="U186" s="116" t="str">
        <f>IF(NOT(ISBLANK('Base Data'!P187)),'Base Data'!P187,"")</f>
        <v/>
      </c>
      <c r="V186" s="116" t="str">
        <f>IF(NOT(ISBLANK('Base Data'!Q187)),'Base Data'!Q187,"")</f>
        <v/>
      </c>
      <c r="W186" s="116" t="str">
        <f>IF(NOT(ISBLANK('Base Data'!R187)),'Base Data'!R187,"")</f>
        <v/>
      </c>
      <c r="X186" s="116" t="str">
        <f>IF(NOT(ISBLANK('Base Data'!S187)),'Base Data'!S187,"")</f>
        <v/>
      </c>
      <c r="Y186" s="116" t="str">
        <f>IF(NOT(ISBLANK('Base Data'!T187)),'Base Data'!T187,"")</f>
        <v/>
      </c>
      <c r="Z186" s="117" t="str">
        <f>IF(NOT(ISBLANK('Base Data'!U187)),'Base Data'!U187,"")</f>
        <v/>
      </c>
      <c r="AA186" s="191">
        <f t="shared" si="377"/>
        <v>0</v>
      </c>
      <c r="AB186" s="116" t="str">
        <f>IF(NOT(ISBLANK('Base Data'!V187)),'Base Data'!V187,"")</f>
        <v/>
      </c>
      <c r="AC186" s="117" t="str">
        <f>IF(NOT(ISBLANK('Base Data'!W187)),'Base Data'!W187,"")</f>
        <v/>
      </c>
      <c r="AD186" s="191">
        <f t="shared" si="378"/>
        <v>0</v>
      </c>
      <c r="AE186" s="118" t="str">
        <f>IF(NOT(ISBLANK('Base Data'!X187)),'Base Data'!X187,"")</f>
        <v/>
      </c>
      <c r="AF186" s="118" t="str">
        <f>IF(NOT(ISBLANK('Base Data'!Y187)),'Base Data'!Y187,"")</f>
        <v/>
      </c>
      <c r="AG186" s="121" t="str">
        <f>IF(OR($A186=2),"",'SEA Detail'!CB248)</f>
        <v>.</v>
      </c>
      <c r="AH186" s="115">
        <f t="shared" si="379"/>
        <v>0</v>
      </c>
      <c r="AI186" s="115">
        <f t="shared" si="380"/>
        <v>0</v>
      </c>
      <c r="AJ186" s="115">
        <f t="shared" si="381"/>
        <v>0</v>
      </c>
      <c r="AK186" s="115">
        <f t="shared" si="544"/>
        <v>0</v>
      </c>
      <c r="AL186" s="115">
        <f t="shared" si="382"/>
        <v>0</v>
      </c>
      <c r="AM186" s="115">
        <f t="shared" si="545"/>
        <v>0</v>
      </c>
      <c r="AN186" s="115">
        <f t="shared" si="383"/>
        <v>0</v>
      </c>
      <c r="AO186" s="115">
        <f t="shared" si="384"/>
        <v>0</v>
      </c>
      <c r="AP186" s="115">
        <f t="shared" si="385"/>
        <v>0</v>
      </c>
      <c r="AQ186" s="115">
        <f t="shared" si="386"/>
        <v>0</v>
      </c>
      <c r="AR186" s="115">
        <f t="shared" si="387"/>
        <v>0</v>
      </c>
      <c r="AS186" s="115">
        <f t="shared" si="388"/>
        <v>0</v>
      </c>
      <c r="AT186" s="115">
        <f t="shared" si="389"/>
        <v>0</v>
      </c>
      <c r="AU186" s="115">
        <f t="shared" si="390"/>
        <v>0</v>
      </c>
      <c r="AV186" s="115">
        <f t="shared" si="391"/>
        <v>0</v>
      </c>
      <c r="AW186" s="115">
        <f t="shared" si="392"/>
        <v>0</v>
      </c>
      <c r="AX186" s="115">
        <f t="shared" si="393"/>
        <v>0</v>
      </c>
      <c r="AY186" s="115">
        <f t="shared" si="394"/>
        <v>0</v>
      </c>
      <c r="AZ186" s="115">
        <f t="shared" si="395"/>
        <v>0</v>
      </c>
      <c r="BA186" s="115">
        <f t="shared" si="546"/>
        <v>0</v>
      </c>
      <c r="BB186" s="115">
        <f t="shared" si="396"/>
        <v>0</v>
      </c>
      <c r="BC186" s="115">
        <f t="shared" si="397"/>
        <v>0</v>
      </c>
      <c r="BD186" s="115">
        <f t="shared" si="398"/>
        <v>0</v>
      </c>
      <c r="BE186" s="115">
        <f t="shared" si="399"/>
        <v>0</v>
      </c>
      <c r="BF186" s="115">
        <f t="shared" si="400"/>
        <v>0</v>
      </c>
      <c r="BG186" s="115">
        <f t="shared" si="401"/>
        <v>0</v>
      </c>
      <c r="BH186" s="115">
        <f t="shared" si="402"/>
        <v>0</v>
      </c>
      <c r="BI186" s="115">
        <f t="shared" si="403"/>
        <v>0</v>
      </c>
      <c r="BJ186" s="115">
        <f t="shared" si="404"/>
        <v>0</v>
      </c>
      <c r="BK186" s="115">
        <f t="shared" si="405"/>
        <v>0</v>
      </c>
      <c r="BL186" s="115">
        <f t="shared" si="406"/>
        <v>0</v>
      </c>
      <c r="BM186" s="115">
        <f t="shared" si="407"/>
        <v>0</v>
      </c>
      <c r="BN186" s="115">
        <f t="shared" si="408"/>
        <v>0</v>
      </c>
      <c r="BO186" s="115">
        <f t="shared" si="409"/>
        <v>0</v>
      </c>
      <c r="BP186" s="115">
        <f t="shared" si="410"/>
        <v>0</v>
      </c>
      <c r="BQ186" s="115">
        <f t="shared" si="411"/>
        <v>0</v>
      </c>
      <c r="BR186" s="115">
        <f t="shared" si="412"/>
        <v>0</v>
      </c>
      <c r="BS186" s="115">
        <f t="shared" si="413"/>
        <v>0</v>
      </c>
      <c r="BT186" s="115">
        <f t="shared" si="414"/>
        <v>0</v>
      </c>
      <c r="BU186" s="115">
        <f t="shared" si="415"/>
        <v>0</v>
      </c>
      <c r="BV186" s="115">
        <f t="shared" si="547"/>
        <v>0</v>
      </c>
      <c r="BW186" s="115">
        <f t="shared" si="416"/>
        <v>0</v>
      </c>
      <c r="BX186" s="115">
        <f t="shared" si="417"/>
        <v>0</v>
      </c>
      <c r="BY186" s="115">
        <f t="shared" si="418"/>
        <v>0</v>
      </c>
      <c r="BZ186" s="115">
        <v>0</v>
      </c>
      <c r="CA186" s="115">
        <f>IFERROR(IF(OR($A186=2,$A186=3,$C186=""),0,IF(E186="",1,IF(ISERROR(VLOOKUP('Auto-Calculations'!E186,LEA_ESA_Lookup,2,FALSE)),1,0))),"0*")</f>
        <v>0</v>
      </c>
      <c r="CB186" s="115">
        <f t="shared" si="419"/>
        <v>0</v>
      </c>
      <c r="CC186" s="115">
        <f t="shared" si="420"/>
        <v>0</v>
      </c>
      <c r="CD186" s="115">
        <f t="shared" si="421"/>
        <v>0</v>
      </c>
      <c r="CE186" s="115">
        <f t="shared" si="422"/>
        <v>0</v>
      </c>
      <c r="CF186" s="115">
        <f t="shared" si="423"/>
        <v>0</v>
      </c>
      <c r="CG186" s="115">
        <f t="shared" si="424"/>
        <v>0</v>
      </c>
      <c r="CH186" s="119">
        <f t="shared" si="425"/>
        <v>0</v>
      </c>
      <c r="CI186" s="115">
        <f t="shared" si="426"/>
        <v>0</v>
      </c>
      <c r="CJ186" s="115">
        <f t="shared" si="427"/>
        <v>0</v>
      </c>
      <c r="CK186" s="115">
        <f t="shared" si="428"/>
        <v>0</v>
      </c>
      <c r="CL186" s="115">
        <f t="shared" si="429"/>
        <v>0</v>
      </c>
      <c r="CM186" s="115">
        <f t="shared" si="430"/>
        <v>0</v>
      </c>
      <c r="CN186" s="115">
        <f>IFERROR(IF(OR($A186=2,$A186=3,$C186=""),0,IF('Auto-Calculations'!Z186="M",1,0)),"0*")</f>
        <v>0</v>
      </c>
      <c r="CO186" s="115">
        <f>IFERROR(IF(OR($A186=2,$A186=3,$C186=""),0,IF('Auto-Calculations'!AE186="M",1,0)),"0*")</f>
        <v>0</v>
      </c>
      <c r="CP186" s="115">
        <f>IFERROR(IF(OR($A186=2,$A186=3,$C186=""),0,IF('Auto-Calculations'!V186="M",1,0)),"0*")</f>
        <v>0</v>
      </c>
      <c r="CQ186" s="115">
        <f>IFERROR(IF(OR($A186=2,$A186=3,$C186=""),0,IF('Auto-Calculations'!W186="M",1,0)),"0*")</f>
        <v>0</v>
      </c>
      <c r="CR186" s="115">
        <f>IFERROR(IF(OR($A186=2,$A186=3,$C186=""),0,IF('Auto-Calculations'!X186="M",1,0)),"0*")</f>
        <v>0</v>
      </c>
      <c r="CS186" s="115">
        <f>IFERROR(IF(OR($A186=2,$A186=3,$C186=""),0,IF('Auto-Calculations'!Y186="M",1,0)),"0*")</f>
        <v>0</v>
      </c>
      <c r="CT186" s="115">
        <f t="shared" si="431"/>
        <v>0</v>
      </c>
      <c r="CU186" s="115">
        <f t="shared" si="432"/>
        <v>0</v>
      </c>
      <c r="CV186" s="115">
        <f t="shared" si="433"/>
        <v>0</v>
      </c>
      <c r="CW186" s="115">
        <f t="shared" si="434"/>
        <v>0</v>
      </c>
      <c r="CX186" s="115">
        <f t="shared" si="435"/>
        <v>0</v>
      </c>
      <c r="CY186" s="111">
        <f t="shared" si="436"/>
        <v>0</v>
      </c>
      <c r="CZ186" s="111">
        <f t="shared" si="437"/>
        <v>0</v>
      </c>
      <c r="DA186" s="111">
        <f t="shared" si="438"/>
        <v>0</v>
      </c>
      <c r="DB186" s="115">
        <f t="shared" si="548"/>
        <v>0</v>
      </c>
      <c r="DC186" s="111">
        <f t="shared" si="549"/>
        <v>0</v>
      </c>
      <c r="DD186" s="115">
        <f t="shared" si="550"/>
        <v>0</v>
      </c>
      <c r="DE186" s="115">
        <f t="shared" si="551"/>
        <v>0</v>
      </c>
      <c r="DF186" s="115">
        <f>IFERROR(IF(OR($A186=3),0,IF('Auto-Calculations'!Q186="NA",1,0)),"0*")</f>
        <v>0</v>
      </c>
      <c r="DG186" s="111"/>
      <c r="DH186" s="111"/>
      <c r="DI186" s="111"/>
      <c r="DJ186" s="111"/>
      <c r="DK186" s="111"/>
      <c r="DL186" s="111"/>
      <c r="DM186" s="111"/>
      <c r="DN186" s="111"/>
      <c r="DO186" s="111"/>
      <c r="DP186" s="111"/>
      <c r="DQ186" s="120" t="str">
        <f t="shared" si="552"/>
        <v>0000000000000000000000000000000000000</v>
      </c>
      <c r="DR186" s="111" t="str">
        <f t="shared" si="439"/>
        <v>No Error</v>
      </c>
      <c r="DS186" s="111" t="str">
        <f t="shared" si="440"/>
        <v>No Error</v>
      </c>
      <c r="DT186" s="111" t="str">
        <f t="shared" si="441"/>
        <v>No Error</v>
      </c>
      <c r="DU186" s="111" t="str">
        <f t="shared" si="442"/>
        <v>No Error</v>
      </c>
      <c r="DV186" s="111" t="str">
        <f t="shared" si="443"/>
        <v>No Error</v>
      </c>
      <c r="DW186" s="111" t="str">
        <f t="shared" si="444"/>
        <v>No Error</v>
      </c>
      <c r="DX186" s="111" t="str">
        <f t="shared" si="445"/>
        <v>No Error</v>
      </c>
      <c r="DY186" s="111" t="str">
        <f t="shared" si="446"/>
        <v>No Error</v>
      </c>
      <c r="DZ186" s="111" t="str">
        <f t="shared" si="447"/>
        <v>No Error</v>
      </c>
      <c r="EA186" s="111" t="str">
        <f t="shared" si="448"/>
        <v>No Error</v>
      </c>
      <c r="EB186" s="111" t="str">
        <f t="shared" si="449"/>
        <v>No Error</v>
      </c>
      <c r="EC186" s="111" t="str">
        <f t="shared" si="450"/>
        <v>No Error</v>
      </c>
      <c r="ED186" s="111" t="str">
        <f t="shared" si="451"/>
        <v>No Error</v>
      </c>
      <c r="EE186" s="111" t="str">
        <f t="shared" si="452"/>
        <v>No Error</v>
      </c>
      <c r="EF186" s="111" t="str">
        <f t="shared" si="453"/>
        <v>No Error</v>
      </c>
      <c r="EG186" s="111" t="str">
        <f t="shared" si="454"/>
        <v>No Error</v>
      </c>
      <c r="EH186" s="111" t="str">
        <f t="shared" si="455"/>
        <v>No Error</v>
      </c>
      <c r="EI186" s="111" t="str">
        <f t="shared" si="456"/>
        <v>No Error</v>
      </c>
      <c r="EJ186" s="111" t="str">
        <f t="shared" si="457"/>
        <v>No Error</v>
      </c>
      <c r="EK186" s="111" t="str">
        <f t="shared" si="458"/>
        <v>No Error</v>
      </c>
      <c r="EL186" s="111" t="str">
        <f t="shared" si="459"/>
        <v>No Error</v>
      </c>
      <c r="EM186" s="111" t="str">
        <f t="shared" si="460"/>
        <v>No Error</v>
      </c>
      <c r="EN186" s="111" t="str">
        <f t="shared" si="461"/>
        <v>No Error</v>
      </c>
      <c r="EO186" s="111" t="str">
        <f t="shared" si="462"/>
        <v>No Error</v>
      </c>
      <c r="EP186" s="111" t="str">
        <f t="shared" si="463"/>
        <v>No Error</v>
      </c>
      <c r="EQ186" s="111" t="str">
        <f t="shared" si="464"/>
        <v>No Error</v>
      </c>
      <c r="ER186" s="111" t="str">
        <f t="shared" si="465"/>
        <v>No Error</v>
      </c>
      <c r="ES186" s="111" t="str">
        <f t="shared" si="466"/>
        <v>No Error</v>
      </c>
      <c r="ET186" s="111" t="str">
        <f t="shared" si="467"/>
        <v>No Error</v>
      </c>
      <c r="EU186" s="111" t="str">
        <f t="shared" si="468"/>
        <v>No Error</v>
      </c>
      <c r="EV186" s="111" t="str">
        <f t="shared" si="469"/>
        <v>No Error</v>
      </c>
      <c r="EW186" s="111" t="str">
        <f t="shared" si="470"/>
        <v>No Error</v>
      </c>
      <c r="EX186" s="111" t="str">
        <f t="shared" si="471"/>
        <v>No Error</v>
      </c>
      <c r="EY186" s="111" t="str">
        <f t="shared" si="472"/>
        <v>No Error</v>
      </c>
      <c r="EZ186" s="111" t="str">
        <f t="shared" si="473"/>
        <v>No Error</v>
      </c>
      <c r="FA186" s="111" t="str">
        <f t="shared" si="474"/>
        <v>No Error</v>
      </c>
      <c r="FB186" s="111" t="str">
        <f t="shared" si="475"/>
        <v>No Error</v>
      </c>
      <c r="FC186" s="111" t="str">
        <f t="shared" si="476"/>
        <v>No Error</v>
      </c>
      <c r="FD186" s="111" t="str">
        <f t="shared" si="477"/>
        <v>No Error</v>
      </c>
      <c r="FE186" s="111" t="str">
        <f t="shared" si="478"/>
        <v>No Error</v>
      </c>
      <c r="FF186" s="111" t="str">
        <f t="shared" si="479"/>
        <v>No Error</v>
      </c>
      <c r="FG186" s="111" t="str">
        <f t="shared" si="480"/>
        <v>No Error</v>
      </c>
      <c r="FH186" s="111" t="str">
        <f t="shared" si="481"/>
        <v>No Error</v>
      </c>
      <c r="FI186" s="111" t="str">
        <f t="shared" si="482"/>
        <v>No Error</v>
      </c>
      <c r="FJ186" s="111" t="str">
        <f t="shared" si="483"/>
        <v>No Error</v>
      </c>
      <c r="FK186" s="111" t="str">
        <f t="shared" si="484"/>
        <v>No Error</v>
      </c>
      <c r="FL186" s="111" t="str">
        <f t="shared" si="485"/>
        <v>No Error</v>
      </c>
      <c r="FM186" s="111" t="str">
        <f t="shared" si="486"/>
        <v>No Error</v>
      </c>
      <c r="FN186" s="111" t="str">
        <f t="shared" si="487"/>
        <v>No Error</v>
      </c>
      <c r="FO186" s="111" t="str">
        <f t="shared" si="488"/>
        <v>No Error</v>
      </c>
      <c r="FP186" s="111" t="str">
        <f t="shared" si="489"/>
        <v>No Error</v>
      </c>
      <c r="FQ186" s="111" t="str">
        <f t="shared" si="490"/>
        <v>No Error</v>
      </c>
      <c r="FR186" s="111" t="str">
        <f t="shared" si="491"/>
        <v>No Error</v>
      </c>
      <c r="FS186" s="111" t="str">
        <f t="shared" si="492"/>
        <v>No Error</v>
      </c>
      <c r="FT186" s="111" t="str">
        <f t="shared" si="493"/>
        <v>No Error</v>
      </c>
      <c r="FU186" s="111" t="str">
        <f t="shared" si="494"/>
        <v>No Error</v>
      </c>
      <c r="FV186" s="111" t="str">
        <f t="shared" si="495"/>
        <v>No Error</v>
      </c>
      <c r="FW186" s="111" t="str">
        <f t="shared" si="496"/>
        <v>No Error</v>
      </c>
      <c r="FX186" s="111" t="str">
        <f t="shared" si="497"/>
        <v>No Error</v>
      </c>
      <c r="FY186" s="111" t="str">
        <f t="shared" si="498"/>
        <v>No Error</v>
      </c>
      <c r="FZ186" s="111" t="str">
        <f t="shared" si="499"/>
        <v>No Error</v>
      </c>
      <c r="GA186" s="111" t="str">
        <f t="shared" si="500"/>
        <v>No Error</v>
      </c>
      <c r="GB186" s="111" t="str">
        <f t="shared" si="501"/>
        <v>No Error</v>
      </c>
      <c r="GC186" s="111" t="str">
        <f t="shared" si="502"/>
        <v>No Error</v>
      </c>
      <c r="GD186" s="111" t="str">
        <f t="shared" si="503"/>
        <v>No Error</v>
      </c>
      <c r="GE186" s="111" t="str">
        <f t="shared" si="504"/>
        <v>No Error</v>
      </c>
      <c r="GF186" s="111" t="str">
        <f t="shared" si="505"/>
        <v>No Error</v>
      </c>
      <c r="GG186" s="111" t="str">
        <f t="shared" si="506"/>
        <v>No Error</v>
      </c>
      <c r="GH186" s="111" t="str">
        <f t="shared" si="507"/>
        <v>No Error</v>
      </c>
      <c r="GI186" s="111" t="str">
        <f t="shared" si="508"/>
        <v>No Error</v>
      </c>
      <c r="GJ186" s="111" t="str">
        <f t="shared" si="509"/>
        <v>No Error</v>
      </c>
      <c r="GK186" s="111" t="str">
        <f t="shared" si="510"/>
        <v>No Error</v>
      </c>
      <c r="GL186" s="111" t="str">
        <f t="shared" si="511"/>
        <v>No Error</v>
      </c>
      <c r="GM186" s="111" t="str">
        <f t="shared" si="512"/>
        <v>No Error</v>
      </c>
      <c r="GN186" s="111" t="str">
        <f t="shared" si="513"/>
        <v>No Error</v>
      </c>
      <c r="GO186" s="111" t="str">
        <f t="shared" si="514"/>
        <v>No Error</v>
      </c>
      <c r="GP186" s="111" t="str">
        <f t="shared" si="514"/>
        <v>No Error</v>
      </c>
      <c r="GQ186" s="111">
        <f t="shared" si="515"/>
        <v>0</v>
      </c>
      <c r="GR186" s="111">
        <f t="shared" si="516"/>
        <v>0</v>
      </c>
      <c r="GS186" s="111" t="str">
        <f t="shared" si="517"/>
        <v/>
      </c>
      <c r="GT186" s="111">
        <f t="shared" si="518"/>
        <v>0</v>
      </c>
      <c r="GU186" s="111">
        <f t="shared" si="519"/>
        <v>0</v>
      </c>
      <c r="GV186" s="111">
        <f t="shared" si="553"/>
        <v>0</v>
      </c>
      <c r="GW186" s="121" t="str">
        <f>IF(OR($A186=2,$A186=3),"",'SEA Detail'!CB248)</f>
        <v>.</v>
      </c>
      <c r="GX186" s="111">
        <f t="shared" si="554"/>
        <v>0</v>
      </c>
      <c r="GY186" s="111">
        <f t="shared" si="555"/>
        <v>0</v>
      </c>
      <c r="GZ186" s="111">
        <f t="shared" si="556"/>
        <v>0</v>
      </c>
      <c r="HA186" s="111">
        <f t="shared" si="557"/>
        <v>0</v>
      </c>
      <c r="HB186" s="111">
        <f t="shared" si="520"/>
        <v>0</v>
      </c>
      <c r="HC186" s="111">
        <f t="shared" si="521"/>
        <v>0</v>
      </c>
      <c r="HD186" s="111">
        <f t="shared" si="522"/>
        <v>0</v>
      </c>
      <c r="HE186" s="111">
        <f t="shared" si="523"/>
        <v>0</v>
      </c>
      <c r="HF186" s="111">
        <f t="shared" si="524"/>
        <v>0</v>
      </c>
      <c r="HG186" s="111">
        <f t="shared" si="525"/>
        <v>0</v>
      </c>
      <c r="HH186" s="111">
        <f t="shared" si="526"/>
        <v>0</v>
      </c>
      <c r="HI186" s="111">
        <f t="shared" si="527"/>
        <v>0</v>
      </c>
      <c r="HJ186" s="111">
        <f t="shared" si="528"/>
        <v>0</v>
      </c>
      <c r="HK186" s="111">
        <f t="shared" si="529"/>
        <v>0</v>
      </c>
      <c r="HL186" s="111">
        <f t="shared" si="530"/>
        <v>0</v>
      </c>
      <c r="HM186" s="111">
        <f t="shared" si="531"/>
        <v>0</v>
      </c>
      <c r="HN186" s="111">
        <f t="shared" si="532"/>
        <v>0</v>
      </c>
      <c r="HO186" s="111">
        <f t="shared" si="533"/>
        <v>0</v>
      </c>
      <c r="HP186" s="111">
        <f t="shared" si="534"/>
        <v>0</v>
      </c>
      <c r="HQ186" s="111">
        <f t="shared" si="535"/>
        <v>0</v>
      </c>
      <c r="HR186" s="111">
        <f t="shared" si="536"/>
        <v>0</v>
      </c>
      <c r="HS186" s="111">
        <f t="shared" si="537"/>
        <v>0</v>
      </c>
      <c r="HT186" s="111">
        <f t="shared" si="538"/>
        <v>0</v>
      </c>
      <c r="HU186" s="111">
        <f t="shared" si="539"/>
        <v>0</v>
      </c>
      <c r="HV186" s="111">
        <f t="shared" si="540"/>
        <v>0</v>
      </c>
      <c r="HW186" s="111">
        <f t="shared" si="541"/>
        <v>0</v>
      </c>
      <c r="HX186" s="111">
        <f t="shared" si="542"/>
        <v>0</v>
      </c>
      <c r="HY186" s="111">
        <f>IF(AND(OR($A186=2,$E186=""),NOT(ISBLANK('Base Data'!I187))),1,IF(OR($A186=2,$C186="",$E186=""),0,1))</f>
        <v>0</v>
      </c>
      <c r="HZ186" s="111"/>
      <c r="IA186" s="111"/>
      <c r="IB186" s="111"/>
      <c r="IC186" s="111">
        <f>IF('Base Data'!C187="",0,IF('Base Data'!D187="",1,0))</f>
        <v>0</v>
      </c>
    </row>
    <row r="187" spans="1:237" x14ac:dyDescent="0.25">
      <c r="A187" s="116" t="str">
        <f>IF(NOT(ISBLANK('Base Data'!A188)),'Base Data'!A188,"")</f>
        <v/>
      </c>
      <c r="B187" s="116" t="str">
        <f>IF(NOT(ISBLANK('Base Data'!B188)),'Base Data'!B188,"")</f>
        <v/>
      </c>
      <c r="C187" s="125" t="str">
        <f>IF(NOT(ISBLANK('Base Data'!C188)),'Base Data'!C188,"")</f>
        <v/>
      </c>
      <c r="D187" s="125" t="str">
        <f>IF(NOT(ISBLANK('Base Data'!D188)),'Base Data'!D188,"")</f>
        <v/>
      </c>
      <c r="E187" s="116" t="str">
        <f>IF(NOT(ISBLANK('Base Data'!E188)),'Base Data'!E188,"")</f>
        <v/>
      </c>
      <c r="F187" s="117" t="str">
        <f>IF(NOT(ISBLANK('Base Data'!F188)),'Base Data'!F188,"")</f>
        <v/>
      </c>
      <c r="G187" s="117" t="str">
        <f>IF(NOT(ISBLANK('Base Data'!G188)),'Base Data'!G188,"")</f>
        <v/>
      </c>
      <c r="H187" s="188">
        <f t="shared" si="374"/>
        <v>0</v>
      </c>
      <c r="I187" s="117" t="str">
        <f>IF(NOT(ISBLANK('Base Data'!H188)),'Base Data'!H188,"")</f>
        <v/>
      </c>
      <c r="J187" s="188">
        <f>IF(AND(ISNUMBER(I187),ISNUMBER(#REF!)),I187-#REF!,IF(AND(NOT(ISNUMBER(I187)),NOT(ISNUMBER(#REF!))),0,IF(NOT(ISNUMBER(I187)),-#REF!,IF(NOT(ISNUMBER(#REF!)),I187,0))))</f>
        <v>0</v>
      </c>
      <c r="K187" s="188">
        <f t="shared" si="375"/>
        <v>0</v>
      </c>
      <c r="L187" s="188">
        <f t="shared" si="543"/>
        <v>0</v>
      </c>
      <c r="M187" s="116" t="str">
        <f>IF(NOT(ISBLANK('Base Data'!I188)),'Base Data'!I188,"")</f>
        <v/>
      </c>
      <c r="N187" s="116" t="str">
        <f>IF(NOT(ISBLANK('Base Data'!J188)),'Base Data'!J188,"")</f>
        <v/>
      </c>
      <c r="O187" s="117" t="str">
        <f>IF(NOT(ISBLANK('Base Data'!K188)),'Base Data'!K188,"")</f>
        <v/>
      </c>
      <c r="P187" s="191">
        <f t="shared" si="376"/>
        <v>0</v>
      </c>
      <c r="Q187" s="116" t="str">
        <f>IF(NOT(ISBLANK('Base Data'!L188)),'Base Data'!L188,"")</f>
        <v/>
      </c>
      <c r="R187" s="116" t="str">
        <f>IF(NOT(ISBLANK('Base Data'!M188)),'Base Data'!M188,"")</f>
        <v/>
      </c>
      <c r="S187" s="116" t="str">
        <f>IF(NOT(ISBLANK('Base Data'!N188)),'Base Data'!N188,"")</f>
        <v/>
      </c>
      <c r="T187" s="117" t="str">
        <f>IF(NOT(ISBLANK('Base Data'!O188)),'Base Data'!O188,"")</f>
        <v/>
      </c>
      <c r="U187" s="116" t="str">
        <f>IF(NOT(ISBLANK('Base Data'!P188)),'Base Data'!P188,"")</f>
        <v/>
      </c>
      <c r="V187" s="116" t="str">
        <f>IF(NOT(ISBLANK('Base Data'!Q188)),'Base Data'!Q188,"")</f>
        <v/>
      </c>
      <c r="W187" s="116" t="str">
        <f>IF(NOT(ISBLANK('Base Data'!R188)),'Base Data'!R188,"")</f>
        <v/>
      </c>
      <c r="X187" s="116" t="str">
        <f>IF(NOT(ISBLANK('Base Data'!S188)),'Base Data'!S188,"")</f>
        <v/>
      </c>
      <c r="Y187" s="116" t="str">
        <f>IF(NOT(ISBLANK('Base Data'!T188)),'Base Data'!T188,"")</f>
        <v/>
      </c>
      <c r="Z187" s="117" t="str">
        <f>IF(NOT(ISBLANK('Base Data'!U188)),'Base Data'!U188,"")</f>
        <v/>
      </c>
      <c r="AA187" s="191">
        <f t="shared" si="377"/>
        <v>0</v>
      </c>
      <c r="AB187" s="116" t="str">
        <f>IF(NOT(ISBLANK('Base Data'!V188)),'Base Data'!V188,"")</f>
        <v/>
      </c>
      <c r="AC187" s="117" t="str">
        <f>IF(NOT(ISBLANK('Base Data'!W188)),'Base Data'!W188,"")</f>
        <v/>
      </c>
      <c r="AD187" s="191">
        <f t="shared" si="378"/>
        <v>0</v>
      </c>
      <c r="AE187" s="118" t="str">
        <f>IF(NOT(ISBLANK('Base Data'!X188)),'Base Data'!X188,"")</f>
        <v/>
      </c>
      <c r="AF187" s="118" t="str">
        <f>IF(NOT(ISBLANK('Base Data'!Y188)),'Base Data'!Y188,"")</f>
        <v/>
      </c>
      <c r="AG187" s="121" t="str">
        <f>IF(OR($A187=2),"",'SEA Detail'!CB249)</f>
        <v>.</v>
      </c>
      <c r="AH187" s="115">
        <f t="shared" si="379"/>
        <v>0</v>
      </c>
      <c r="AI187" s="115">
        <f t="shared" si="380"/>
        <v>0</v>
      </c>
      <c r="AJ187" s="115">
        <f t="shared" si="381"/>
        <v>0</v>
      </c>
      <c r="AK187" s="115">
        <f t="shared" si="544"/>
        <v>0</v>
      </c>
      <c r="AL187" s="115">
        <f t="shared" si="382"/>
        <v>0</v>
      </c>
      <c r="AM187" s="115">
        <f t="shared" si="545"/>
        <v>0</v>
      </c>
      <c r="AN187" s="115">
        <f t="shared" si="383"/>
        <v>0</v>
      </c>
      <c r="AO187" s="115">
        <f t="shared" si="384"/>
        <v>0</v>
      </c>
      <c r="AP187" s="115">
        <f t="shared" si="385"/>
        <v>0</v>
      </c>
      <c r="AQ187" s="115">
        <f t="shared" si="386"/>
        <v>0</v>
      </c>
      <c r="AR187" s="115">
        <f t="shared" si="387"/>
        <v>0</v>
      </c>
      <c r="AS187" s="115">
        <f t="shared" si="388"/>
        <v>0</v>
      </c>
      <c r="AT187" s="115">
        <f t="shared" si="389"/>
        <v>0</v>
      </c>
      <c r="AU187" s="115">
        <f t="shared" si="390"/>
        <v>0</v>
      </c>
      <c r="AV187" s="115">
        <f t="shared" si="391"/>
        <v>0</v>
      </c>
      <c r="AW187" s="115">
        <f t="shared" si="392"/>
        <v>0</v>
      </c>
      <c r="AX187" s="115">
        <f t="shared" si="393"/>
        <v>0</v>
      </c>
      <c r="AY187" s="115">
        <f t="shared" si="394"/>
        <v>0</v>
      </c>
      <c r="AZ187" s="115">
        <f t="shared" si="395"/>
        <v>0</v>
      </c>
      <c r="BA187" s="115">
        <f t="shared" si="546"/>
        <v>0</v>
      </c>
      <c r="BB187" s="115">
        <f t="shared" si="396"/>
        <v>0</v>
      </c>
      <c r="BC187" s="115">
        <f t="shared" si="397"/>
        <v>0</v>
      </c>
      <c r="BD187" s="115">
        <f t="shared" si="398"/>
        <v>0</v>
      </c>
      <c r="BE187" s="115">
        <f t="shared" si="399"/>
        <v>0</v>
      </c>
      <c r="BF187" s="115">
        <f t="shared" si="400"/>
        <v>0</v>
      </c>
      <c r="BG187" s="115">
        <f t="shared" si="401"/>
        <v>0</v>
      </c>
      <c r="BH187" s="115">
        <f t="shared" si="402"/>
        <v>0</v>
      </c>
      <c r="BI187" s="115">
        <f t="shared" si="403"/>
        <v>0</v>
      </c>
      <c r="BJ187" s="115">
        <f t="shared" si="404"/>
        <v>0</v>
      </c>
      <c r="BK187" s="115">
        <f t="shared" si="405"/>
        <v>0</v>
      </c>
      <c r="BL187" s="115">
        <f t="shared" si="406"/>
        <v>0</v>
      </c>
      <c r="BM187" s="115">
        <f t="shared" si="407"/>
        <v>0</v>
      </c>
      <c r="BN187" s="115">
        <f t="shared" si="408"/>
        <v>0</v>
      </c>
      <c r="BO187" s="115">
        <f t="shared" si="409"/>
        <v>0</v>
      </c>
      <c r="BP187" s="115">
        <f t="shared" si="410"/>
        <v>0</v>
      </c>
      <c r="BQ187" s="115">
        <f t="shared" si="411"/>
        <v>0</v>
      </c>
      <c r="BR187" s="115">
        <f t="shared" si="412"/>
        <v>0</v>
      </c>
      <c r="BS187" s="115">
        <f t="shared" si="413"/>
        <v>0</v>
      </c>
      <c r="BT187" s="115">
        <f t="shared" si="414"/>
        <v>0</v>
      </c>
      <c r="BU187" s="115">
        <f t="shared" si="415"/>
        <v>0</v>
      </c>
      <c r="BV187" s="115">
        <f t="shared" si="547"/>
        <v>0</v>
      </c>
      <c r="BW187" s="115">
        <f t="shared" si="416"/>
        <v>0</v>
      </c>
      <c r="BX187" s="115">
        <f t="shared" si="417"/>
        <v>0</v>
      </c>
      <c r="BY187" s="115">
        <f t="shared" si="418"/>
        <v>0</v>
      </c>
      <c r="BZ187" s="115">
        <v>0</v>
      </c>
      <c r="CA187" s="115">
        <f>IFERROR(IF(OR($A187=2,$A187=3,$C187=""),0,IF(E187="",1,IF(ISERROR(VLOOKUP('Auto-Calculations'!E187,LEA_ESA_Lookup,2,FALSE)),1,0))),"0*")</f>
        <v>0</v>
      </c>
      <c r="CB187" s="115">
        <f t="shared" si="419"/>
        <v>0</v>
      </c>
      <c r="CC187" s="115">
        <f t="shared" si="420"/>
        <v>0</v>
      </c>
      <c r="CD187" s="115">
        <f t="shared" si="421"/>
        <v>0</v>
      </c>
      <c r="CE187" s="115">
        <f t="shared" si="422"/>
        <v>0</v>
      </c>
      <c r="CF187" s="115">
        <f t="shared" si="423"/>
        <v>0</v>
      </c>
      <c r="CG187" s="115">
        <f t="shared" si="424"/>
        <v>0</v>
      </c>
      <c r="CH187" s="119">
        <f t="shared" si="425"/>
        <v>0</v>
      </c>
      <c r="CI187" s="115">
        <f t="shared" si="426"/>
        <v>0</v>
      </c>
      <c r="CJ187" s="115">
        <f t="shared" si="427"/>
        <v>0</v>
      </c>
      <c r="CK187" s="115">
        <f t="shared" si="428"/>
        <v>0</v>
      </c>
      <c r="CL187" s="115">
        <f t="shared" si="429"/>
        <v>0</v>
      </c>
      <c r="CM187" s="115">
        <f t="shared" si="430"/>
        <v>0</v>
      </c>
      <c r="CN187" s="115">
        <f>IFERROR(IF(OR($A187=2,$A187=3,$C187=""),0,IF('Auto-Calculations'!Z187="M",1,0)),"0*")</f>
        <v>0</v>
      </c>
      <c r="CO187" s="115">
        <f>IFERROR(IF(OR($A187=2,$A187=3,$C187=""),0,IF('Auto-Calculations'!AE187="M",1,0)),"0*")</f>
        <v>0</v>
      </c>
      <c r="CP187" s="115">
        <f>IFERROR(IF(OR($A187=2,$A187=3,$C187=""),0,IF('Auto-Calculations'!V187="M",1,0)),"0*")</f>
        <v>0</v>
      </c>
      <c r="CQ187" s="115">
        <f>IFERROR(IF(OR($A187=2,$A187=3,$C187=""),0,IF('Auto-Calculations'!W187="M",1,0)),"0*")</f>
        <v>0</v>
      </c>
      <c r="CR187" s="115">
        <f>IFERROR(IF(OR($A187=2,$A187=3,$C187=""),0,IF('Auto-Calculations'!X187="M",1,0)),"0*")</f>
        <v>0</v>
      </c>
      <c r="CS187" s="115">
        <f>IFERROR(IF(OR($A187=2,$A187=3,$C187=""),0,IF('Auto-Calculations'!Y187="M",1,0)),"0*")</f>
        <v>0</v>
      </c>
      <c r="CT187" s="115">
        <f t="shared" si="431"/>
        <v>0</v>
      </c>
      <c r="CU187" s="115">
        <f t="shared" si="432"/>
        <v>0</v>
      </c>
      <c r="CV187" s="115">
        <f t="shared" si="433"/>
        <v>0</v>
      </c>
      <c r="CW187" s="115">
        <f t="shared" si="434"/>
        <v>0</v>
      </c>
      <c r="CX187" s="115">
        <f t="shared" si="435"/>
        <v>0</v>
      </c>
      <c r="CY187" s="111">
        <f t="shared" si="436"/>
        <v>0</v>
      </c>
      <c r="CZ187" s="111">
        <f t="shared" si="437"/>
        <v>0</v>
      </c>
      <c r="DA187" s="111">
        <f t="shared" si="438"/>
        <v>0</v>
      </c>
      <c r="DB187" s="115">
        <f t="shared" si="548"/>
        <v>0</v>
      </c>
      <c r="DC187" s="111">
        <f t="shared" si="549"/>
        <v>0</v>
      </c>
      <c r="DD187" s="115">
        <f t="shared" si="550"/>
        <v>0</v>
      </c>
      <c r="DE187" s="115">
        <f t="shared" si="551"/>
        <v>0</v>
      </c>
      <c r="DF187" s="115">
        <f>IFERROR(IF(OR($A187=3),0,IF('Auto-Calculations'!Q187="NA",1,0)),"0*")</f>
        <v>0</v>
      </c>
      <c r="DG187" s="111"/>
      <c r="DH187" s="111"/>
      <c r="DI187" s="111"/>
      <c r="DJ187" s="111"/>
      <c r="DK187" s="111"/>
      <c r="DL187" s="111"/>
      <c r="DM187" s="111"/>
      <c r="DN187" s="111"/>
      <c r="DO187" s="111"/>
      <c r="DP187" s="111"/>
      <c r="DQ187" s="120" t="str">
        <f t="shared" si="552"/>
        <v>0000000000000000000000000000000000000</v>
      </c>
      <c r="DR187" s="111" t="str">
        <f t="shared" si="439"/>
        <v>No Error</v>
      </c>
      <c r="DS187" s="111" t="str">
        <f t="shared" si="440"/>
        <v>No Error</v>
      </c>
      <c r="DT187" s="111" t="str">
        <f t="shared" si="441"/>
        <v>No Error</v>
      </c>
      <c r="DU187" s="111" t="str">
        <f t="shared" si="442"/>
        <v>No Error</v>
      </c>
      <c r="DV187" s="111" t="str">
        <f t="shared" si="443"/>
        <v>No Error</v>
      </c>
      <c r="DW187" s="111" t="str">
        <f t="shared" si="444"/>
        <v>No Error</v>
      </c>
      <c r="DX187" s="111" t="str">
        <f t="shared" si="445"/>
        <v>No Error</v>
      </c>
      <c r="DY187" s="111" t="str">
        <f t="shared" si="446"/>
        <v>No Error</v>
      </c>
      <c r="DZ187" s="111" t="str">
        <f t="shared" si="447"/>
        <v>No Error</v>
      </c>
      <c r="EA187" s="111" t="str">
        <f t="shared" si="448"/>
        <v>No Error</v>
      </c>
      <c r="EB187" s="111" t="str">
        <f t="shared" si="449"/>
        <v>No Error</v>
      </c>
      <c r="EC187" s="111" t="str">
        <f t="shared" si="450"/>
        <v>No Error</v>
      </c>
      <c r="ED187" s="111" t="str">
        <f t="shared" si="451"/>
        <v>No Error</v>
      </c>
      <c r="EE187" s="111" t="str">
        <f t="shared" si="452"/>
        <v>No Error</v>
      </c>
      <c r="EF187" s="111" t="str">
        <f t="shared" si="453"/>
        <v>No Error</v>
      </c>
      <c r="EG187" s="111" t="str">
        <f t="shared" si="454"/>
        <v>No Error</v>
      </c>
      <c r="EH187" s="111" t="str">
        <f t="shared" si="455"/>
        <v>No Error</v>
      </c>
      <c r="EI187" s="111" t="str">
        <f t="shared" si="456"/>
        <v>No Error</v>
      </c>
      <c r="EJ187" s="111" t="str">
        <f t="shared" si="457"/>
        <v>No Error</v>
      </c>
      <c r="EK187" s="111" t="str">
        <f t="shared" si="458"/>
        <v>No Error</v>
      </c>
      <c r="EL187" s="111" t="str">
        <f t="shared" si="459"/>
        <v>No Error</v>
      </c>
      <c r="EM187" s="111" t="str">
        <f t="shared" si="460"/>
        <v>No Error</v>
      </c>
      <c r="EN187" s="111" t="str">
        <f t="shared" si="461"/>
        <v>No Error</v>
      </c>
      <c r="EO187" s="111" t="str">
        <f t="shared" si="462"/>
        <v>No Error</v>
      </c>
      <c r="EP187" s="111" t="str">
        <f t="shared" si="463"/>
        <v>No Error</v>
      </c>
      <c r="EQ187" s="111" t="str">
        <f t="shared" si="464"/>
        <v>No Error</v>
      </c>
      <c r="ER187" s="111" t="str">
        <f t="shared" si="465"/>
        <v>No Error</v>
      </c>
      <c r="ES187" s="111" t="str">
        <f t="shared" si="466"/>
        <v>No Error</v>
      </c>
      <c r="ET187" s="111" t="str">
        <f t="shared" si="467"/>
        <v>No Error</v>
      </c>
      <c r="EU187" s="111" t="str">
        <f t="shared" si="468"/>
        <v>No Error</v>
      </c>
      <c r="EV187" s="111" t="str">
        <f t="shared" si="469"/>
        <v>No Error</v>
      </c>
      <c r="EW187" s="111" t="str">
        <f t="shared" si="470"/>
        <v>No Error</v>
      </c>
      <c r="EX187" s="111" t="str">
        <f t="shared" si="471"/>
        <v>No Error</v>
      </c>
      <c r="EY187" s="111" t="str">
        <f t="shared" si="472"/>
        <v>No Error</v>
      </c>
      <c r="EZ187" s="111" t="str">
        <f t="shared" si="473"/>
        <v>No Error</v>
      </c>
      <c r="FA187" s="111" t="str">
        <f t="shared" si="474"/>
        <v>No Error</v>
      </c>
      <c r="FB187" s="111" t="str">
        <f t="shared" si="475"/>
        <v>No Error</v>
      </c>
      <c r="FC187" s="111" t="str">
        <f t="shared" si="476"/>
        <v>No Error</v>
      </c>
      <c r="FD187" s="111" t="str">
        <f t="shared" si="477"/>
        <v>No Error</v>
      </c>
      <c r="FE187" s="111" t="str">
        <f t="shared" si="478"/>
        <v>No Error</v>
      </c>
      <c r="FF187" s="111" t="str">
        <f t="shared" si="479"/>
        <v>No Error</v>
      </c>
      <c r="FG187" s="111" t="str">
        <f t="shared" si="480"/>
        <v>No Error</v>
      </c>
      <c r="FH187" s="111" t="str">
        <f t="shared" si="481"/>
        <v>No Error</v>
      </c>
      <c r="FI187" s="111" t="str">
        <f t="shared" si="482"/>
        <v>No Error</v>
      </c>
      <c r="FJ187" s="111" t="str">
        <f t="shared" si="483"/>
        <v>No Error</v>
      </c>
      <c r="FK187" s="111" t="str">
        <f t="shared" si="484"/>
        <v>No Error</v>
      </c>
      <c r="FL187" s="111" t="str">
        <f t="shared" si="485"/>
        <v>No Error</v>
      </c>
      <c r="FM187" s="111" t="str">
        <f t="shared" si="486"/>
        <v>No Error</v>
      </c>
      <c r="FN187" s="111" t="str">
        <f t="shared" si="487"/>
        <v>No Error</v>
      </c>
      <c r="FO187" s="111" t="str">
        <f t="shared" si="488"/>
        <v>No Error</v>
      </c>
      <c r="FP187" s="111" t="str">
        <f t="shared" si="489"/>
        <v>No Error</v>
      </c>
      <c r="FQ187" s="111" t="str">
        <f t="shared" si="490"/>
        <v>No Error</v>
      </c>
      <c r="FR187" s="111" t="str">
        <f t="shared" si="491"/>
        <v>No Error</v>
      </c>
      <c r="FS187" s="111" t="str">
        <f t="shared" si="492"/>
        <v>No Error</v>
      </c>
      <c r="FT187" s="111" t="str">
        <f t="shared" si="493"/>
        <v>No Error</v>
      </c>
      <c r="FU187" s="111" t="str">
        <f t="shared" si="494"/>
        <v>No Error</v>
      </c>
      <c r="FV187" s="111" t="str">
        <f t="shared" si="495"/>
        <v>No Error</v>
      </c>
      <c r="FW187" s="111" t="str">
        <f t="shared" si="496"/>
        <v>No Error</v>
      </c>
      <c r="FX187" s="111" t="str">
        <f t="shared" si="497"/>
        <v>No Error</v>
      </c>
      <c r="FY187" s="111" t="str">
        <f t="shared" si="498"/>
        <v>No Error</v>
      </c>
      <c r="FZ187" s="111" t="str">
        <f t="shared" si="499"/>
        <v>No Error</v>
      </c>
      <c r="GA187" s="111" t="str">
        <f t="shared" si="500"/>
        <v>No Error</v>
      </c>
      <c r="GB187" s="111" t="str">
        <f t="shared" si="501"/>
        <v>No Error</v>
      </c>
      <c r="GC187" s="111" t="str">
        <f t="shared" si="502"/>
        <v>No Error</v>
      </c>
      <c r="GD187" s="111" t="str">
        <f t="shared" si="503"/>
        <v>No Error</v>
      </c>
      <c r="GE187" s="111" t="str">
        <f t="shared" si="504"/>
        <v>No Error</v>
      </c>
      <c r="GF187" s="111" t="str">
        <f t="shared" si="505"/>
        <v>No Error</v>
      </c>
      <c r="GG187" s="111" t="str">
        <f t="shared" si="506"/>
        <v>No Error</v>
      </c>
      <c r="GH187" s="111" t="str">
        <f t="shared" si="507"/>
        <v>No Error</v>
      </c>
      <c r="GI187" s="111" t="str">
        <f t="shared" si="508"/>
        <v>No Error</v>
      </c>
      <c r="GJ187" s="111" t="str">
        <f t="shared" si="509"/>
        <v>No Error</v>
      </c>
      <c r="GK187" s="111" t="str">
        <f t="shared" si="510"/>
        <v>No Error</v>
      </c>
      <c r="GL187" s="111" t="str">
        <f t="shared" si="511"/>
        <v>No Error</v>
      </c>
      <c r="GM187" s="111" t="str">
        <f t="shared" si="512"/>
        <v>No Error</v>
      </c>
      <c r="GN187" s="111" t="str">
        <f t="shared" si="513"/>
        <v>No Error</v>
      </c>
      <c r="GO187" s="111" t="str">
        <f t="shared" si="514"/>
        <v>No Error</v>
      </c>
      <c r="GP187" s="111" t="str">
        <f t="shared" si="514"/>
        <v>No Error</v>
      </c>
      <c r="GQ187" s="111">
        <f t="shared" si="515"/>
        <v>0</v>
      </c>
      <c r="GR187" s="111">
        <f t="shared" si="516"/>
        <v>0</v>
      </c>
      <c r="GS187" s="111" t="str">
        <f t="shared" si="517"/>
        <v/>
      </c>
      <c r="GT187" s="111">
        <f t="shared" si="518"/>
        <v>0</v>
      </c>
      <c r="GU187" s="111">
        <f t="shared" si="519"/>
        <v>0</v>
      </c>
      <c r="GV187" s="111">
        <f t="shared" si="553"/>
        <v>0</v>
      </c>
      <c r="GW187" s="121" t="str">
        <f>IF(OR($A187=2,$A187=3),"",'SEA Detail'!CB249)</f>
        <v>.</v>
      </c>
      <c r="GX187" s="111">
        <f t="shared" si="554"/>
        <v>0</v>
      </c>
      <c r="GY187" s="111">
        <f t="shared" si="555"/>
        <v>0</v>
      </c>
      <c r="GZ187" s="111">
        <f t="shared" si="556"/>
        <v>0</v>
      </c>
      <c r="HA187" s="111">
        <f t="shared" si="557"/>
        <v>0</v>
      </c>
      <c r="HB187" s="111">
        <f t="shared" si="520"/>
        <v>0</v>
      </c>
      <c r="HC187" s="111">
        <f t="shared" si="521"/>
        <v>0</v>
      </c>
      <c r="HD187" s="111">
        <f t="shared" si="522"/>
        <v>0</v>
      </c>
      <c r="HE187" s="111">
        <f t="shared" si="523"/>
        <v>0</v>
      </c>
      <c r="HF187" s="111">
        <f t="shared" si="524"/>
        <v>0</v>
      </c>
      <c r="HG187" s="111">
        <f t="shared" si="525"/>
        <v>0</v>
      </c>
      <c r="HH187" s="111">
        <f t="shared" si="526"/>
        <v>0</v>
      </c>
      <c r="HI187" s="111">
        <f t="shared" si="527"/>
        <v>0</v>
      </c>
      <c r="HJ187" s="111">
        <f t="shared" si="528"/>
        <v>0</v>
      </c>
      <c r="HK187" s="111">
        <f t="shared" si="529"/>
        <v>0</v>
      </c>
      <c r="HL187" s="111">
        <f t="shared" si="530"/>
        <v>0</v>
      </c>
      <c r="HM187" s="111">
        <f t="shared" si="531"/>
        <v>0</v>
      </c>
      <c r="HN187" s="111">
        <f t="shared" si="532"/>
        <v>0</v>
      </c>
      <c r="HO187" s="111">
        <f t="shared" si="533"/>
        <v>0</v>
      </c>
      <c r="HP187" s="111">
        <f t="shared" si="534"/>
        <v>0</v>
      </c>
      <c r="HQ187" s="111">
        <f t="shared" si="535"/>
        <v>0</v>
      </c>
      <c r="HR187" s="111">
        <f t="shared" si="536"/>
        <v>0</v>
      </c>
      <c r="HS187" s="111">
        <f t="shared" si="537"/>
        <v>0</v>
      </c>
      <c r="HT187" s="111">
        <f t="shared" si="538"/>
        <v>0</v>
      </c>
      <c r="HU187" s="111">
        <f t="shared" si="539"/>
        <v>0</v>
      </c>
      <c r="HV187" s="111">
        <f t="shared" si="540"/>
        <v>0</v>
      </c>
      <c r="HW187" s="111">
        <f t="shared" si="541"/>
        <v>0</v>
      </c>
      <c r="HX187" s="111">
        <f t="shared" si="542"/>
        <v>0</v>
      </c>
      <c r="HY187" s="111">
        <f>IF(AND(OR($A187=2,$E187=""),NOT(ISBLANK('Base Data'!I188))),1,IF(OR($A187=2,$C187="",$E187=""),0,1))</f>
        <v>0</v>
      </c>
      <c r="HZ187" s="111"/>
      <c r="IA187" s="111"/>
      <c r="IB187" s="111"/>
      <c r="IC187" s="111">
        <f>IF('Base Data'!C188="",0,IF('Base Data'!D188="",1,0))</f>
        <v>0</v>
      </c>
    </row>
    <row r="188" spans="1:237" x14ac:dyDescent="0.25">
      <c r="A188" s="116" t="str">
        <f>IF(NOT(ISBLANK('Base Data'!A189)),'Base Data'!A189,"")</f>
        <v/>
      </c>
      <c r="B188" s="116" t="str">
        <f>IF(NOT(ISBLANK('Base Data'!B189)),'Base Data'!B189,"")</f>
        <v/>
      </c>
      <c r="C188" s="125" t="str">
        <f>IF(NOT(ISBLANK('Base Data'!C189)),'Base Data'!C189,"")</f>
        <v/>
      </c>
      <c r="D188" s="125" t="str">
        <f>IF(NOT(ISBLANK('Base Data'!D189)),'Base Data'!D189,"")</f>
        <v/>
      </c>
      <c r="E188" s="116" t="str">
        <f>IF(NOT(ISBLANK('Base Data'!E189)),'Base Data'!E189,"")</f>
        <v/>
      </c>
      <c r="F188" s="117" t="str">
        <f>IF(NOT(ISBLANK('Base Data'!F189)),'Base Data'!F189,"")</f>
        <v/>
      </c>
      <c r="G188" s="117" t="str">
        <f>IF(NOT(ISBLANK('Base Data'!G189)),'Base Data'!G189,"")</f>
        <v/>
      </c>
      <c r="H188" s="188">
        <f t="shared" si="374"/>
        <v>0</v>
      </c>
      <c r="I188" s="117" t="str">
        <f>IF(NOT(ISBLANK('Base Data'!H189)),'Base Data'!H189,"")</f>
        <v/>
      </c>
      <c r="J188" s="188">
        <f>IF(AND(ISNUMBER(I188),ISNUMBER(#REF!)),I188-#REF!,IF(AND(NOT(ISNUMBER(I188)),NOT(ISNUMBER(#REF!))),0,IF(NOT(ISNUMBER(I188)),-#REF!,IF(NOT(ISNUMBER(#REF!)),I188,0))))</f>
        <v>0</v>
      </c>
      <c r="K188" s="188">
        <f t="shared" si="375"/>
        <v>0</v>
      </c>
      <c r="L188" s="188">
        <f t="shared" si="543"/>
        <v>0</v>
      </c>
      <c r="M188" s="116" t="str">
        <f>IF(NOT(ISBLANK('Base Data'!I189)),'Base Data'!I189,"")</f>
        <v/>
      </c>
      <c r="N188" s="116" t="str">
        <f>IF(NOT(ISBLANK('Base Data'!J189)),'Base Data'!J189,"")</f>
        <v/>
      </c>
      <c r="O188" s="117" t="str">
        <f>IF(NOT(ISBLANK('Base Data'!K189)),'Base Data'!K189,"")</f>
        <v/>
      </c>
      <c r="P188" s="191">
        <f t="shared" si="376"/>
        <v>0</v>
      </c>
      <c r="Q188" s="116" t="str">
        <f>IF(NOT(ISBLANK('Base Data'!L189)),'Base Data'!L189,"")</f>
        <v/>
      </c>
      <c r="R188" s="116" t="str">
        <f>IF(NOT(ISBLANK('Base Data'!M189)),'Base Data'!M189,"")</f>
        <v/>
      </c>
      <c r="S188" s="116" t="str">
        <f>IF(NOT(ISBLANK('Base Data'!N189)),'Base Data'!N189,"")</f>
        <v/>
      </c>
      <c r="T188" s="117" t="str">
        <f>IF(NOT(ISBLANK('Base Data'!O189)),'Base Data'!O189,"")</f>
        <v/>
      </c>
      <c r="U188" s="116" t="str">
        <f>IF(NOT(ISBLANK('Base Data'!P189)),'Base Data'!P189,"")</f>
        <v/>
      </c>
      <c r="V188" s="116" t="str">
        <f>IF(NOT(ISBLANK('Base Data'!Q189)),'Base Data'!Q189,"")</f>
        <v/>
      </c>
      <c r="W188" s="116" t="str">
        <f>IF(NOT(ISBLANK('Base Data'!R189)),'Base Data'!R189,"")</f>
        <v/>
      </c>
      <c r="X188" s="116" t="str">
        <f>IF(NOT(ISBLANK('Base Data'!S189)),'Base Data'!S189,"")</f>
        <v/>
      </c>
      <c r="Y188" s="116" t="str">
        <f>IF(NOT(ISBLANK('Base Data'!T189)),'Base Data'!T189,"")</f>
        <v/>
      </c>
      <c r="Z188" s="117" t="str">
        <f>IF(NOT(ISBLANK('Base Data'!U189)),'Base Data'!U189,"")</f>
        <v/>
      </c>
      <c r="AA188" s="191">
        <f t="shared" si="377"/>
        <v>0</v>
      </c>
      <c r="AB188" s="116" t="str">
        <f>IF(NOT(ISBLANK('Base Data'!V189)),'Base Data'!V189,"")</f>
        <v/>
      </c>
      <c r="AC188" s="117" t="str">
        <f>IF(NOT(ISBLANK('Base Data'!W189)),'Base Data'!W189,"")</f>
        <v/>
      </c>
      <c r="AD188" s="191">
        <f t="shared" si="378"/>
        <v>0</v>
      </c>
      <c r="AE188" s="118" t="str">
        <f>IF(NOT(ISBLANK('Base Data'!X189)),'Base Data'!X189,"")</f>
        <v/>
      </c>
      <c r="AF188" s="118" t="str">
        <f>IF(NOT(ISBLANK('Base Data'!Y189)),'Base Data'!Y189,"")</f>
        <v/>
      </c>
      <c r="AG188" s="121" t="str">
        <f>IF(OR($A188=2),"",'SEA Detail'!CB250)</f>
        <v>.</v>
      </c>
      <c r="AH188" s="115">
        <f t="shared" si="379"/>
        <v>0</v>
      </c>
      <c r="AI188" s="115">
        <f t="shared" si="380"/>
        <v>0</v>
      </c>
      <c r="AJ188" s="115">
        <f t="shared" si="381"/>
        <v>0</v>
      </c>
      <c r="AK188" s="115">
        <f t="shared" si="544"/>
        <v>0</v>
      </c>
      <c r="AL188" s="115">
        <f t="shared" si="382"/>
        <v>0</v>
      </c>
      <c r="AM188" s="115">
        <f t="shared" si="545"/>
        <v>0</v>
      </c>
      <c r="AN188" s="115">
        <f t="shared" si="383"/>
        <v>0</v>
      </c>
      <c r="AO188" s="115">
        <f t="shared" si="384"/>
        <v>0</v>
      </c>
      <c r="AP188" s="115">
        <f t="shared" si="385"/>
        <v>0</v>
      </c>
      <c r="AQ188" s="115">
        <f t="shared" si="386"/>
        <v>0</v>
      </c>
      <c r="AR188" s="115">
        <f t="shared" si="387"/>
        <v>0</v>
      </c>
      <c r="AS188" s="115">
        <f t="shared" si="388"/>
        <v>0</v>
      </c>
      <c r="AT188" s="115">
        <f t="shared" si="389"/>
        <v>0</v>
      </c>
      <c r="AU188" s="115">
        <f t="shared" si="390"/>
        <v>0</v>
      </c>
      <c r="AV188" s="115">
        <f t="shared" si="391"/>
        <v>0</v>
      </c>
      <c r="AW188" s="115">
        <f t="shared" si="392"/>
        <v>0</v>
      </c>
      <c r="AX188" s="115">
        <f t="shared" si="393"/>
        <v>0</v>
      </c>
      <c r="AY188" s="115">
        <f t="shared" si="394"/>
        <v>0</v>
      </c>
      <c r="AZ188" s="115">
        <f t="shared" si="395"/>
        <v>0</v>
      </c>
      <c r="BA188" s="115">
        <f t="shared" si="546"/>
        <v>0</v>
      </c>
      <c r="BB188" s="115">
        <f t="shared" si="396"/>
        <v>0</v>
      </c>
      <c r="BC188" s="115">
        <f t="shared" si="397"/>
        <v>0</v>
      </c>
      <c r="BD188" s="115">
        <f t="shared" si="398"/>
        <v>0</v>
      </c>
      <c r="BE188" s="115">
        <f t="shared" si="399"/>
        <v>0</v>
      </c>
      <c r="BF188" s="115">
        <f t="shared" si="400"/>
        <v>0</v>
      </c>
      <c r="BG188" s="115">
        <f t="shared" si="401"/>
        <v>0</v>
      </c>
      <c r="BH188" s="115">
        <f t="shared" si="402"/>
        <v>0</v>
      </c>
      <c r="BI188" s="115">
        <f t="shared" si="403"/>
        <v>0</v>
      </c>
      <c r="BJ188" s="115">
        <f t="shared" si="404"/>
        <v>0</v>
      </c>
      <c r="BK188" s="115">
        <f t="shared" si="405"/>
        <v>0</v>
      </c>
      <c r="BL188" s="115">
        <f t="shared" si="406"/>
        <v>0</v>
      </c>
      <c r="BM188" s="115">
        <f t="shared" si="407"/>
        <v>0</v>
      </c>
      <c r="BN188" s="115">
        <f t="shared" si="408"/>
        <v>0</v>
      </c>
      <c r="BO188" s="115">
        <f t="shared" si="409"/>
        <v>0</v>
      </c>
      <c r="BP188" s="115">
        <f t="shared" si="410"/>
        <v>0</v>
      </c>
      <c r="BQ188" s="115">
        <f t="shared" si="411"/>
        <v>0</v>
      </c>
      <c r="BR188" s="115">
        <f t="shared" si="412"/>
        <v>0</v>
      </c>
      <c r="BS188" s="115">
        <f t="shared" si="413"/>
        <v>0</v>
      </c>
      <c r="BT188" s="115">
        <f t="shared" si="414"/>
        <v>0</v>
      </c>
      <c r="BU188" s="115">
        <f t="shared" si="415"/>
        <v>0</v>
      </c>
      <c r="BV188" s="115">
        <f t="shared" si="547"/>
        <v>0</v>
      </c>
      <c r="BW188" s="115">
        <f t="shared" si="416"/>
        <v>0</v>
      </c>
      <c r="BX188" s="115">
        <f t="shared" si="417"/>
        <v>0</v>
      </c>
      <c r="BY188" s="115">
        <f t="shared" si="418"/>
        <v>0</v>
      </c>
      <c r="BZ188" s="115">
        <v>0</v>
      </c>
      <c r="CA188" s="115">
        <f>IFERROR(IF(OR($A188=2,$A188=3,$C188=""),0,IF(E188="",1,IF(ISERROR(VLOOKUP('Auto-Calculations'!E188,LEA_ESA_Lookup,2,FALSE)),1,0))),"0*")</f>
        <v>0</v>
      </c>
      <c r="CB188" s="115">
        <f t="shared" si="419"/>
        <v>0</v>
      </c>
      <c r="CC188" s="115">
        <f t="shared" si="420"/>
        <v>0</v>
      </c>
      <c r="CD188" s="115">
        <f t="shared" si="421"/>
        <v>0</v>
      </c>
      <c r="CE188" s="115">
        <f t="shared" si="422"/>
        <v>0</v>
      </c>
      <c r="CF188" s="115">
        <f t="shared" si="423"/>
        <v>0</v>
      </c>
      <c r="CG188" s="115">
        <f t="shared" si="424"/>
        <v>0</v>
      </c>
      <c r="CH188" s="119">
        <f t="shared" si="425"/>
        <v>0</v>
      </c>
      <c r="CI188" s="115">
        <f t="shared" si="426"/>
        <v>0</v>
      </c>
      <c r="CJ188" s="115">
        <f t="shared" si="427"/>
        <v>0</v>
      </c>
      <c r="CK188" s="115">
        <f t="shared" si="428"/>
        <v>0</v>
      </c>
      <c r="CL188" s="115">
        <f t="shared" si="429"/>
        <v>0</v>
      </c>
      <c r="CM188" s="115">
        <f t="shared" si="430"/>
        <v>0</v>
      </c>
      <c r="CN188" s="115">
        <f>IFERROR(IF(OR($A188=2,$A188=3,$C188=""),0,IF('Auto-Calculations'!Z188="M",1,0)),"0*")</f>
        <v>0</v>
      </c>
      <c r="CO188" s="115">
        <f>IFERROR(IF(OR($A188=2,$A188=3,$C188=""),0,IF('Auto-Calculations'!AE188="M",1,0)),"0*")</f>
        <v>0</v>
      </c>
      <c r="CP188" s="115">
        <f>IFERROR(IF(OR($A188=2,$A188=3,$C188=""),0,IF('Auto-Calculations'!V188="M",1,0)),"0*")</f>
        <v>0</v>
      </c>
      <c r="CQ188" s="115">
        <f>IFERROR(IF(OR($A188=2,$A188=3,$C188=""),0,IF('Auto-Calculations'!W188="M",1,0)),"0*")</f>
        <v>0</v>
      </c>
      <c r="CR188" s="115">
        <f>IFERROR(IF(OR($A188=2,$A188=3,$C188=""),0,IF('Auto-Calculations'!X188="M",1,0)),"0*")</f>
        <v>0</v>
      </c>
      <c r="CS188" s="115">
        <f>IFERROR(IF(OR($A188=2,$A188=3,$C188=""),0,IF('Auto-Calculations'!Y188="M",1,0)),"0*")</f>
        <v>0</v>
      </c>
      <c r="CT188" s="115">
        <f t="shared" si="431"/>
        <v>0</v>
      </c>
      <c r="CU188" s="115">
        <f t="shared" si="432"/>
        <v>0</v>
      </c>
      <c r="CV188" s="115">
        <f t="shared" si="433"/>
        <v>0</v>
      </c>
      <c r="CW188" s="115">
        <f t="shared" si="434"/>
        <v>0</v>
      </c>
      <c r="CX188" s="115">
        <f t="shared" si="435"/>
        <v>0</v>
      </c>
      <c r="CY188" s="111">
        <f t="shared" si="436"/>
        <v>0</v>
      </c>
      <c r="CZ188" s="111">
        <f t="shared" si="437"/>
        <v>0</v>
      </c>
      <c r="DA188" s="111">
        <f t="shared" si="438"/>
        <v>0</v>
      </c>
      <c r="DB188" s="115">
        <f t="shared" si="548"/>
        <v>0</v>
      </c>
      <c r="DC188" s="111">
        <f t="shared" si="549"/>
        <v>0</v>
      </c>
      <c r="DD188" s="115">
        <f t="shared" si="550"/>
        <v>0</v>
      </c>
      <c r="DE188" s="115">
        <f t="shared" si="551"/>
        <v>0</v>
      </c>
      <c r="DF188" s="115">
        <f>IFERROR(IF(OR($A188=3),0,IF('Auto-Calculations'!Q188="NA",1,0)),"0*")</f>
        <v>0</v>
      </c>
      <c r="DG188" s="111"/>
      <c r="DH188" s="111"/>
      <c r="DI188" s="111"/>
      <c r="DJ188" s="111"/>
      <c r="DK188" s="111"/>
      <c r="DL188" s="111"/>
      <c r="DM188" s="111"/>
      <c r="DN188" s="111"/>
      <c r="DO188" s="111"/>
      <c r="DP188" s="111"/>
      <c r="DQ188" s="120" t="str">
        <f t="shared" si="552"/>
        <v>0000000000000000000000000000000000000</v>
      </c>
      <c r="DR188" s="111" t="str">
        <f t="shared" si="439"/>
        <v>No Error</v>
      </c>
      <c r="DS188" s="111" t="str">
        <f t="shared" si="440"/>
        <v>No Error</v>
      </c>
      <c r="DT188" s="111" t="str">
        <f t="shared" si="441"/>
        <v>No Error</v>
      </c>
      <c r="DU188" s="111" t="str">
        <f t="shared" si="442"/>
        <v>No Error</v>
      </c>
      <c r="DV188" s="111" t="str">
        <f t="shared" si="443"/>
        <v>No Error</v>
      </c>
      <c r="DW188" s="111" t="str">
        <f t="shared" si="444"/>
        <v>No Error</v>
      </c>
      <c r="DX188" s="111" t="str">
        <f t="shared" si="445"/>
        <v>No Error</v>
      </c>
      <c r="DY188" s="111" t="str">
        <f t="shared" si="446"/>
        <v>No Error</v>
      </c>
      <c r="DZ188" s="111" t="str">
        <f t="shared" si="447"/>
        <v>No Error</v>
      </c>
      <c r="EA188" s="111" t="str">
        <f t="shared" si="448"/>
        <v>No Error</v>
      </c>
      <c r="EB188" s="111" t="str">
        <f t="shared" si="449"/>
        <v>No Error</v>
      </c>
      <c r="EC188" s="111" t="str">
        <f t="shared" si="450"/>
        <v>No Error</v>
      </c>
      <c r="ED188" s="111" t="str">
        <f t="shared" si="451"/>
        <v>No Error</v>
      </c>
      <c r="EE188" s="111" t="str">
        <f t="shared" si="452"/>
        <v>No Error</v>
      </c>
      <c r="EF188" s="111" t="str">
        <f t="shared" si="453"/>
        <v>No Error</v>
      </c>
      <c r="EG188" s="111" t="str">
        <f t="shared" si="454"/>
        <v>No Error</v>
      </c>
      <c r="EH188" s="111" t="str">
        <f t="shared" si="455"/>
        <v>No Error</v>
      </c>
      <c r="EI188" s="111" t="str">
        <f t="shared" si="456"/>
        <v>No Error</v>
      </c>
      <c r="EJ188" s="111" t="str">
        <f t="shared" si="457"/>
        <v>No Error</v>
      </c>
      <c r="EK188" s="111" t="str">
        <f t="shared" si="458"/>
        <v>No Error</v>
      </c>
      <c r="EL188" s="111" t="str">
        <f t="shared" si="459"/>
        <v>No Error</v>
      </c>
      <c r="EM188" s="111" t="str">
        <f t="shared" si="460"/>
        <v>No Error</v>
      </c>
      <c r="EN188" s="111" t="str">
        <f t="shared" si="461"/>
        <v>No Error</v>
      </c>
      <c r="EO188" s="111" t="str">
        <f t="shared" si="462"/>
        <v>No Error</v>
      </c>
      <c r="EP188" s="111" t="str">
        <f t="shared" si="463"/>
        <v>No Error</v>
      </c>
      <c r="EQ188" s="111" t="str">
        <f t="shared" si="464"/>
        <v>No Error</v>
      </c>
      <c r="ER188" s="111" t="str">
        <f t="shared" si="465"/>
        <v>No Error</v>
      </c>
      <c r="ES188" s="111" t="str">
        <f t="shared" si="466"/>
        <v>No Error</v>
      </c>
      <c r="ET188" s="111" t="str">
        <f t="shared" si="467"/>
        <v>No Error</v>
      </c>
      <c r="EU188" s="111" t="str">
        <f t="shared" si="468"/>
        <v>No Error</v>
      </c>
      <c r="EV188" s="111" t="str">
        <f t="shared" si="469"/>
        <v>No Error</v>
      </c>
      <c r="EW188" s="111" t="str">
        <f t="shared" si="470"/>
        <v>No Error</v>
      </c>
      <c r="EX188" s="111" t="str">
        <f t="shared" si="471"/>
        <v>No Error</v>
      </c>
      <c r="EY188" s="111" t="str">
        <f t="shared" si="472"/>
        <v>No Error</v>
      </c>
      <c r="EZ188" s="111" t="str">
        <f t="shared" si="473"/>
        <v>No Error</v>
      </c>
      <c r="FA188" s="111" t="str">
        <f t="shared" si="474"/>
        <v>No Error</v>
      </c>
      <c r="FB188" s="111" t="str">
        <f t="shared" si="475"/>
        <v>No Error</v>
      </c>
      <c r="FC188" s="111" t="str">
        <f t="shared" si="476"/>
        <v>No Error</v>
      </c>
      <c r="FD188" s="111" t="str">
        <f t="shared" si="477"/>
        <v>No Error</v>
      </c>
      <c r="FE188" s="111" t="str">
        <f t="shared" si="478"/>
        <v>No Error</v>
      </c>
      <c r="FF188" s="111" t="str">
        <f t="shared" si="479"/>
        <v>No Error</v>
      </c>
      <c r="FG188" s="111" t="str">
        <f t="shared" si="480"/>
        <v>No Error</v>
      </c>
      <c r="FH188" s="111" t="str">
        <f t="shared" si="481"/>
        <v>No Error</v>
      </c>
      <c r="FI188" s="111" t="str">
        <f t="shared" si="482"/>
        <v>No Error</v>
      </c>
      <c r="FJ188" s="111" t="str">
        <f t="shared" si="483"/>
        <v>No Error</v>
      </c>
      <c r="FK188" s="111" t="str">
        <f t="shared" si="484"/>
        <v>No Error</v>
      </c>
      <c r="FL188" s="111" t="str">
        <f t="shared" si="485"/>
        <v>No Error</v>
      </c>
      <c r="FM188" s="111" t="str">
        <f t="shared" si="486"/>
        <v>No Error</v>
      </c>
      <c r="FN188" s="111" t="str">
        <f t="shared" si="487"/>
        <v>No Error</v>
      </c>
      <c r="FO188" s="111" t="str">
        <f t="shared" si="488"/>
        <v>No Error</v>
      </c>
      <c r="FP188" s="111" t="str">
        <f t="shared" si="489"/>
        <v>No Error</v>
      </c>
      <c r="FQ188" s="111" t="str">
        <f t="shared" si="490"/>
        <v>No Error</v>
      </c>
      <c r="FR188" s="111" t="str">
        <f t="shared" si="491"/>
        <v>No Error</v>
      </c>
      <c r="FS188" s="111" t="str">
        <f t="shared" si="492"/>
        <v>No Error</v>
      </c>
      <c r="FT188" s="111" t="str">
        <f t="shared" si="493"/>
        <v>No Error</v>
      </c>
      <c r="FU188" s="111" t="str">
        <f t="shared" si="494"/>
        <v>No Error</v>
      </c>
      <c r="FV188" s="111" t="str">
        <f t="shared" si="495"/>
        <v>No Error</v>
      </c>
      <c r="FW188" s="111" t="str">
        <f t="shared" si="496"/>
        <v>No Error</v>
      </c>
      <c r="FX188" s="111" t="str">
        <f t="shared" si="497"/>
        <v>No Error</v>
      </c>
      <c r="FY188" s="111" t="str">
        <f t="shared" si="498"/>
        <v>No Error</v>
      </c>
      <c r="FZ188" s="111" t="str">
        <f t="shared" si="499"/>
        <v>No Error</v>
      </c>
      <c r="GA188" s="111" t="str">
        <f t="shared" si="500"/>
        <v>No Error</v>
      </c>
      <c r="GB188" s="111" t="str">
        <f t="shared" si="501"/>
        <v>No Error</v>
      </c>
      <c r="GC188" s="111" t="str">
        <f t="shared" si="502"/>
        <v>No Error</v>
      </c>
      <c r="GD188" s="111" t="str">
        <f t="shared" si="503"/>
        <v>No Error</v>
      </c>
      <c r="GE188" s="111" t="str">
        <f t="shared" si="504"/>
        <v>No Error</v>
      </c>
      <c r="GF188" s="111" t="str">
        <f t="shared" si="505"/>
        <v>No Error</v>
      </c>
      <c r="GG188" s="111" t="str">
        <f t="shared" si="506"/>
        <v>No Error</v>
      </c>
      <c r="GH188" s="111" t="str">
        <f t="shared" si="507"/>
        <v>No Error</v>
      </c>
      <c r="GI188" s="111" t="str">
        <f t="shared" si="508"/>
        <v>No Error</v>
      </c>
      <c r="GJ188" s="111" t="str">
        <f t="shared" si="509"/>
        <v>No Error</v>
      </c>
      <c r="GK188" s="111" t="str">
        <f t="shared" si="510"/>
        <v>No Error</v>
      </c>
      <c r="GL188" s="111" t="str">
        <f t="shared" si="511"/>
        <v>No Error</v>
      </c>
      <c r="GM188" s="111" t="str">
        <f t="shared" si="512"/>
        <v>No Error</v>
      </c>
      <c r="GN188" s="111" t="str">
        <f t="shared" si="513"/>
        <v>No Error</v>
      </c>
      <c r="GO188" s="111" t="str">
        <f t="shared" si="514"/>
        <v>No Error</v>
      </c>
      <c r="GP188" s="111" t="str">
        <f t="shared" si="514"/>
        <v>No Error</v>
      </c>
      <c r="GQ188" s="111">
        <f t="shared" si="515"/>
        <v>0</v>
      </c>
      <c r="GR188" s="111">
        <f t="shared" si="516"/>
        <v>0</v>
      </c>
      <c r="GS188" s="111" t="str">
        <f t="shared" si="517"/>
        <v/>
      </c>
      <c r="GT188" s="111">
        <f t="shared" si="518"/>
        <v>0</v>
      </c>
      <c r="GU188" s="111">
        <f t="shared" si="519"/>
        <v>0</v>
      </c>
      <c r="GV188" s="111">
        <f t="shared" si="553"/>
        <v>0</v>
      </c>
      <c r="GW188" s="121" t="str">
        <f>IF(OR($A188=2,$A188=3),"",'SEA Detail'!CB250)</f>
        <v>.</v>
      </c>
      <c r="GX188" s="111">
        <f t="shared" si="554"/>
        <v>0</v>
      </c>
      <c r="GY188" s="111">
        <f t="shared" si="555"/>
        <v>0</v>
      </c>
      <c r="GZ188" s="111">
        <f t="shared" si="556"/>
        <v>0</v>
      </c>
      <c r="HA188" s="111">
        <f t="shared" si="557"/>
        <v>0</v>
      </c>
      <c r="HB188" s="111">
        <f t="shared" si="520"/>
        <v>0</v>
      </c>
      <c r="HC188" s="111">
        <f t="shared" si="521"/>
        <v>0</v>
      </c>
      <c r="HD188" s="111">
        <f t="shared" si="522"/>
        <v>0</v>
      </c>
      <c r="HE188" s="111">
        <f t="shared" si="523"/>
        <v>0</v>
      </c>
      <c r="HF188" s="111">
        <f t="shared" si="524"/>
        <v>0</v>
      </c>
      <c r="HG188" s="111">
        <f t="shared" si="525"/>
        <v>0</v>
      </c>
      <c r="HH188" s="111">
        <f t="shared" si="526"/>
        <v>0</v>
      </c>
      <c r="HI188" s="111">
        <f t="shared" si="527"/>
        <v>0</v>
      </c>
      <c r="HJ188" s="111">
        <f t="shared" si="528"/>
        <v>0</v>
      </c>
      <c r="HK188" s="111">
        <f t="shared" si="529"/>
        <v>0</v>
      </c>
      <c r="HL188" s="111">
        <f t="shared" si="530"/>
        <v>0</v>
      </c>
      <c r="HM188" s="111">
        <f t="shared" si="531"/>
        <v>0</v>
      </c>
      <c r="HN188" s="111">
        <f t="shared" si="532"/>
        <v>0</v>
      </c>
      <c r="HO188" s="111">
        <f t="shared" si="533"/>
        <v>0</v>
      </c>
      <c r="HP188" s="111">
        <f t="shared" si="534"/>
        <v>0</v>
      </c>
      <c r="HQ188" s="111">
        <f t="shared" si="535"/>
        <v>0</v>
      </c>
      <c r="HR188" s="111">
        <f t="shared" si="536"/>
        <v>0</v>
      </c>
      <c r="HS188" s="111">
        <f t="shared" si="537"/>
        <v>0</v>
      </c>
      <c r="HT188" s="111">
        <f t="shared" si="538"/>
        <v>0</v>
      </c>
      <c r="HU188" s="111">
        <f t="shared" si="539"/>
        <v>0</v>
      </c>
      <c r="HV188" s="111">
        <f t="shared" si="540"/>
        <v>0</v>
      </c>
      <c r="HW188" s="111">
        <f t="shared" si="541"/>
        <v>0</v>
      </c>
      <c r="HX188" s="111">
        <f t="shared" si="542"/>
        <v>0</v>
      </c>
      <c r="HY188" s="111">
        <f>IF(AND(OR($A188=2,$E188=""),NOT(ISBLANK('Base Data'!I189))),1,IF(OR($A188=2,$C188="",$E188=""),0,1))</f>
        <v>0</v>
      </c>
      <c r="HZ188" s="111"/>
      <c r="IA188" s="111"/>
      <c r="IB188" s="111"/>
      <c r="IC188" s="111">
        <f>IF('Base Data'!C189="",0,IF('Base Data'!D189="",1,0))</f>
        <v>0</v>
      </c>
    </row>
    <row r="189" spans="1:237" x14ac:dyDescent="0.25">
      <c r="A189" s="116" t="str">
        <f>IF(NOT(ISBLANK('Base Data'!A190)),'Base Data'!A190,"")</f>
        <v/>
      </c>
      <c r="B189" s="116" t="str">
        <f>IF(NOT(ISBLANK('Base Data'!B190)),'Base Data'!B190,"")</f>
        <v/>
      </c>
      <c r="C189" s="125" t="str">
        <f>IF(NOT(ISBLANK('Base Data'!C190)),'Base Data'!C190,"")</f>
        <v/>
      </c>
      <c r="D189" s="125" t="str">
        <f>IF(NOT(ISBLANK('Base Data'!D190)),'Base Data'!D190,"")</f>
        <v/>
      </c>
      <c r="E189" s="116" t="str">
        <f>IF(NOT(ISBLANK('Base Data'!E190)),'Base Data'!E190,"")</f>
        <v/>
      </c>
      <c r="F189" s="117" t="str">
        <f>IF(NOT(ISBLANK('Base Data'!F190)),'Base Data'!F190,"")</f>
        <v/>
      </c>
      <c r="G189" s="117" t="str">
        <f>IF(NOT(ISBLANK('Base Data'!G190)),'Base Data'!G190,"")</f>
        <v/>
      </c>
      <c r="H189" s="188">
        <f t="shared" si="374"/>
        <v>0</v>
      </c>
      <c r="I189" s="117" t="str">
        <f>IF(NOT(ISBLANK('Base Data'!H190)),'Base Data'!H190,"")</f>
        <v/>
      </c>
      <c r="J189" s="188">
        <f>IF(AND(ISNUMBER(I189),ISNUMBER(#REF!)),I189-#REF!,IF(AND(NOT(ISNUMBER(I189)),NOT(ISNUMBER(#REF!))),0,IF(NOT(ISNUMBER(I189)),-#REF!,IF(NOT(ISNUMBER(#REF!)),I189,0))))</f>
        <v>0</v>
      </c>
      <c r="K189" s="188">
        <f t="shared" si="375"/>
        <v>0</v>
      </c>
      <c r="L189" s="188">
        <f t="shared" si="543"/>
        <v>0</v>
      </c>
      <c r="M189" s="116" t="str">
        <f>IF(NOT(ISBLANK('Base Data'!I190)),'Base Data'!I190,"")</f>
        <v/>
      </c>
      <c r="N189" s="116" t="str">
        <f>IF(NOT(ISBLANK('Base Data'!J190)),'Base Data'!J190,"")</f>
        <v/>
      </c>
      <c r="O189" s="117" t="str">
        <f>IF(NOT(ISBLANK('Base Data'!K190)),'Base Data'!K190,"")</f>
        <v/>
      </c>
      <c r="P189" s="191">
        <f t="shared" si="376"/>
        <v>0</v>
      </c>
      <c r="Q189" s="116" t="str">
        <f>IF(NOT(ISBLANK('Base Data'!L190)),'Base Data'!L190,"")</f>
        <v/>
      </c>
      <c r="R189" s="116" t="str">
        <f>IF(NOT(ISBLANK('Base Data'!M190)),'Base Data'!M190,"")</f>
        <v/>
      </c>
      <c r="S189" s="116" t="str">
        <f>IF(NOT(ISBLANK('Base Data'!N190)),'Base Data'!N190,"")</f>
        <v/>
      </c>
      <c r="T189" s="117" t="str">
        <f>IF(NOT(ISBLANK('Base Data'!O190)),'Base Data'!O190,"")</f>
        <v/>
      </c>
      <c r="U189" s="116" t="str">
        <f>IF(NOT(ISBLANK('Base Data'!P190)),'Base Data'!P190,"")</f>
        <v/>
      </c>
      <c r="V189" s="116" t="str">
        <f>IF(NOT(ISBLANK('Base Data'!Q190)),'Base Data'!Q190,"")</f>
        <v/>
      </c>
      <c r="W189" s="116" t="str">
        <f>IF(NOT(ISBLANK('Base Data'!R190)),'Base Data'!R190,"")</f>
        <v/>
      </c>
      <c r="X189" s="116" t="str">
        <f>IF(NOT(ISBLANK('Base Data'!S190)),'Base Data'!S190,"")</f>
        <v/>
      </c>
      <c r="Y189" s="116" t="str">
        <f>IF(NOT(ISBLANK('Base Data'!T190)),'Base Data'!T190,"")</f>
        <v/>
      </c>
      <c r="Z189" s="117" t="str">
        <f>IF(NOT(ISBLANK('Base Data'!U190)),'Base Data'!U190,"")</f>
        <v/>
      </c>
      <c r="AA189" s="191">
        <f t="shared" si="377"/>
        <v>0</v>
      </c>
      <c r="AB189" s="116" t="str">
        <f>IF(NOT(ISBLANK('Base Data'!V190)),'Base Data'!V190,"")</f>
        <v/>
      </c>
      <c r="AC189" s="117" t="str">
        <f>IF(NOT(ISBLANK('Base Data'!W190)),'Base Data'!W190,"")</f>
        <v/>
      </c>
      <c r="AD189" s="191">
        <f t="shared" si="378"/>
        <v>0</v>
      </c>
      <c r="AE189" s="118" t="str">
        <f>IF(NOT(ISBLANK('Base Data'!X190)),'Base Data'!X190,"")</f>
        <v/>
      </c>
      <c r="AF189" s="118" t="str">
        <f>IF(NOT(ISBLANK('Base Data'!Y190)),'Base Data'!Y190,"")</f>
        <v/>
      </c>
      <c r="AG189" s="121" t="str">
        <f>IF(OR($A189=2),"",'SEA Detail'!CB251)</f>
        <v>.</v>
      </c>
      <c r="AH189" s="115">
        <f t="shared" si="379"/>
        <v>0</v>
      </c>
      <c r="AI189" s="115">
        <f t="shared" si="380"/>
        <v>0</v>
      </c>
      <c r="AJ189" s="115">
        <f t="shared" si="381"/>
        <v>0</v>
      </c>
      <c r="AK189" s="115">
        <f t="shared" si="544"/>
        <v>0</v>
      </c>
      <c r="AL189" s="115">
        <f t="shared" si="382"/>
        <v>0</v>
      </c>
      <c r="AM189" s="115">
        <f t="shared" si="545"/>
        <v>0</v>
      </c>
      <c r="AN189" s="115">
        <f t="shared" si="383"/>
        <v>0</v>
      </c>
      <c r="AO189" s="115">
        <f t="shared" si="384"/>
        <v>0</v>
      </c>
      <c r="AP189" s="115">
        <f t="shared" si="385"/>
        <v>0</v>
      </c>
      <c r="AQ189" s="115">
        <f t="shared" si="386"/>
        <v>0</v>
      </c>
      <c r="AR189" s="115">
        <f t="shared" si="387"/>
        <v>0</v>
      </c>
      <c r="AS189" s="115">
        <f t="shared" si="388"/>
        <v>0</v>
      </c>
      <c r="AT189" s="115">
        <f t="shared" si="389"/>
        <v>0</v>
      </c>
      <c r="AU189" s="115">
        <f t="shared" si="390"/>
        <v>0</v>
      </c>
      <c r="AV189" s="115">
        <f t="shared" si="391"/>
        <v>0</v>
      </c>
      <c r="AW189" s="115">
        <f t="shared" si="392"/>
        <v>0</v>
      </c>
      <c r="AX189" s="115">
        <f t="shared" si="393"/>
        <v>0</v>
      </c>
      <c r="AY189" s="115">
        <f t="shared" si="394"/>
        <v>0</v>
      </c>
      <c r="AZ189" s="115">
        <f t="shared" si="395"/>
        <v>0</v>
      </c>
      <c r="BA189" s="115">
        <f t="shared" si="546"/>
        <v>0</v>
      </c>
      <c r="BB189" s="115">
        <f t="shared" si="396"/>
        <v>0</v>
      </c>
      <c r="BC189" s="115">
        <f t="shared" si="397"/>
        <v>0</v>
      </c>
      <c r="BD189" s="115">
        <f t="shared" si="398"/>
        <v>0</v>
      </c>
      <c r="BE189" s="115">
        <f t="shared" si="399"/>
        <v>0</v>
      </c>
      <c r="BF189" s="115">
        <f t="shared" si="400"/>
        <v>0</v>
      </c>
      <c r="BG189" s="115">
        <f t="shared" si="401"/>
        <v>0</v>
      </c>
      <c r="BH189" s="115">
        <f t="shared" si="402"/>
        <v>0</v>
      </c>
      <c r="BI189" s="115">
        <f t="shared" si="403"/>
        <v>0</v>
      </c>
      <c r="BJ189" s="115">
        <f t="shared" si="404"/>
        <v>0</v>
      </c>
      <c r="BK189" s="115">
        <f t="shared" si="405"/>
        <v>0</v>
      </c>
      <c r="BL189" s="115">
        <f t="shared" si="406"/>
        <v>0</v>
      </c>
      <c r="BM189" s="115">
        <f t="shared" si="407"/>
        <v>0</v>
      </c>
      <c r="BN189" s="115">
        <f t="shared" si="408"/>
        <v>0</v>
      </c>
      <c r="BO189" s="115">
        <f t="shared" si="409"/>
        <v>0</v>
      </c>
      <c r="BP189" s="115">
        <f t="shared" si="410"/>
        <v>0</v>
      </c>
      <c r="BQ189" s="115">
        <f t="shared" si="411"/>
        <v>0</v>
      </c>
      <c r="BR189" s="115">
        <f t="shared" si="412"/>
        <v>0</v>
      </c>
      <c r="BS189" s="115">
        <f t="shared" si="413"/>
        <v>0</v>
      </c>
      <c r="BT189" s="115">
        <f t="shared" si="414"/>
        <v>0</v>
      </c>
      <c r="BU189" s="115">
        <f t="shared" si="415"/>
        <v>0</v>
      </c>
      <c r="BV189" s="115">
        <f t="shared" si="547"/>
        <v>0</v>
      </c>
      <c r="BW189" s="115">
        <f t="shared" si="416"/>
        <v>0</v>
      </c>
      <c r="BX189" s="115">
        <f t="shared" si="417"/>
        <v>0</v>
      </c>
      <c r="BY189" s="115">
        <f t="shared" si="418"/>
        <v>0</v>
      </c>
      <c r="BZ189" s="115">
        <v>0</v>
      </c>
      <c r="CA189" s="115">
        <f>IFERROR(IF(OR($A189=2,$A189=3,$C189=""),0,IF(E189="",1,IF(ISERROR(VLOOKUP('Auto-Calculations'!E189,LEA_ESA_Lookup,2,FALSE)),1,0))),"0*")</f>
        <v>0</v>
      </c>
      <c r="CB189" s="115">
        <f t="shared" si="419"/>
        <v>0</v>
      </c>
      <c r="CC189" s="115">
        <f t="shared" si="420"/>
        <v>0</v>
      </c>
      <c r="CD189" s="115">
        <f t="shared" si="421"/>
        <v>0</v>
      </c>
      <c r="CE189" s="115">
        <f t="shared" si="422"/>
        <v>0</v>
      </c>
      <c r="CF189" s="115">
        <f t="shared" si="423"/>
        <v>0</v>
      </c>
      <c r="CG189" s="115">
        <f t="shared" si="424"/>
        <v>0</v>
      </c>
      <c r="CH189" s="119">
        <f t="shared" si="425"/>
        <v>0</v>
      </c>
      <c r="CI189" s="115">
        <f t="shared" si="426"/>
        <v>0</v>
      </c>
      <c r="CJ189" s="115">
        <f t="shared" si="427"/>
        <v>0</v>
      </c>
      <c r="CK189" s="115">
        <f t="shared" si="428"/>
        <v>0</v>
      </c>
      <c r="CL189" s="115">
        <f t="shared" si="429"/>
        <v>0</v>
      </c>
      <c r="CM189" s="115">
        <f t="shared" si="430"/>
        <v>0</v>
      </c>
      <c r="CN189" s="115">
        <f>IFERROR(IF(OR($A189=2,$A189=3,$C189=""),0,IF('Auto-Calculations'!Z189="M",1,0)),"0*")</f>
        <v>0</v>
      </c>
      <c r="CO189" s="115">
        <f>IFERROR(IF(OR($A189=2,$A189=3,$C189=""),0,IF('Auto-Calculations'!AE189="M",1,0)),"0*")</f>
        <v>0</v>
      </c>
      <c r="CP189" s="115">
        <f>IFERROR(IF(OR($A189=2,$A189=3,$C189=""),0,IF('Auto-Calculations'!V189="M",1,0)),"0*")</f>
        <v>0</v>
      </c>
      <c r="CQ189" s="115">
        <f>IFERROR(IF(OR($A189=2,$A189=3,$C189=""),0,IF('Auto-Calculations'!W189="M",1,0)),"0*")</f>
        <v>0</v>
      </c>
      <c r="CR189" s="115">
        <f>IFERROR(IF(OR($A189=2,$A189=3,$C189=""),0,IF('Auto-Calculations'!X189="M",1,0)),"0*")</f>
        <v>0</v>
      </c>
      <c r="CS189" s="115">
        <f>IFERROR(IF(OR($A189=2,$A189=3,$C189=""),0,IF('Auto-Calculations'!Y189="M",1,0)),"0*")</f>
        <v>0</v>
      </c>
      <c r="CT189" s="115">
        <f t="shared" si="431"/>
        <v>0</v>
      </c>
      <c r="CU189" s="115">
        <f t="shared" si="432"/>
        <v>0</v>
      </c>
      <c r="CV189" s="115">
        <f t="shared" si="433"/>
        <v>0</v>
      </c>
      <c r="CW189" s="115">
        <f t="shared" si="434"/>
        <v>0</v>
      </c>
      <c r="CX189" s="115">
        <f t="shared" si="435"/>
        <v>0</v>
      </c>
      <c r="CY189" s="111">
        <f t="shared" si="436"/>
        <v>0</v>
      </c>
      <c r="CZ189" s="111">
        <f t="shared" si="437"/>
        <v>0</v>
      </c>
      <c r="DA189" s="111">
        <f t="shared" si="438"/>
        <v>0</v>
      </c>
      <c r="DB189" s="115">
        <f t="shared" si="548"/>
        <v>0</v>
      </c>
      <c r="DC189" s="111">
        <f t="shared" si="549"/>
        <v>0</v>
      </c>
      <c r="DD189" s="115">
        <f t="shared" si="550"/>
        <v>0</v>
      </c>
      <c r="DE189" s="115">
        <f t="shared" si="551"/>
        <v>0</v>
      </c>
      <c r="DF189" s="115">
        <f>IFERROR(IF(OR($A189=3),0,IF('Auto-Calculations'!Q189="NA",1,0)),"0*")</f>
        <v>0</v>
      </c>
      <c r="DG189" s="111"/>
      <c r="DH189" s="111"/>
      <c r="DI189" s="111"/>
      <c r="DJ189" s="111"/>
      <c r="DK189" s="111"/>
      <c r="DL189" s="111"/>
      <c r="DM189" s="111"/>
      <c r="DN189" s="111"/>
      <c r="DO189" s="111"/>
      <c r="DP189" s="111"/>
      <c r="DQ189" s="120" t="str">
        <f t="shared" si="552"/>
        <v>0000000000000000000000000000000000000</v>
      </c>
      <c r="DR189" s="111" t="str">
        <f t="shared" si="439"/>
        <v>No Error</v>
      </c>
      <c r="DS189" s="111" t="str">
        <f t="shared" si="440"/>
        <v>No Error</v>
      </c>
      <c r="DT189" s="111" t="str">
        <f t="shared" si="441"/>
        <v>No Error</v>
      </c>
      <c r="DU189" s="111" t="str">
        <f t="shared" si="442"/>
        <v>No Error</v>
      </c>
      <c r="DV189" s="111" t="str">
        <f t="shared" si="443"/>
        <v>No Error</v>
      </c>
      <c r="DW189" s="111" t="str">
        <f t="shared" si="444"/>
        <v>No Error</v>
      </c>
      <c r="DX189" s="111" t="str">
        <f t="shared" si="445"/>
        <v>No Error</v>
      </c>
      <c r="DY189" s="111" t="str">
        <f t="shared" si="446"/>
        <v>No Error</v>
      </c>
      <c r="DZ189" s="111" t="str">
        <f t="shared" si="447"/>
        <v>No Error</v>
      </c>
      <c r="EA189" s="111" t="str">
        <f t="shared" si="448"/>
        <v>No Error</v>
      </c>
      <c r="EB189" s="111" t="str">
        <f t="shared" si="449"/>
        <v>No Error</v>
      </c>
      <c r="EC189" s="111" t="str">
        <f t="shared" si="450"/>
        <v>No Error</v>
      </c>
      <c r="ED189" s="111" t="str">
        <f t="shared" si="451"/>
        <v>No Error</v>
      </c>
      <c r="EE189" s="111" t="str">
        <f t="shared" si="452"/>
        <v>No Error</v>
      </c>
      <c r="EF189" s="111" t="str">
        <f t="shared" si="453"/>
        <v>No Error</v>
      </c>
      <c r="EG189" s="111" t="str">
        <f t="shared" si="454"/>
        <v>No Error</v>
      </c>
      <c r="EH189" s="111" t="str">
        <f t="shared" si="455"/>
        <v>No Error</v>
      </c>
      <c r="EI189" s="111" t="str">
        <f t="shared" si="456"/>
        <v>No Error</v>
      </c>
      <c r="EJ189" s="111" t="str">
        <f t="shared" si="457"/>
        <v>No Error</v>
      </c>
      <c r="EK189" s="111" t="str">
        <f t="shared" si="458"/>
        <v>No Error</v>
      </c>
      <c r="EL189" s="111" t="str">
        <f t="shared" si="459"/>
        <v>No Error</v>
      </c>
      <c r="EM189" s="111" t="str">
        <f t="shared" si="460"/>
        <v>No Error</v>
      </c>
      <c r="EN189" s="111" t="str">
        <f t="shared" si="461"/>
        <v>No Error</v>
      </c>
      <c r="EO189" s="111" t="str">
        <f t="shared" si="462"/>
        <v>No Error</v>
      </c>
      <c r="EP189" s="111" t="str">
        <f t="shared" si="463"/>
        <v>No Error</v>
      </c>
      <c r="EQ189" s="111" t="str">
        <f t="shared" si="464"/>
        <v>No Error</v>
      </c>
      <c r="ER189" s="111" t="str">
        <f t="shared" si="465"/>
        <v>No Error</v>
      </c>
      <c r="ES189" s="111" t="str">
        <f t="shared" si="466"/>
        <v>No Error</v>
      </c>
      <c r="ET189" s="111" t="str">
        <f t="shared" si="467"/>
        <v>No Error</v>
      </c>
      <c r="EU189" s="111" t="str">
        <f t="shared" si="468"/>
        <v>No Error</v>
      </c>
      <c r="EV189" s="111" t="str">
        <f t="shared" si="469"/>
        <v>No Error</v>
      </c>
      <c r="EW189" s="111" t="str">
        <f t="shared" si="470"/>
        <v>No Error</v>
      </c>
      <c r="EX189" s="111" t="str">
        <f t="shared" si="471"/>
        <v>No Error</v>
      </c>
      <c r="EY189" s="111" t="str">
        <f t="shared" si="472"/>
        <v>No Error</v>
      </c>
      <c r="EZ189" s="111" t="str">
        <f t="shared" si="473"/>
        <v>No Error</v>
      </c>
      <c r="FA189" s="111" t="str">
        <f t="shared" si="474"/>
        <v>No Error</v>
      </c>
      <c r="FB189" s="111" t="str">
        <f t="shared" si="475"/>
        <v>No Error</v>
      </c>
      <c r="FC189" s="111" t="str">
        <f t="shared" si="476"/>
        <v>No Error</v>
      </c>
      <c r="FD189" s="111" t="str">
        <f t="shared" si="477"/>
        <v>No Error</v>
      </c>
      <c r="FE189" s="111" t="str">
        <f t="shared" si="478"/>
        <v>No Error</v>
      </c>
      <c r="FF189" s="111" t="str">
        <f t="shared" si="479"/>
        <v>No Error</v>
      </c>
      <c r="FG189" s="111" t="str">
        <f t="shared" si="480"/>
        <v>No Error</v>
      </c>
      <c r="FH189" s="111" t="str">
        <f t="shared" si="481"/>
        <v>No Error</v>
      </c>
      <c r="FI189" s="111" t="str">
        <f t="shared" si="482"/>
        <v>No Error</v>
      </c>
      <c r="FJ189" s="111" t="str">
        <f t="shared" si="483"/>
        <v>No Error</v>
      </c>
      <c r="FK189" s="111" t="str">
        <f t="shared" si="484"/>
        <v>No Error</v>
      </c>
      <c r="FL189" s="111" t="str">
        <f t="shared" si="485"/>
        <v>No Error</v>
      </c>
      <c r="FM189" s="111" t="str">
        <f t="shared" si="486"/>
        <v>No Error</v>
      </c>
      <c r="FN189" s="111" t="str">
        <f t="shared" si="487"/>
        <v>No Error</v>
      </c>
      <c r="FO189" s="111" t="str">
        <f t="shared" si="488"/>
        <v>No Error</v>
      </c>
      <c r="FP189" s="111" t="str">
        <f t="shared" si="489"/>
        <v>No Error</v>
      </c>
      <c r="FQ189" s="111" t="str">
        <f t="shared" si="490"/>
        <v>No Error</v>
      </c>
      <c r="FR189" s="111" t="str">
        <f t="shared" si="491"/>
        <v>No Error</v>
      </c>
      <c r="FS189" s="111" t="str">
        <f t="shared" si="492"/>
        <v>No Error</v>
      </c>
      <c r="FT189" s="111" t="str">
        <f t="shared" si="493"/>
        <v>No Error</v>
      </c>
      <c r="FU189" s="111" t="str">
        <f t="shared" si="494"/>
        <v>No Error</v>
      </c>
      <c r="FV189" s="111" t="str">
        <f t="shared" si="495"/>
        <v>No Error</v>
      </c>
      <c r="FW189" s="111" t="str">
        <f t="shared" si="496"/>
        <v>No Error</v>
      </c>
      <c r="FX189" s="111" t="str">
        <f t="shared" si="497"/>
        <v>No Error</v>
      </c>
      <c r="FY189" s="111" t="str">
        <f t="shared" si="498"/>
        <v>No Error</v>
      </c>
      <c r="FZ189" s="111" t="str">
        <f t="shared" si="499"/>
        <v>No Error</v>
      </c>
      <c r="GA189" s="111" t="str">
        <f t="shared" si="500"/>
        <v>No Error</v>
      </c>
      <c r="GB189" s="111" t="str">
        <f t="shared" si="501"/>
        <v>No Error</v>
      </c>
      <c r="GC189" s="111" t="str">
        <f t="shared" si="502"/>
        <v>No Error</v>
      </c>
      <c r="GD189" s="111" t="str">
        <f t="shared" si="503"/>
        <v>No Error</v>
      </c>
      <c r="GE189" s="111" t="str">
        <f t="shared" si="504"/>
        <v>No Error</v>
      </c>
      <c r="GF189" s="111" t="str">
        <f t="shared" si="505"/>
        <v>No Error</v>
      </c>
      <c r="GG189" s="111" t="str">
        <f t="shared" si="506"/>
        <v>No Error</v>
      </c>
      <c r="GH189" s="111" t="str">
        <f t="shared" si="507"/>
        <v>No Error</v>
      </c>
      <c r="GI189" s="111" t="str">
        <f t="shared" si="508"/>
        <v>No Error</v>
      </c>
      <c r="GJ189" s="111" t="str">
        <f t="shared" si="509"/>
        <v>No Error</v>
      </c>
      <c r="GK189" s="111" t="str">
        <f t="shared" si="510"/>
        <v>No Error</v>
      </c>
      <c r="GL189" s="111" t="str">
        <f t="shared" si="511"/>
        <v>No Error</v>
      </c>
      <c r="GM189" s="111" t="str">
        <f t="shared" si="512"/>
        <v>No Error</v>
      </c>
      <c r="GN189" s="111" t="str">
        <f t="shared" si="513"/>
        <v>No Error</v>
      </c>
      <c r="GO189" s="111" t="str">
        <f t="shared" si="514"/>
        <v>No Error</v>
      </c>
      <c r="GP189" s="111" t="str">
        <f t="shared" si="514"/>
        <v>No Error</v>
      </c>
      <c r="GQ189" s="111">
        <f t="shared" si="515"/>
        <v>0</v>
      </c>
      <c r="GR189" s="111">
        <f t="shared" si="516"/>
        <v>0</v>
      </c>
      <c r="GS189" s="111" t="str">
        <f t="shared" si="517"/>
        <v/>
      </c>
      <c r="GT189" s="111">
        <f t="shared" si="518"/>
        <v>0</v>
      </c>
      <c r="GU189" s="111">
        <f t="shared" si="519"/>
        <v>0</v>
      </c>
      <c r="GV189" s="111">
        <f t="shared" si="553"/>
        <v>0</v>
      </c>
      <c r="GW189" s="121" t="str">
        <f>IF(OR($A189=2,$A189=3),"",'SEA Detail'!CB251)</f>
        <v>.</v>
      </c>
      <c r="GX189" s="111">
        <f t="shared" si="554"/>
        <v>0</v>
      </c>
      <c r="GY189" s="111">
        <f t="shared" si="555"/>
        <v>0</v>
      </c>
      <c r="GZ189" s="111">
        <f t="shared" si="556"/>
        <v>0</v>
      </c>
      <c r="HA189" s="111">
        <f t="shared" si="557"/>
        <v>0</v>
      </c>
      <c r="HB189" s="111">
        <f t="shared" si="520"/>
        <v>0</v>
      </c>
      <c r="HC189" s="111">
        <f t="shared" si="521"/>
        <v>0</v>
      </c>
      <c r="HD189" s="111">
        <f t="shared" si="522"/>
        <v>0</v>
      </c>
      <c r="HE189" s="111">
        <f t="shared" si="523"/>
        <v>0</v>
      </c>
      <c r="HF189" s="111">
        <f t="shared" si="524"/>
        <v>0</v>
      </c>
      <c r="HG189" s="111">
        <f t="shared" si="525"/>
        <v>0</v>
      </c>
      <c r="HH189" s="111">
        <f t="shared" si="526"/>
        <v>0</v>
      </c>
      <c r="HI189" s="111">
        <f t="shared" si="527"/>
        <v>0</v>
      </c>
      <c r="HJ189" s="111">
        <f t="shared" si="528"/>
        <v>0</v>
      </c>
      <c r="HK189" s="111">
        <f t="shared" si="529"/>
        <v>0</v>
      </c>
      <c r="HL189" s="111">
        <f t="shared" si="530"/>
        <v>0</v>
      </c>
      <c r="HM189" s="111">
        <f t="shared" si="531"/>
        <v>0</v>
      </c>
      <c r="HN189" s="111">
        <f t="shared" si="532"/>
        <v>0</v>
      </c>
      <c r="HO189" s="111">
        <f t="shared" si="533"/>
        <v>0</v>
      </c>
      <c r="HP189" s="111">
        <f t="shared" si="534"/>
        <v>0</v>
      </c>
      <c r="HQ189" s="111">
        <f t="shared" si="535"/>
        <v>0</v>
      </c>
      <c r="HR189" s="111">
        <f t="shared" si="536"/>
        <v>0</v>
      </c>
      <c r="HS189" s="111">
        <f t="shared" si="537"/>
        <v>0</v>
      </c>
      <c r="HT189" s="111">
        <f t="shared" si="538"/>
        <v>0</v>
      </c>
      <c r="HU189" s="111">
        <f t="shared" si="539"/>
        <v>0</v>
      </c>
      <c r="HV189" s="111">
        <f t="shared" si="540"/>
        <v>0</v>
      </c>
      <c r="HW189" s="111">
        <f t="shared" si="541"/>
        <v>0</v>
      </c>
      <c r="HX189" s="111">
        <f t="shared" si="542"/>
        <v>0</v>
      </c>
      <c r="HY189" s="111">
        <f>IF(AND(OR($A189=2,$E189=""),NOT(ISBLANK('Base Data'!I190))),1,IF(OR($A189=2,$C189="",$E189=""),0,1))</f>
        <v>0</v>
      </c>
      <c r="HZ189" s="111"/>
      <c r="IA189" s="111"/>
      <c r="IB189" s="111"/>
      <c r="IC189" s="111">
        <f>IF('Base Data'!C190="",0,IF('Base Data'!D190="",1,0))</f>
        <v>0</v>
      </c>
    </row>
    <row r="190" spans="1:237" x14ac:dyDescent="0.25">
      <c r="A190" s="116" t="str">
        <f>IF(NOT(ISBLANK('Base Data'!A191)),'Base Data'!A191,"")</f>
        <v/>
      </c>
      <c r="B190" s="116" t="str">
        <f>IF(NOT(ISBLANK('Base Data'!B191)),'Base Data'!B191,"")</f>
        <v/>
      </c>
      <c r="C190" s="125" t="str">
        <f>IF(NOT(ISBLANK('Base Data'!C191)),'Base Data'!C191,"")</f>
        <v/>
      </c>
      <c r="D190" s="125" t="str">
        <f>IF(NOT(ISBLANK('Base Data'!D191)),'Base Data'!D191,"")</f>
        <v/>
      </c>
      <c r="E190" s="116" t="str">
        <f>IF(NOT(ISBLANK('Base Data'!E191)),'Base Data'!E191,"")</f>
        <v/>
      </c>
      <c r="F190" s="117" t="str">
        <f>IF(NOT(ISBLANK('Base Data'!F191)),'Base Data'!F191,"")</f>
        <v/>
      </c>
      <c r="G190" s="117" t="str">
        <f>IF(NOT(ISBLANK('Base Data'!G191)),'Base Data'!G191,"")</f>
        <v/>
      </c>
      <c r="H190" s="188">
        <f t="shared" si="374"/>
        <v>0</v>
      </c>
      <c r="I190" s="117" t="str">
        <f>IF(NOT(ISBLANK('Base Data'!H191)),'Base Data'!H191,"")</f>
        <v/>
      </c>
      <c r="J190" s="188">
        <f>IF(AND(ISNUMBER(I190),ISNUMBER(#REF!)),I190-#REF!,IF(AND(NOT(ISNUMBER(I190)),NOT(ISNUMBER(#REF!))),0,IF(NOT(ISNUMBER(I190)),-#REF!,IF(NOT(ISNUMBER(#REF!)),I190,0))))</f>
        <v>0</v>
      </c>
      <c r="K190" s="188">
        <f t="shared" si="375"/>
        <v>0</v>
      </c>
      <c r="L190" s="188">
        <f t="shared" si="543"/>
        <v>0</v>
      </c>
      <c r="M190" s="116" t="str">
        <f>IF(NOT(ISBLANK('Base Data'!I191)),'Base Data'!I191,"")</f>
        <v/>
      </c>
      <c r="N190" s="116" t="str">
        <f>IF(NOT(ISBLANK('Base Data'!J191)),'Base Data'!J191,"")</f>
        <v/>
      </c>
      <c r="O190" s="117" t="str">
        <f>IF(NOT(ISBLANK('Base Data'!K191)),'Base Data'!K191,"")</f>
        <v/>
      </c>
      <c r="P190" s="191">
        <f t="shared" si="376"/>
        <v>0</v>
      </c>
      <c r="Q190" s="116" t="str">
        <f>IF(NOT(ISBLANK('Base Data'!L191)),'Base Data'!L191,"")</f>
        <v/>
      </c>
      <c r="R190" s="116" t="str">
        <f>IF(NOT(ISBLANK('Base Data'!M191)),'Base Data'!M191,"")</f>
        <v/>
      </c>
      <c r="S190" s="116" t="str">
        <f>IF(NOT(ISBLANK('Base Data'!N191)),'Base Data'!N191,"")</f>
        <v/>
      </c>
      <c r="T190" s="117" t="str">
        <f>IF(NOT(ISBLANK('Base Data'!O191)),'Base Data'!O191,"")</f>
        <v/>
      </c>
      <c r="U190" s="116" t="str">
        <f>IF(NOT(ISBLANK('Base Data'!P191)),'Base Data'!P191,"")</f>
        <v/>
      </c>
      <c r="V190" s="116" t="str">
        <f>IF(NOT(ISBLANK('Base Data'!Q191)),'Base Data'!Q191,"")</f>
        <v/>
      </c>
      <c r="W190" s="116" t="str">
        <f>IF(NOT(ISBLANK('Base Data'!R191)),'Base Data'!R191,"")</f>
        <v/>
      </c>
      <c r="X190" s="116" t="str">
        <f>IF(NOT(ISBLANK('Base Data'!S191)),'Base Data'!S191,"")</f>
        <v/>
      </c>
      <c r="Y190" s="116" t="str">
        <f>IF(NOT(ISBLANK('Base Data'!T191)),'Base Data'!T191,"")</f>
        <v/>
      </c>
      <c r="Z190" s="117" t="str">
        <f>IF(NOT(ISBLANK('Base Data'!U191)),'Base Data'!U191,"")</f>
        <v/>
      </c>
      <c r="AA190" s="191">
        <f t="shared" si="377"/>
        <v>0</v>
      </c>
      <c r="AB190" s="116" t="str">
        <f>IF(NOT(ISBLANK('Base Data'!V191)),'Base Data'!V191,"")</f>
        <v/>
      </c>
      <c r="AC190" s="117" t="str">
        <f>IF(NOT(ISBLANK('Base Data'!W191)),'Base Data'!W191,"")</f>
        <v/>
      </c>
      <c r="AD190" s="191">
        <f t="shared" si="378"/>
        <v>0</v>
      </c>
      <c r="AE190" s="118" t="str">
        <f>IF(NOT(ISBLANK('Base Data'!X191)),'Base Data'!X191,"")</f>
        <v/>
      </c>
      <c r="AF190" s="118" t="str">
        <f>IF(NOT(ISBLANK('Base Data'!Y191)),'Base Data'!Y191,"")</f>
        <v/>
      </c>
      <c r="AG190" s="121" t="str">
        <f>IF(OR($A190=2),"",'SEA Detail'!CB252)</f>
        <v>.</v>
      </c>
      <c r="AH190" s="115">
        <f t="shared" si="379"/>
        <v>0</v>
      </c>
      <c r="AI190" s="115">
        <f t="shared" si="380"/>
        <v>0</v>
      </c>
      <c r="AJ190" s="115">
        <f t="shared" si="381"/>
        <v>0</v>
      </c>
      <c r="AK190" s="115">
        <f t="shared" si="544"/>
        <v>0</v>
      </c>
      <c r="AL190" s="115">
        <f t="shared" si="382"/>
        <v>0</v>
      </c>
      <c r="AM190" s="115">
        <f t="shared" si="545"/>
        <v>0</v>
      </c>
      <c r="AN190" s="115">
        <f t="shared" si="383"/>
        <v>0</v>
      </c>
      <c r="AO190" s="115">
        <f t="shared" si="384"/>
        <v>0</v>
      </c>
      <c r="AP190" s="115">
        <f t="shared" si="385"/>
        <v>0</v>
      </c>
      <c r="AQ190" s="115">
        <f t="shared" si="386"/>
        <v>0</v>
      </c>
      <c r="AR190" s="115">
        <f t="shared" si="387"/>
        <v>0</v>
      </c>
      <c r="AS190" s="115">
        <f t="shared" si="388"/>
        <v>0</v>
      </c>
      <c r="AT190" s="115">
        <f t="shared" si="389"/>
        <v>0</v>
      </c>
      <c r="AU190" s="115">
        <f t="shared" si="390"/>
        <v>0</v>
      </c>
      <c r="AV190" s="115">
        <f t="shared" si="391"/>
        <v>0</v>
      </c>
      <c r="AW190" s="115">
        <f t="shared" si="392"/>
        <v>0</v>
      </c>
      <c r="AX190" s="115">
        <f t="shared" si="393"/>
        <v>0</v>
      </c>
      <c r="AY190" s="115">
        <f t="shared" si="394"/>
        <v>0</v>
      </c>
      <c r="AZ190" s="115">
        <f t="shared" si="395"/>
        <v>0</v>
      </c>
      <c r="BA190" s="115">
        <f t="shared" si="546"/>
        <v>0</v>
      </c>
      <c r="BB190" s="115">
        <f t="shared" si="396"/>
        <v>0</v>
      </c>
      <c r="BC190" s="115">
        <f t="shared" si="397"/>
        <v>0</v>
      </c>
      <c r="BD190" s="115">
        <f t="shared" si="398"/>
        <v>0</v>
      </c>
      <c r="BE190" s="115">
        <f t="shared" si="399"/>
        <v>0</v>
      </c>
      <c r="BF190" s="115">
        <f t="shared" si="400"/>
        <v>0</v>
      </c>
      <c r="BG190" s="115">
        <f t="shared" si="401"/>
        <v>0</v>
      </c>
      <c r="BH190" s="115">
        <f t="shared" si="402"/>
        <v>0</v>
      </c>
      <c r="BI190" s="115">
        <f t="shared" si="403"/>
        <v>0</v>
      </c>
      <c r="BJ190" s="115">
        <f t="shared" si="404"/>
        <v>0</v>
      </c>
      <c r="BK190" s="115">
        <f t="shared" si="405"/>
        <v>0</v>
      </c>
      <c r="BL190" s="115">
        <f t="shared" si="406"/>
        <v>0</v>
      </c>
      <c r="BM190" s="115">
        <f t="shared" si="407"/>
        <v>0</v>
      </c>
      <c r="BN190" s="115">
        <f t="shared" si="408"/>
        <v>0</v>
      </c>
      <c r="BO190" s="115">
        <f t="shared" si="409"/>
        <v>0</v>
      </c>
      <c r="BP190" s="115">
        <f t="shared" si="410"/>
        <v>0</v>
      </c>
      <c r="BQ190" s="115">
        <f t="shared" si="411"/>
        <v>0</v>
      </c>
      <c r="BR190" s="115">
        <f t="shared" si="412"/>
        <v>0</v>
      </c>
      <c r="BS190" s="115">
        <f t="shared" si="413"/>
        <v>0</v>
      </c>
      <c r="BT190" s="115">
        <f t="shared" si="414"/>
        <v>0</v>
      </c>
      <c r="BU190" s="115">
        <f t="shared" si="415"/>
        <v>0</v>
      </c>
      <c r="BV190" s="115">
        <f t="shared" si="547"/>
        <v>0</v>
      </c>
      <c r="BW190" s="115">
        <f t="shared" si="416"/>
        <v>0</v>
      </c>
      <c r="BX190" s="115">
        <f t="shared" si="417"/>
        <v>0</v>
      </c>
      <c r="BY190" s="115">
        <f t="shared" si="418"/>
        <v>0</v>
      </c>
      <c r="BZ190" s="115">
        <v>0</v>
      </c>
      <c r="CA190" s="115">
        <f>IFERROR(IF(OR($A190=2,$A190=3,$C190=""),0,IF(E190="",1,IF(ISERROR(VLOOKUP('Auto-Calculations'!E190,LEA_ESA_Lookup,2,FALSE)),1,0))),"0*")</f>
        <v>0</v>
      </c>
      <c r="CB190" s="115">
        <f t="shared" si="419"/>
        <v>0</v>
      </c>
      <c r="CC190" s="115">
        <f t="shared" si="420"/>
        <v>0</v>
      </c>
      <c r="CD190" s="115">
        <f t="shared" si="421"/>
        <v>0</v>
      </c>
      <c r="CE190" s="115">
        <f t="shared" si="422"/>
        <v>0</v>
      </c>
      <c r="CF190" s="115">
        <f t="shared" si="423"/>
        <v>0</v>
      </c>
      <c r="CG190" s="115">
        <f t="shared" si="424"/>
        <v>0</v>
      </c>
      <c r="CH190" s="119">
        <f t="shared" si="425"/>
        <v>0</v>
      </c>
      <c r="CI190" s="115">
        <f t="shared" si="426"/>
        <v>0</v>
      </c>
      <c r="CJ190" s="115">
        <f t="shared" si="427"/>
        <v>0</v>
      </c>
      <c r="CK190" s="115">
        <f t="shared" si="428"/>
        <v>0</v>
      </c>
      <c r="CL190" s="115">
        <f t="shared" si="429"/>
        <v>0</v>
      </c>
      <c r="CM190" s="115">
        <f t="shared" si="430"/>
        <v>0</v>
      </c>
      <c r="CN190" s="115">
        <f>IFERROR(IF(OR($A190=2,$A190=3,$C190=""),0,IF('Auto-Calculations'!Z190="M",1,0)),"0*")</f>
        <v>0</v>
      </c>
      <c r="CO190" s="115">
        <f>IFERROR(IF(OR($A190=2,$A190=3,$C190=""),0,IF('Auto-Calculations'!AE190="M",1,0)),"0*")</f>
        <v>0</v>
      </c>
      <c r="CP190" s="115">
        <f>IFERROR(IF(OR($A190=2,$A190=3,$C190=""),0,IF('Auto-Calculations'!V190="M",1,0)),"0*")</f>
        <v>0</v>
      </c>
      <c r="CQ190" s="115">
        <f>IFERROR(IF(OR($A190=2,$A190=3,$C190=""),0,IF('Auto-Calculations'!W190="M",1,0)),"0*")</f>
        <v>0</v>
      </c>
      <c r="CR190" s="115">
        <f>IFERROR(IF(OR($A190=2,$A190=3,$C190=""),0,IF('Auto-Calculations'!X190="M",1,0)),"0*")</f>
        <v>0</v>
      </c>
      <c r="CS190" s="115">
        <f>IFERROR(IF(OR($A190=2,$A190=3,$C190=""),0,IF('Auto-Calculations'!Y190="M",1,0)),"0*")</f>
        <v>0</v>
      </c>
      <c r="CT190" s="115">
        <f t="shared" si="431"/>
        <v>0</v>
      </c>
      <c r="CU190" s="115">
        <f t="shared" si="432"/>
        <v>0</v>
      </c>
      <c r="CV190" s="115">
        <f t="shared" si="433"/>
        <v>0</v>
      </c>
      <c r="CW190" s="115">
        <f t="shared" si="434"/>
        <v>0</v>
      </c>
      <c r="CX190" s="115">
        <f t="shared" si="435"/>
        <v>0</v>
      </c>
      <c r="CY190" s="111">
        <f t="shared" si="436"/>
        <v>0</v>
      </c>
      <c r="CZ190" s="111">
        <f t="shared" si="437"/>
        <v>0</v>
      </c>
      <c r="DA190" s="111">
        <f t="shared" si="438"/>
        <v>0</v>
      </c>
      <c r="DB190" s="115">
        <f t="shared" si="548"/>
        <v>0</v>
      </c>
      <c r="DC190" s="111">
        <f t="shared" si="549"/>
        <v>0</v>
      </c>
      <c r="DD190" s="115">
        <f t="shared" si="550"/>
        <v>0</v>
      </c>
      <c r="DE190" s="115">
        <f t="shared" si="551"/>
        <v>0</v>
      </c>
      <c r="DF190" s="115">
        <f>IFERROR(IF(OR($A190=3),0,IF('Auto-Calculations'!Q190="NA",1,0)),"0*")</f>
        <v>0</v>
      </c>
      <c r="DG190" s="111"/>
      <c r="DH190" s="111"/>
      <c r="DI190" s="111"/>
      <c r="DJ190" s="111"/>
      <c r="DK190" s="111"/>
      <c r="DL190" s="111"/>
      <c r="DM190" s="111"/>
      <c r="DN190" s="111"/>
      <c r="DO190" s="111"/>
      <c r="DP190" s="111"/>
      <c r="DQ190" s="120" t="str">
        <f t="shared" si="552"/>
        <v>0000000000000000000000000000000000000</v>
      </c>
      <c r="DR190" s="111" t="str">
        <f t="shared" si="439"/>
        <v>No Error</v>
      </c>
      <c r="DS190" s="111" t="str">
        <f t="shared" si="440"/>
        <v>No Error</v>
      </c>
      <c r="DT190" s="111" t="str">
        <f t="shared" si="441"/>
        <v>No Error</v>
      </c>
      <c r="DU190" s="111" t="str">
        <f t="shared" si="442"/>
        <v>No Error</v>
      </c>
      <c r="DV190" s="111" t="str">
        <f t="shared" si="443"/>
        <v>No Error</v>
      </c>
      <c r="DW190" s="111" t="str">
        <f t="shared" si="444"/>
        <v>No Error</v>
      </c>
      <c r="DX190" s="111" t="str">
        <f t="shared" si="445"/>
        <v>No Error</v>
      </c>
      <c r="DY190" s="111" t="str">
        <f t="shared" si="446"/>
        <v>No Error</v>
      </c>
      <c r="DZ190" s="111" t="str">
        <f t="shared" si="447"/>
        <v>No Error</v>
      </c>
      <c r="EA190" s="111" t="str">
        <f t="shared" si="448"/>
        <v>No Error</v>
      </c>
      <c r="EB190" s="111" t="str">
        <f t="shared" si="449"/>
        <v>No Error</v>
      </c>
      <c r="EC190" s="111" t="str">
        <f t="shared" si="450"/>
        <v>No Error</v>
      </c>
      <c r="ED190" s="111" t="str">
        <f t="shared" si="451"/>
        <v>No Error</v>
      </c>
      <c r="EE190" s="111" t="str">
        <f t="shared" si="452"/>
        <v>No Error</v>
      </c>
      <c r="EF190" s="111" t="str">
        <f t="shared" si="453"/>
        <v>No Error</v>
      </c>
      <c r="EG190" s="111" t="str">
        <f t="shared" si="454"/>
        <v>No Error</v>
      </c>
      <c r="EH190" s="111" t="str">
        <f t="shared" si="455"/>
        <v>No Error</v>
      </c>
      <c r="EI190" s="111" t="str">
        <f t="shared" si="456"/>
        <v>No Error</v>
      </c>
      <c r="EJ190" s="111" t="str">
        <f t="shared" si="457"/>
        <v>No Error</v>
      </c>
      <c r="EK190" s="111" t="str">
        <f t="shared" si="458"/>
        <v>No Error</v>
      </c>
      <c r="EL190" s="111" t="str">
        <f t="shared" si="459"/>
        <v>No Error</v>
      </c>
      <c r="EM190" s="111" t="str">
        <f t="shared" si="460"/>
        <v>No Error</v>
      </c>
      <c r="EN190" s="111" t="str">
        <f t="shared" si="461"/>
        <v>No Error</v>
      </c>
      <c r="EO190" s="111" t="str">
        <f t="shared" si="462"/>
        <v>No Error</v>
      </c>
      <c r="EP190" s="111" t="str">
        <f t="shared" si="463"/>
        <v>No Error</v>
      </c>
      <c r="EQ190" s="111" t="str">
        <f t="shared" si="464"/>
        <v>No Error</v>
      </c>
      <c r="ER190" s="111" t="str">
        <f t="shared" si="465"/>
        <v>No Error</v>
      </c>
      <c r="ES190" s="111" t="str">
        <f t="shared" si="466"/>
        <v>No Error</v>
      </c>
      <c r="ET190" s="111" t="str">
        <f t="shared" si="467"/>
        <v>No Error</v>
      </c>
      <c r="EU190" s="111" t="str">
        <f t="shared" si="468"/>
        <v>No Error</v>
      </c>
      <c r="EV190" s="111" t="str">
        <f t="shared" si="469"/>
        <v>No Error</v>
      </c>
      <c r="EW190" s="111" t="str">
        <f t="shared" si="470"/>
        <v>No Error</v>
      </c>
      <c r="EX190" s="111" t="str">
        <f t="shared" si="471"/>
        <v>No Error</v>
      </c>
      <c r="EY190" s="111" t="str">
        <f t="shared" si="472"/>
        <v>No Error</v>
      </c>
      <c r="EZ190" s="111" t="str">
        <f t="shared" si="473"/>
        <v>No Error</v>
      </c>
      <c r="FA190" s="111" t="str">
        <f t="shared" si="474"/>
        <v>No Error</v>
      </c>
      <c r="FB190" s="111" t="str">
        <f t="shared" si="475"/>
        <v>No Error</v>
      </c>
      <c r="FC190" s="111" t="str">
        <f t="shared" si="476"/>
        <v>No Error</v>
      </c>
      <c r="FD190" s="111" t="str">
        <f t="shared" si="477"/>
        <v>No Error</v>
      </c>
      <c r="FE190" s="111" t="str">
        <f t="shared" si="478"/>
        <v>No Error</v>
      </c>
      <c r="FF190" s="111" t="str">
        <f t="shared" si="479"/>
        <v>No Error</v>
      </c>
      <c r="FG190" s="111" t="str">
        <f t="shared" si="480"/>
        <v>No Error</v>
      </c>
      <c r="FH190" s="111" t="str">
        <f t="shared" si="481"/>
        <v>No Error</v>
      </c>
      <c r="FI190" s="111" t="str">
        <f t="shared" si="482"/>
        <v>No Error</v>
      </c>
      <c r="FJ190" s="111" t="str">
        <f t="shared" si="483"/>
        <v>No Error</v>
      </c>
      <c r="FK190" s="111" t="str">
        <f t="shared" si="484"/>
        <v>No Error</v>
      </c>
      <c r="FL190" s="111" t="str">
        <f t="shared" si="485"/>
        <v>No Error</v>
      </c>
      <c r="FM190" s="111" t="str">
        <f t="shared" si="486"/>
        <v>No Error</v>
      </c>
      <c r="FN190" s="111" t="str">
        <f t="shared" si="487"/>
        <v>No Error</v>
      </c>
      <c r="FO190" s="111" t="str">
        <f t="shared" si="488"/>
        <v>No Error</v>
      </c>
      <c r="FP190" s="111" t="str">
        <f t="shared" si="489"/>
        <v>No Error</v>
      </c>
      <c r="FQ190" s="111" t="str">
        <f t="shared" si="490"/>
        <v>No Error</v>
      </c>
      <c r="FR190" s="111" t="str">
        <f t="shared" si="491"/>
        <v>No Error</v>
      </c>
      <c r="FS190" s="111" t="str">
        <f t="shared" si="492"/>
        <v>No Error</v>
      </c>
      <c r="FT190" s="111" t="str">
        <f t="shared" si="493"/>
        <v>No Error</v>
      </c>
      <c r="FU190" s="111" t="str">
        <f t="shared" si="494"/>
        <v>No Error</v>
      </c>
      <c r="FV190" s="111" t="str">
        <f t="shared" si="495"/>
        <v>No Error</v>
      </c>
      <c r="FW190" s="111" t="str">
        <f t="shared" si="496"/>
        <v>No Error</v>
      </c>
      <c r="FX190" s="111" t="str">
        <f t="shared" si="497"/>
        <v>No Error</v>
      </c>
      <c r="FY190" s="111" t="str">
        <f t="shared" si="498"/>
        <v>No Error</v>
      </c>
      <c r="FZ190" s="111" t="str">
        <f t="shared" si="499"/>
        <v>No Error</v>
      </c>
      <c r="GA190" s="111" t="str">
        <f t="shared" si="500"/>
        <v>No Error</v>
      </c>
      <c r="GB190" s="111" t="str">
        <f t="shared" si="501"/>
        <v>No Error</v>
      </c>
      <c r="GC190" s="111" t="str">
        <f t="shared" si="502"/>
        <v>No Error</v>
      </c>
      <c r="GD190" s="111" t="str">
        <f t="shared" si="503"/>
        <v>No Error</v>
      </c>
      <c r="GE190" s="111" t="str">
        <f t="shared" si="504"/>
        <v>No Error</v>
      </c>
      <c r="GF190" s="111" t="str">
        <f t="shared" si="505"/>
        <v>No Error</v>
      </c>
      <c r="GG190" s="111" t="str">
        <f t="shared" si="506"/>
        <v>No Error</v>
      </c>
      <c r="GH190" s="111" t="str">
        <f t="shared" si="507"/>
        <v>No Error</v>
      </c>
      <c r="GI190" s="111" t="str">
        <f t="shared" si="508"/>
        <v>No Error</v>
      </c>
      <c r="GJ190" s="111" t="str">
        <f t="shared" si="509"/>
        <v>No Error</v>
      </c>
      <c r="GK190" s="111" t="str">
        <f t="shared" si="510"/>
        <v>No Error</v>
      </c>
      <c r="GL190" s="111" t="str">
        <f t="shared" si="511"/>
        <v>No Error</v>
      </c>
      <c r="GM190" s="111" t="str">
        <f t="shared" si="512"/>
        <v>No Error</v>
      </c>
      <c r="GN190" s="111" t="str">
        <f t="shared" si="513"/>
        <v>No Error</v>
      </c>
      <c r="GO190" s="111" t="str">
        <f t="shared" si="514"/>
        <v>No Error</v>
      </c>
      <c r="GP190" s="111" t="str">
        <f t="shared" si="514"/>
        <v>No Error</v>
      </c>
      <c r="GQ190" s="111">
        <f t="shared" si="515"/>
        <v>0</v>
      </c>
      <c r="GR190" s="111">
        <f t="shared" si="516"/>
        <v>0</v>
      </c>
      <c r="GS190" s="111" t="str">
        <f t="shared" si="517"/>
        <v/>
      </c>
      <c r="GT190" s="111">
        <f t="shared" si="518"/>
        <v>0</v>
      </c>
      <c r="GU190" s="111">
        <f t="shared" si="519"/>
        <v>0</v>
      </c>
      <c r="GV190" s="111">
        <f t="shared" si="553"/>
        <v>0</v>
      </c>
      <c r="GW190" s="121" t="str">
        <f>IF(OR($A190=2,$A190=3),"",'SEA Detail'!CB252)</f>
        <v>.</v>
      </c>
      <c r="GX190" s="111">
        <f t="shared" si="554"/>
        <v>0</v>
      </c>
      <c r="GY190" s="111">
        <f t="shared" si="555"/>
        <v>0</v>
      </c>
      <c r="GZ190" s="111">
        <f t="shared" si="556"/>
        <v>0</v>
      </c>
      <c r="HA190" s="111">
        <f t="shared" si="557"/>
        <v>0</v>
      </c>
      <c r="HB190" s="111">
        <f t="shared" si="520"/>
        <v>0</v>
      </c>
      <c r="HC190" s="111">
        <f t="shared" si="521"/>
        <v>0</v>
      </c>
      <c r="HD190" s="111">
        <f t="shared" si="522"/>
        <v>0</v>
      </c>
      <c r="HE190" s="111">
        <f t="shared" si="523"/>
        <v>0</v>
      </c>
      <c r="HF190" s="111">
        <f t="shared" si="524"/>
        <v>0</v>
      </c>
      <c r="HG190" s="111">
        <f t="shared" si="525"/>
        <v>0</v>
      </c>
      <c r="HH190" s="111">
        <f t="shared" si="526"/>
        <v>0</v>
      </c>
      <c r="HI190" s="111">
        <f t="shared" si="527"/>
        <v>0</v>
      </c>
      <c r="HJ190" s="111">
        <f t="shared" si="528"/>
        <v>0</v>
      </c>
      <c r="HK190" s="111">
        <f t="shared" si="529"/>
        <v>0</v>
      </c>
      <c r="HL190" s="111">
        <f t="shared" si="530"/>
        <v>0</v>
      </c>
      <c r="HM190" s="111">
        <f t="shared" si="531"/>
        <v>0</v>
      </c>
      <c r="HN190" s="111">
        <f t="shared" si="532"/>
        <v>0</v>
      </c>
      <c r="HO190" s="111">
        <f t="shared" si="533"/>
        <v>0</v>
      </c>
      <c r="HP190" s="111">
        <f t="shared" si="534"/>
        <v>0</v>
      </c>
      <c r="HQ190" s="111">
        <f t="shared" si="535"/>
        <v>0</v>
      </c>
      <c r="HR190" s="111">
        <f t="shared" si="536"/>
        <v>0</v>
      </c>
      <c r="HS190" s="111">
        <f t="shared" si="537"/>
        <v>0</v>
      </c>
      <c r="HT190" s="111">
        <f t="shared" si="538"/>
        <v>0</v>
      </c>
      <c r="HU190" s="111">
        <f t="shared" si="539"/>
        <v>0</v>
      </c>
      <c r="HV190" s="111">
        <f t="shared" si="540"/>
        <v>0</v>
      </c>
      <c r="HW190" s="111">
        <f t="shared" si="541"/>
        <v>0</v>
      </c>
      <c r="HX190" s="111">
        <f t="shared" si="542"/>
        <v>0</v>
      </c>
      <c r="HY190" s="111">
        <f>IF(AND(OR($A190=2,$E190=""),NOT(ISBLANK('Base Data'!I191))),1,IF(OR($A190=2,$C190="",$E190=""),0,1))</f>
        <v>0</v>
      </c>
      <c r="HZ190" s="111"/>
      <c r="IA190" s="111"/>
      <c r="IB190" s="111"/>
      <c r="IC190" s="111">
        <f>IF('Base Data'!C191="",0,IF('Base Data'!D191="",1,0))</f>
        <v>0</v>
      </c>
    </row>
    <row r="191" spans="1:237" x14ac:dyDescent="0.25">
      <c r="A191" s="116" t="str">
        <f>IF(NOT(ISBLANK('Base Data'!A192)),'Base Data'!A192,"")</f>
        <v/>
      </c>
      <c r="B191" s="116" t="str">
        <f>IF(NOT(ISBLANK('Base Data'!B192)),'Base Data'!B192,"")</f>
        <v/>
      </c>
      <c r="C191" s="125" t="str">
        <f>IF(NOT(ISBLANK('Base Data'!C192)),'Base Data'!C192,"")</f>
        <v/>
      </c>
      <c r="D191" s="125" t="str">
        <f>IF(NOT(ISBLANK('Base Data'!D192)),'Base Data'!D192,"")</f>
        <v/>
      </c>
      <c r="E191" s="116" t="str">
        <f>IF(NOT(ISBLANK('Base Data'!E192)),'Base Data'!E192,"")</f>
        <v/>
      </c>
      <c r="F191" s="117" t="str">
        <f>IF(NOT(ISBLANK('Base Data'!F192)),'Base Data'!F192,"")</f>
        <v/>
      </c>
      <c r="G191" s="117" t="str">
        <f>IF(NOT(ISBLANK('Base Data'!G192)),'Base Data'!G192,"")</f>
        <v/>
      </c>
      <c r="H191" s="188">
        <f t="shared" si="374"/>
        <v>0</v>
      </c>
      <c r="I191" s="117" t="str">
        <f>IF(NOT(ISBLANK('Base Data'!H192)),'Base Data'!H192,"")</f>
        <v/>
      </c>
      <c r="J191" s="188">
        <f>IF(AND(ISNUMBER(I191),ISNUMBER(#REF!)),I191-#REF!,IF(AND(NOT(ISNUMBER(I191)),NOT(ISNUMBER(#REF!))),0,IF(NOT(ISNUMBER(I191)),-#REF!,IF(NOT(ISNUMBER(#REF!)),I191,0))))</f>
        <v>0</v>
      </c>
      <c r="K191" s="188">
        <f t="shared" si="375"/>
        <v>0</v>
      </c>
      <c r="L191" s="188">
        <f t="shared" si="543"/>
        <v>0</v>
      </c>
      <c r="M191" s="116" t="str">
        <f>IF(NOT(ISBLANK('Base Data'!I192)),'Base Data'!I192,"")</f>
        <v/>
      </c>
      <c r="N191" s="116" t="str">
        <f>IF(NOT(ISBLANK('Base Data'!J192)),'Base Data'!J192,"")</f>
        <v/>
      </c>
      <c r="O191" s="117" t="str">
        <f>IF(NOT(ISBLANK('Base Data'!K192)),'Base Data'!K192,"")</f>
        <v/>
      </c>
      <c r="P191" s="191">
        <f t="shared" si="376"/>
        <v>0</v>
      </c>
      <c r="Q191" s="116" t="str">
        <f>IF(NOT(ISBLANK('Base Data'!L192)),'Base Data'!L192,"")</f>
        <v/>
      </c>
      <c r="R191" s="116" t="str">
        <f>IF(NOT(ISBLANK('Base Data'!M192)),'Base Data'!M192,"")</f>
        <v/>
      </c>
      <c r="S191" s="116" t="str">
        <f>IF(NOT(ISBLANK('Base Data'!N192)),'Base Data'!N192,"")</f>
        <v/>
      </c>
      <c r="T191" s="117" t="str">
        <f>IF(NOT(ISBLANK('Base Data'!O192)),'Base Data'!O192,"")</f>
        <v/>
      </c>
      <c r="U191" s="116" t="str">
        <f>IF(NOT(ISBLANK('Base Data'!P192)),'Base Data'!P192,"")</f>
        <v/>
      </c>
      <c r="V191" s="116" t="str">
        <f>IF(NOT(ISBLANK('Base Data'!Q192)),'Base Data'!Q192,"")</f>
        <v/>
      </c>
      <c r="W191" s="116" t="str">
        <f>IF(NOT(ISBLANK('Base Data'!R192)),'Base Data'!R192,"")</f>
        <v/>
      </c>
      <c r="X191" s="116" t="str">
        <f>IF(NOT(ISBLANK('Base Data'!S192)),'Base Data'!S192,"")</f>
        <v/>
      </c>
      <c r="Y191" s="116" t="str">
        <f>IF(NOT(ISBLANK('Base Data'!T192)),'Base Data'!T192,"")</f>
        <v/>
      </c>
      <c r="Z191" s="117" t="str">
        <f>IF(NOT(ISBLANK('Base Data'!U192)),'Base Data'!U192,"")</f>
        <v/>
      </c>
      <c r="AA191" s="191">
        <f t="shared" si="377"/>
        <v>0</v>
      </c>
      <c r="AB191" s="116" t="str">
        <f>IF(NOT(ISBLANK('Base Data'!V192)),'Base Data'!V192,"")</f>
        <v/>
      </c>
      <c r="AC191" s="117" t="str">
        <f>IF(NOT(ISBLANK('Base Data'!W192)),'Base Data'!W192,"")</f>
        <v/>
      </c>
      <c r="AD191" s="191">
        <f t="shared" si="378"/>
        <v>0</v>
      </c>
      <c r="AE191" s="118" t="str">
        <f>IF(NOT(ISBLANK('Base Data'!X192)),'Base Data'!X192,"")</f>
        <v/>
      </c>
      <c r="AF191" s="118" t="str">
        <f>IF(NOT(ISBLANK('Base Data'!Y192)),'Base Data'!Y192,"")</f>
        <v/>
      </c>
      <c r="AG191" s="121" t="str">
        <f>IF(OR($A191=2),"",'SEA Detail'!CB253)</f>
        <v>.</v>
      </c>
      <c r="AH191" s="115">
        <f t="shared" si="379"/>
        <v>0</v>
      </c>
      <c r="AI191" s="115">
        <f t="shared" si="380"/>
        <v>0</v>
      </c>
      <c r="AJ191" s="115">
        <f t="shared" si="381"/>
        <v>0</v>
      </c>
      <c r="AK191" s="115">
        <f t="shared" si="544"/>
        <v>0</v>
      </c>
      <c r="AL191" s="115">
        <f t="shared" si="382"/>
        <v>0</v>
      </c>
      <c r="AM191" s="115">
        <f t="shared" si="545"/>
        <v>0</v>
      </c>
      <c r="AN191" s="115">
        <f t="shared" si="383"/>
        <v>0</v>
      </c>
      <c r="AO191" s="115">
        <f t="shared" si="384"/>
        <v>0</v>
      </c>
      <c r="AP191" s="115">
        <f t="shared" si="385"/>
        <v>0</v>
      </c>
      <c r="AQ191" s="115">
        <f t="shared" si="386"/>
        <v>0</v>
      </c>
      <c r="AR191" s="115">
        <f t="shared" si="387"/>
        <v>0</v>
      </c>
      <c r="AS191" s="115">
        <f t="shared" si="388"/>
        <v>0</v>
      </c>
      <c r="AT191" s="115">
        <f t="shared" si="389"/>
        <v>0</v>
      </c>
      <c r="AU191" s="115">
        <f t="shared" si="390"/>
        <v>0</v>
      </c>
      <c r="AV191" s="115">
        <f t="shared" si="391"/>
        <v>0</v>
      </c>
      <c r="AW191" s="115">
        <f t="shared" si="392"/>
        <v>0</v>
      </c>
      <c r="AX191" s="115">
        <f t="shared" si="393"/>
        <v>0</v>
      </c>
      <c r="AY191" s="115">
        <f t="shared" si="394"/>
        <v>0</v>
      </c>
      <c r="AZ191" s="115">
        <f t="shared" si="395"/>
        <v>0</v>
      </c>
      <c r="BA191" s="115">
        <f t="shared" si="546"/>
        <v>0</v>
      </c>
      <c r="BB191" s="115">
        <f t="shared" si="396"/>
        <v>0</v>
      </c>
      <c r="BC191" s="115">
        <f t="shared" si="397"/>
        <v>0</v>
      </c>
      <c r="BD191" s="115">
        <f t="shared" si="398"/>
        <v>0</v>
      </c>
      <c r="BE191" s="115">
        <f t="shared" si="399"/>
        <v>0</v>
      </c>
      <c r="BF191" s="115">
        <f t="shared" si="400"/>
        <v>0</v>
      </c>
      <c r="BG191" s="115">
        <f t="shared" si="401"/>
        <v>0</v>
      </c>
      <c r="BH191" s="115">
        <f t="shared" si="402"/>
        <v>0</v>
      </c>
      <c r="BI191" s="115">
        <f t="shared" si="403"/>
        <v>0</v>
      </c>
      <c r="BJ191" s="115">
        <f t="shared" si="404"/>
        <v>0</v>
      </c>
      <c r="BK191" s="115">
        <f t="shared" si="405"/>
        <v>0</v>
      </c>
      <c r="BL191" s="115">
        <f t="shared" si="406"/>
        <v>0</v>
      </c>
      <c r="BM191" s="115">
        <f t="shared" si="407"/>
        <v>0</v>
      </c>
      <c r="BN191" s="115">
        <f t="shared" si="408"/>
        <v>0</v>
      </c>
      <c r="BO191" s="115">
        <f t="shared" si="409"/>
        <v>0</v>
      </c>
      <c r="BP191" s="115">
        <f t="shared" si="410"/>
        <v>0</v>
      </c>
      <c r="BQ191" s="115">
        <f t="shared" si="411"/>
        <v>0</v>
      </c>
      <c r="BR191" s="115">
        <f t="shared" si="412"/>
        <v>0</v>
      </c>
      <c r="BS191" s="115">
        <f t="shared" si="413"/>
        <v>0</v>
      </c>
      <c r="BT191" s="115">
        <f t="shared" si="414"/>
        <v>0</v>
      </c>
      <c r="BU191" s="115">
        <f t="shared" si="415"/>
        <v>0</v>
      </c>
      <c r="BV191" s="115">
        <f t="shared" si="547"/>
        <v>0</v>
      </c>
      <c r="BW191" s="115">
        <f t="shared" si="416"/>
        <v>0</v>
      </c>
      <c r="BX191" s="115">
        <f t="shared" si="417"/>
        <v>0</v>
      </c>
      <c r="BY191" s="115">
        <f t="shared" si="418"/>
        <v>0</v>
      </c>
      <c r="BZ191" s="115">
        <v>0</v>
      </c>
      <c r="CA191" s="115">
        <f>IFERROR(IF(OR($A191=2,$A191=3,$C191=""),0,IF(E191="",1,IF(ISERROR(VLOOKUP('Auto-Calculations'!E191,LEA_ESA_Lookup,2,FALSE)),1,0))),"0*")</f>
        <v>0</v>
      </c>
      <c r="CB191" s="115">
        <f t="shared" si="419"/>
        <v>0</v>
      </c>
      <c r="CC191" s="115">
        <f t="shared" si="420"/>
        <v>0</v>
      </c>
      <c r="CD191" s="115">
        <f t="shared" si="421"/>
        <v>0</v>
      </c>
      <c r="CE191" s="115">
        <f t="shared" si="422"/>
        <v>0</v>
      </c>
      <c r="CF191" s="115">
        <f t="shared" si="423"/>
        <v>0</v>
      </c>
      <c r="CG191" s="115">
        <f t="shared" si="424"/>
        <v>0</v>
      </c>
      <c r="CH191" s="119">
        <f t="shared" si="425"/>
        <v>0</v>
      </c>
      <c r="CI191" s="115">
        <f t="shared" si="426"/>
        <v>0</v>
      </c>
      <c r="CJ191" s="115">
        <f t="shared" si="427"/>
        <v>0</v>
      </c>
      <c r="CK191" s="115">
        <f t="shared" si="428"/>
        <v>0</v>
      </c>
      <c r="CL191" s="115">
        <f t="shared" si="429"/>
        <v>0</v>
      </c>
      <c r="CM191" s="115">
        <f t="shared" si="430"/>
        <v>0</v>
      </c>
      <c r="CN191" s="115">
        <f>IFERROR(IF(OR($A191=2,$A191=3,$C191=""),0,IF('Auto-Calculations'!Z191="M",1,0)),"0*")</f>
        <v>0</v>
      </c>
      <c r="CO191" s="115">
        <f>IFERROR(IF(OR($A191=2,$A191=3,$C191=""),0,IF('Auto-Calculations'!AE191="M",1,0)),"0*")</f>
        <v>0</v>
      </c>
      <c r="CP191" s="115">
        <f>IFERROR(IF(OR($A191=2,$A191=3,$C191=""),0,IF('Auto-Calculations'!V191="M",1,0)),"0*")</f>
        <v>0</v>
      </c>
      <c r="CQ191" s="115">
        <f>IFERROR(IF(OR($A191=2,$A191=3,$C191=""),0,IF('Auto-Calculations'!W191="M",1,0)),"0*")</f>
        <v>0</v>
      </c>
      <c r="CR191" s="115">
        <f>IFERROR(IF(OR($A191=2,$A191=3,$C191=""),0,IF('Auto-Calculations'!X191="M",1,0)),"0*")</f>
        <v>0</v>
      </c>
      <c r="CS191" s="115">
        <f>IFERROR(IF(OR($A191=2,$A191=3,$C191=""),0,IF('Auto-Calculations'!Y191="M",1,0)),"0*")</f>
        <v>0</v>
      </c>
      <c r="CT191" s="115">
        <f t="shared" si="431"/>
        <v>0</v>
      </c>
      <c r="CU191" s="115">
        <f t="shared" si="432"/>
        <v>0</v>
      </c>
      <c r="CV191" s="115">
        <f t="shared" si="433"/>
        <v>0</v>
      </c>
      <c r="CW191" s="115">
        <f t="shared" si="434"/>
        <v>0</v>
      </c>
      <c r="CX191" s="115">
        <f t="shared" si="435"/>
        <v>0</v>
      </c>
      <c r="CY191" s="111">
        <f t="shared" si="436"/>
        <v>0</v>
      </c>
      <c r="CZ191" s="111">
        <f t="shared" si="437"/>
        <v>0</v>
      </c>
      <c r="DA191" s="111">
        <f t="shared" si="438"/>
        <v>0</v>
      </c>
      <c r="DB191" s="115">
        <f t="shared" si="548"/>
        <v>0</v>
      </c>
      <c r="DC191" s="111">
        <f t="shared" si="549"/>
        <v>0</v>
      </c>
      <c r="DD191" s="115">
        <f t="shared" si="550"/>
        <v>0</v>
      </c>
      <c r="DE191" s="115">
        <f t="shared" si="551"/>
        <v>0</v>
      </c>
      <c r="DF191" s="115">
        <f>IFERROR(IF(OR($A191=3),0,IF('Auto-Calculations'!Q191="NA",1,0)),"0*")</f>
        <v>0</v>
      </c>
      <c r="DG191" s="111"/>
      <c r="DH191" s="111"/>
      <c r="DI191" s="111"/>
      <c r="DJ191" s="111"/>
      <c r="DK191" s="111"/>
      <c r="DL191" s="111"/>
      <c r="DM191" s="111"/>
      <c r="DN191" s="111"/>
      <c r="DO191" s="111"/>
      <c r="DP191" s="111"/>
      <c r="DQ191" s="120" t="str">
        <f t="shared" si="552"/>
        <v>0000000000000000000000000000000000000</v>
      </c>
      <c r="DR191" s="111" t="str">
        <f t="shared" si="439"/>
        <v>No Error</v>
      </c>
      <c r="DS191" s="111" t="str">
        <f t="shared" si="440"/>
        <v>No Error</v>
      </c>
      <c r="DT191" s="111" t="str">
        <f t="shared" si="441"/>
        <v>No Error</v>
      </c>
      <c r="DU191" s="111" t="str">
        <f t="shared" si="442"/>
        <v>No Error</v>
      </c>
      <c r="DV191" s="111" t="str">
        <f t="shared" si="443"/>
        <v>No Error</v>
      </c>
      <c r="DW191" s="111" t="str">
        <f t="shared" si="444"/>
        <v>No Error</v>
      </c>
      <c r="DX191" s="111" t="str">
        <f t="shared" si="445"/>
        <v>No Error</v>
      </c>
      <c r="DY191" s="111" t="str">
        <f t="shared" si="446"/>
        <v>No Error</v>
      </c>
      <c r="DZ191" s="111" t="str">
        <f t="shared" si="447"/>
        <v>No Error</v>
      </c>
      <c r="EA191" s="111" t="str">
        <f t="shared" si="448"/>
        <v>No Error</v>
      </c>
      <c r="EB191" s="111" t="str">
        <f t="shared" si="449"/>
        <v>No Error</v>
      </c>
      <c r="EC191" s="111" t="str">
        <f t="shared" si="450"/>
        <v>No Error</v>
      </c>
      <c r="ED191" s="111" t="str">
        <f t="shared" si="451"/>
        <v>No Error</v>
      </c>
      <c r="EE191" s="111" t="str">
        <f t="shared" si="452"/>
        <v>No Error</v>
      </c>
      <c r="EF191" s="111" t="str">
        <f t="shared" si="453"/>
        <v>No Error</v>
      </c>
      <c r="EG191" s="111" t="str">
        <f t="shared" si="454"/>
        <v>No Error</v>
      </c>
      <c r="EH191" s="111" t="str">
        <f t="shared" si="455"/>
        <v>No Error</v>
      </c>
      <c r="EI191" s="111" t="str">
        <f t="shared" si="456"/>
        <v>No Error</v>
      </c>
      <c r="EJ191" s="111" t="str">
        <f t="shared" si="457"/>
        <v>No Error</v>
      </c>
      <c r="EK191" s="111" t="str">
        <f t="shared" si="458"/>
        <v>No Error</v>
      </c>
      <c r="EL191" s="111" t="str">
        <f t="shared" si="459"/>
        <v>No Error</v>
      </c>
      <c r="EM191" s="111" t="str">
        <f t="shared" si="460"/>
        <v>No Error</v>
      </c>
      <c r="EN191" s="111" t="str">
        <f t="shared" si="461"/>
        <v>No Error</v>
      </c>
      <c r="EO191" s="111" t="str">
        <f t="shared" si="462"/>
        <v>No Error</v>
      </c>
      <c r="EP191" s="111" t="str">
        <f t="shared" si="463"/>
        <v>No Error</v>
      </c>
      <c r="EQ191" s="111" t="str">
        <f t="shared" si="464"/>
        <v>No Error</v>
      </c>
      <c r="ER191" s="111" t="str">
        <f t="shared" si="465"/>
        <v>No Error</v>
      </c>
      <c r="ES191" s="111" t="str">
        <f t="shared" si="466"/>
        <v>No Error</v>
      </c>
      <c r="ET191" s="111" t="str">
        <f t="shared" si="467"/>
        <v>No Error</v>
      </c>
      <c r="EU191" s="111" t="str">
        <f t="shared" si="468"/>
        <v>No Error</v>
      </c>
      <c r="EV191" s="111" t="str">
        <f t="shared" si="469"/>
        <v>No Error</v>
      </c>
      <c r="EW191" s="111" t="str">
        <f t="shared" si="470"/>
        <v>No Error</v>
      </c>
      <c r="EX191" s="111" t="str">
        <f t="shared" si="471"/>
        <v>No Error</v>
      </c>
      <c r="EY191" s="111" t="str">
        <f t="shared" si="472"/>
        <v>No Error</v>
      </c>
      <c r="EZ191" s="111" t="str">
        <f t="shared" si="473"/>
        <v>No Error</v>
      </c>
      <c r="FA191" s="111" t="str">
        <f t="shared" si="474"/>
        <v>No Error</v>
      </c>
      <c r="FB191" s="111" t="str">
        <f t="shared" si="475"/>
        <v>No Error</v>
      </c>
      <c r="FC191" s="111" t="str">
        <f t="shared" si="476"/>
        <v>No Error</v>
      </c>
      <c r="FD191" s="111" t="str">
        <f t="shared" si="477"/>
        <v>No Error</v>
      </c>
      <c r="FE191" s="111" t="str">
        <f t="shared" si="478"/>
        <v>No Error</v>
      </c>
      <c r="FF191" s="111" t="str">
        <f t="shared" si="479"/>
        <v>No Error</v>
      </c>
      <c r="FG191" s="111" t="str">
        <f t="shared" si="480"/>
        <v>No Error</v>
      </c>
      <c r="FH191" s="111" t="str">
        <f t="shared" si="481"/>
        <v>No Error</v>
      </c>
      <c r="FI191" s="111" t="str">
        <f t="shared" si="482"/>
        <v>No Error</v>
      </c>
      <c r="FJ191" s="111" t="str">
        <f t="shared" si="483"/>
        <v>No Error</v>
      </c>
      <c r="FK191" s="111" t="str">
        <f t="shared" si="484"/>
        <v>No Error</v>
      </c>
      <c r="FL191" s="111" t="str">
        <f t="shared" si="485"/>
        <v>No Error</v>
      </c>
      <c r="FM191" s="111" t="str">
        <f t="shared" si="486"/>
        <v>No Error</v>
      </c>
      <c r="FN191" s="111" t="str">
        <f t="shared" si="487"/>
        <v>No Error</v>
      </c>
      <c r="FO191" s="111" t="str">
        <f t="shared" si="488"/>
        <v>No Error</v>
      </c>
      <c r="FP191" s="111" t="str">
        <f t="shared" si="489"/>
        <v>No Error</v>
      </c>
      <c r="FQ191" s="111" t="str">
        <f t="shared" si="490"/>
        <v>No Error</v>
      </c>
      <c r="FR191" s="111" t="str">
        <f t="shared" si="491"/>
        <v>No Error</v>
      </c>
      <c r="FS191" s="111" t="str">
        <f t="shared" si="492"/>
        <v>No Error</v>
      </c>
      <c r="FT191" s="111" t="str">
        <f t="shared" si="493"/>
        <v>No Error</v>
      </c>
      <c r="FU191" s="111" t="str">
        <f t="shared" si="494"/>
        <v>No Error</v>
      </c>
      <c r="FV191" s="111" t="str">
        <f t="shared" si="495"/>
        <v>No Error</v>
      </c>
      <c r="FW191" s="111" t="str">
        <f t="shared" si="496"/>
        <v>No Error</v>
      </c>
      <c r="FX191" s="111" t="str">
        <f t="shared" si="497"/>
        <v>No Error</v>
      </c>
      <c r="FY191" s="111" t="str">
        <f t="shared" si="498"/>
        <v>No Error</v>
      </c>
      <c r="FZ191" s="111" t="str">
        <f t="shared" si="499"/>
        <v>No Error</v>
      </c>
      <c r="GA191" s="111" t="str">
        <f t="shared" si="500"/>
        <v>No Error</v>
      </c>
      <c r="GB191" s="111" t="str">
        <f t="shared" si="501"/>
        <v>No Error</v>
      </c>
      <c r="GC191" s="111" t="str">
        <f t="shared" si="502"/>
        <v>No Error</v>
      </c>
      <c r="GD191" s="111" t="str">
        <f t="shared" si="503"/>
        <v>No Error</v>
      </c>
      <c r="GE191" s="111" t="str">
        <f t="shared" si="504"/>
        <v>No Error</v>
      </c>
      <c r="GF191" s="111" t="str">
        <f t="shared" si="505"/>
        <v>No Error</v>
      </c>
      <c r="GG191" s="111" t="str">
        <f t="shared" si="506"/>
        <v>No Error</v>
      </c>
      <c r="GH191" s="111" t="str">
        <f t="shared" si="507"/>
        <v>No Error</v>
      </c>
      <c r="GI191" s="111" t="str">
        <f t="shared" si="508"/>
        <v>No Error</v>
      </c>
      <c r="GJ191" s="111" t="str">
        <f t="shared" si="509"/>
        <v>No Error</v>
      </c>
      <c r="GK191" s="111" t="str">
        <f t="shared" si="510"/>
        <v>No Error</v>
      </c>
      <c r="GL191" s="111" t="str">
        <f t="shared" si="511"/>
        <v>No Error</v>
      </c>
      <c r="GM191" s="111" t="str">
        <f t="shared" si="512"/>
        <v>No Error</v>
      </c>
      <c r="GN191" s="111" t="str">
        <f t="shared" si="513"/>
        <v>No Error</v>
      </c>
      <c r="GO191" s="111" t="str">
        <f t="shared" si="514"/>
        <v>No Error</v>
      </c>
      <c r="GP191" s="111" t="str">
        <f t="shared" si="514"/>
        <v>No Error</v>
      </c>
      <c r="GQ191" s="111">
        <f t="shared" si="515"/>
        <v>0</v>
      </c>
      <c r="GR191" s="111">
        <f t="shared" si="516"/>
        <v>0</v>
      </c>
      <c r="GS191" s="111" t="str">
        <f t="shared" si="517"/>
        <v/>
      </c>
      <c r="GT191" s="111">
        <f t="shared" si="518"/>
        <v>0</v>
      </c>
      <c r="GU191" s="111">
        <f t="shared" si="519"/>
        <v>0</v>
      </c>
      <c r="GV191" s="111">
        <f t="shared" si="553"/>
        <v>0</v>
      </c>
      <c r="GW191" s="121" t="str">
        <f>IF(OR($A191=2,$A191=3),"",'SEA Detail'!CB253)</f>
        <v>.</v>
      </c>
      <c r="GX191" s="111">
        <f t="shared" si="554"/>
        <v>0</v>
      </c>
      <c r="GY191" s="111">
        <f t="shared" si="555"/>
        <v>0</v>
      </c>
      <c r="GZ191" s="111">
        <f t="shared" si="556"/>
        <v>0</v>
      </c>
      <c r="HA191" s="111">
        <f t="shared" si="557"/>
        <v>0</v>
      </c>
      <c r="HB191" s="111">
        <f t="shared" si="520"/>
        <v>0</v>
      </c>
      <c r="HC191" s="111">
        <f t="shared" si="521"/>
        <v>0</v>
      </c>
      <c r="HD191" s="111">
        <f t="shared" si="522"/>
        <v>0</v>
      </c>
      <c r="HE191" s="111">
        <f t="shared" si="523"/>
        <v>0</v>
      </c>
      <c r="HF191" s="111">
        <f t="shared" si="524"/>
        <v>0</v>
      </c>
      <c r="HG191" s="111">
        <f t="shared" si="525"/>
        <v>0</v>
      </c>
      <c r="HH191" s="111">
        <f t="shared" si="526"/>
        <v>0</v>
      </c>
      <c r="HI191" s="111">
        <f t="shared" si="527"/>
        <v>0</v>
      </c>
      <c r="HJ191" s="111">
        <f t="shared" si="528"/>
        <v>0</v>
      </c>
      <c r="HK191" s="111">
        <f t="shared" si="529"/>
        <v>0</v>
      </c>
      <c r="HL191" s="111">
        <f t="shared" si="530"/>
        <v>0</v>
      </c>
      <c r="HM191" s="111">
        <f t="shared" si="531"/>
        <v>0</v>
      </c>
      <c r="HN191" s="111">
        <f t="shared" si="532"/>
        <v>0</v>
      </c>
      <c r="HO191" s="111">
        <f t="shared" si="533"/>
        <v>0</v>
      </c>
      <c r="HP191" s="111">
        <f t="shared" si="534"/>
        <v>0</v>
      </c>
      <c r="HQ191" s="111">
        <f t="shared" si="535"/>
        <v>0</v>
      </c>
      <c r="HR191" s="111">
        <f t="shared" si="536"/>
        <v>0</v>
      </c>
      <c r="HS191" s="111">
        <f t="shared" si="537"/>
        <v>0</v>
      </c>
      <c r="HT191" s="111">
        <f t="shared" si="538"/>
        <v>0</v>
      </c>
      <c r="HU191" s="111">
        <f t="shared" si="539"/>
        <v>0</v>
      </c>
      <c r="HV191" s="111">
        <f t="shared" si="540"/>
        <v>0</v>
      </c>
      <c r="HW191" s="111">
        <f t="shared" si="541"/>
        <v>0</v>
      </c>
      <c r="HX191" s="111">
        <f t="shared" si="542"/>
        <v>0</v>
      </c>
      <c r="HY191" s="111">
        <f>IF(AND(OR($A191=2,$E191=""),NOT(ISBLANK('Base Data'!I192))),1,IF(OR($A191=2,$C191="",$E191=""),0,1))</f>
        <v>0</v>
      </c>
      <c r="HZ191" s="111"/>
      <c r="IA191" s="111"/>
      <c r="IB191" s="111"/>
      <c r="IC191" s="111">
        <f>IF('Base Data'!C192="",0,IF('Base Data'!D192="",1,0))</f>
        <v>0</v>
      </c>
    </row>
    <row r="192" spans="1:237" x14ac:dyDescent="0.25">
      <c r="A192" s="116" t="str">
        <f>IF(NOT(ISBLANK('Base Data'!A193)),'Base Data'!A193,"")</f>
        <v/>
      </c>
      <c r="B192" s="116" t="str">
        <f>IF(NOT(ISBLANK('Base Data'!B193)),'Base Data'!B193,"")</f>
        <v/>
      </c>
      <c r="C192" s="125" t="str">
        <f>IF(NOT(ISBLANK('Base Data'!C193)),'Base Data'!C193,"")</f>
        <v/>
      </c>
      <c r="D192" s="125" t="str">
        <f>IF(NOT(ISBLANK('Base Data'!D193)),'Base Data'!D193,"")</f>
        <v/>
      </c>
      <c r="E192" s="116" t="str">
        <f>IF(NOT(ISBLANK('Base Data'!E193)),'Base Data'!E193,"")</f>
        <v/>
      </c>
      <c r="F192" s="117" t="str">
        <f>IF(NOT(ISBLANK('Base Data'!F193)),'Base Data'!F193,"")</f>
        <v/>
      </c>
      <c r="G192" s="117" t="str">
        <f>IF(NOT(ISBLANK('Base Data'!G193)),'Base Data'!G193,"")</f>
        <v/>
      </c>
      <c r="H192" s="188">
        <f t="shared" si="374"/>
        <v>0</v>
      </c>
      <c r="I192" s="117" t="str">
        <f>IF(NOT(ISBLANK('Base Data'!H193)),'Base Data'!H193,"")</f>
        <v/>
      </c>
      <c r="J192" s="188">
        <f>IF(AND(ISNUMBER(I192),ISNUMBER(#REF!)),I192-#REF!,IF(AND(NOT(ISNUMBER(I192)),NOT(ISNUMBER(#REF!))),0,IF(NOT(ISNUMBER(I192)),-#REF!,IF(NOT(ISNUMBER(#REF!)),I192,0))))</f>
        <v>0</v>
      </c>
      <c r="K192" s="188">
        <f t="shared" si="375"/>
        <v>0</v>
      </c>
      <c r="L192" s="188">
        <f t="shared" si="543"/>
        <v>0</v>
      </c>
      <c r="M192" s="116" t="str">
        <f>IF(NOT(ISBLANK('Base Data'!I193)),'Base Data'!I193,"")</f>
        <v/>
      </c>
      <c r="N192" s="116" t="str">
        <f>IF(NOT(ISBLANK('Base Data'!J193)),'Base Data'!J193,"")</f>
        <v/>
      </c>
      <c r="O192" s="117" t="str">
        <f>IF(NOT(ISBLANK('Base Data'!K193)),'Base Data'!K193,"")</f>
        <v/>
      </c>
      <c r="P192" s="191">
        <f t="shared" si="376"/>
        <v>0</v>
      </c>
      <c r="Q192" s="116" t="str">
        <f>IF(NOT(ISBLANK('Base Data'!L193)),'Base Data'!L193,"")</f>
        <v/>
      </c>
      <c r="R192" s="116" t="str">
        <f>IF(NOT(ISBLANK('Base Data'!M193)),'Base Data'!M193,"")</f>
        <v/>
      </c>
      <c r="S192" s="116" t="str">
        <f>IF(NOT(ISBLANK('Base Data'!N193)),'Base Data'!N193,"")</f>
        <v/>
      </c>
      <c r="T192" s="117" t="str">
        <f>IF(NOT(ISBLANK('Base Data'!O193)),'Base Data'!O193,"")</f>
        <v/>
      </c>
      <c r="U192" s="116" t="str">
        <f>IF(NOT(ISBLANK('Base Data'!P193)),'Base Data'!P193,"")</f>
        <v/>
      </c>
      <c r="V192" s="116" t="str">
        <f>IF(NOT(ISBLANK('Base Data'!Q193)),'Base Data'!Q193,"")</f>
        <v/>
      </c>
      <c r="W192" s="116" t="str">
        <f>IF(NOT(ISBLANK('Base Data'!R193)),'Base Data'!R193,"")</f>
        <v/>
      </c>
      <c r="X192" s="116" t="str">
        <f>IF(NOT(ISBLANK('Base Data'!S193)),'Base Data'!S193,"")</f>
        <v/>
      </c>
      <c r="Y192" s="116" t="str">
        <f>IF(NOT(ISBLANK('Base Data'!T193)),'Base Data'!T193,"")</f>
        <v/>
      </c>
      <c r="Z192" s="117" t="str">
        <f>IF(NOT(ISBLANK('Base Data'!U193)),'Base Data'!U193,"")</f>
        <v/>
      </c>
      <c r="AA192" s="191">
        <f t="shared" si="377"/>
        <v>0</v>
      </c>
      <c r="AB192" s="116" t="str">
        <f>IF(NOT(ISBLANK('Base Data'!V193)),'Base Data'!V193,"")</f>
        <v/>
      </c>
      <c r="AC192" s="117" t="str">
        <f>IF(NOT(ISBLANK('Base Data'!W193)),'Base Data'!W193,"")</f>
        <v/>
      </c>
      <c r="AD192" s="191">
        <f t="shared" si="378"/>
        <v>0</v>
      </c>
      <c r="AE192" s="118" t="str">
        <f>IF(NOT(ISBLANK('Base Data'!X193)),'Base Data'!X193,"")</f>
        <v/>
      </c>
      <c r="AF192" s="118" t="str">
        <f>IF(NOT(ISBLANK('Base Data'!Y193)),'Base Data'!Y193,"")</f>
        <v/>
      </c>
      <c r="AG192" s="121" t="str">
        <f>IF(OR($A192=2),"",'SEA Detail'!CB254)</f>
        <v>.</v>
      </c>
      <c r="AH192" s="115">
        <f t="shared" si="379"/>
        <v>0</v>
      </c>
      <c r="AI192" s="115">
        <f t="shared" si="380"/>
        <v>0</v>
      </c>
      <c r="AJ192" s="115">
        <f t="shared" si="381"/>
        <v>0</v>
      </c>
      <c r="AK192" s="115">
        <f t="shared" si="544"/>
        <v>0</v>
      </c>
      <c r="AL192" s="115">
        <f t="shared" si="382"/>
        <v>0</v>
      </c>
      <c r="AM192" s="115">
        <f t="shared" si="545"/>
        <v>0</v>
      </c>
      <c r="AN192" s="115">
        <f t="shared" si="383"/>
        <v>0</v>
      </c>
      <c r="AO192" s="115">
        <f t="shared" si="384"/>
        <v>0</v>
      </c>
      <c r="AP192" s="115">
        <f t="shared" si="385"/>
        <v>0</v>
      </c>
      <c r="AQ192" s="115">
        <f t="shared" si="386"/>
        <v>0</v>
      </c>
      <c r="AR192" s="115">
        <f t="shared" si="387"/>
        <v>0</v>
      </c>
      <c r="AS192" s="115">
        <f t="shared" si="388"/>
        <v>0</v>
      </c>
      <c r="AT192" s="115">
        <f t="shared" si="389"/>
        <v>0</v>
      </c>
      <c r="AU192" s="115">
        <f t="shared" si="390"/>
        <v>0</v>
      </c>
      <c r="AV192" s="115">
        <f t="shared" si="391"/>
        <v>0</v>
      </c>
      <c r="AW192" s="115">
        <f t="shared" si="392"/>
        <v>0</v>
      </c>
      <c r="AX192" s="115">
        <f t="shared" si="393"/>
        <v>0</v>
      </c>
      <c r="AY192" s="115">
        <f t="shared" si="394"/>
        <v>0</v>
      </c>
      <c r="AZ192" s="115">
        <f t="shared" si="395"/>
        <v>0</v>
      </c>
      <c r="BA192" s="115">
        <f t="shared" si="546"/>
        <v>0</v>
      </c>
      <c r="BB192" s="115">
        <f t="shared" si="396"/>
        <v>0</v>
      </c>
      <c r="BC192" s="115">
        <f t="shared" si="397"/>
        <v>0</v>
      </c>
      <c r="BD192" s="115">
        <f t="shared" si="398"/>
        <v>0</v>
      </c>
      <c r="BE192" s="115">
        <f t="shared" si="399"/>
        <v>0</v>
      </c>
      <c r="BF192" s="115">
        <f t="shared" si="400"/>
        <v>0</v>
      </c>
      <c r="BG192" s="115">
        <f t="shared" si="401"/>
        <v>0</v>
      </c>
      <c r="BH192" s="115">
        <f t="shared" si="402"/>
        <v>0</v>
      </c>
      <c r="BI192" s="115">
        <f t="shared" si="403"/>
        <v>0</v>
      </c>
      <c r="BJ192" s="115">
        <f t="shared" si="404"/>
        <v>0</v>
      </c>
      <c r="BK192" s="115">
        <f t="shared" si="405"/>
        <v>0</v>
      </c>
      <c r="BL192" s="115">
        <f t="shared" si="406"/>
        <v>0</v>
      </c>
      <c r="BM192" s="115">
        <f t="shared" si="407"/>
        <v>0</v>
      </c>
      <c r="BN192" s="115">
        <f t="shared" si="408"/>
        <v>0</v>
      </c>
      <c r="BO192" s="115">
        <f t="shared" si="409"/>
        <v>0</v>
      </c>
      <c r="BP192" s="115">
        <f t="shared" si="410"/>
        <v>0</v>
      </c>
      <c r="BQ192" s="115">
        <f t="shared" si="411"/>
        <v>0</v>
      </c>
      <c r="BR192" s="115">
        <f t="shared" si="412"/>
        <v>0</v>
      </c>
      <c r="BS192" s="115">
        <f t="shared" si="413"/>
        <v>0</v>
      </c>
      <c r="BT192" s="115">
        <f t="shared" si="414"/>
        <v>0</v>
      </c>
      <c r="BU192" s="115">
        <f t="shared" si="415"/>
        <v>0</v>
      </c>
      <c r="BV192" s="115">
        <f t="shared" si="547"/>
        <v>0</v>
      </c>
      <c r="BW192" s="115">
        <f t="shared" si="416"/>
        <v>0</v>
      </c>
      <c r="BX192" s="115">
        <f t="shared" si="417"/>
        <v>0</v>
      </c>
      <c r="BY192" s="115">
        <f t="shared" si="418"/>
        <v>0</v>
      </c>
      <c r="BZ192" s="115">
        <v>0</v>
      </c>
      <c r="CA192" s="115">
        <f>IFERROR(IF(OR($A192=2,$A192=3,$C192=""),0,IF(E192="",1,IF(ISERROR(VLOOKUP('Auto-Calculations'!E192,LEA_ESA_Lookup,2,FALSE)),1,0))),"0*")</f>
        <v>0</v>
      </c>
      <c r="CB192" s="115">
        <f t="shared" si="419"/>
        <v>0</v>
      </c>
      <c r="CC192" s="115">
        <f t="shared" si="420"/>
        <v>0</v>
      </c>
      <c r="CD192" s="115">
        <f t="shared" si="421"/>
        <v>0</v>
      </c>
      <c r="CE192" s="115">
        <f t="shared" si="422"/>
        <v>0</v>
      </c>
      <c r="CF192" s="115">
        <f t="shared" si="423"/>
        <v>0</v>
      </c>
      <c r="CG192" s="115">
        <f t="shared" si="424"/>
        <v>0</v>
      </c>
      <c r="CH192" s="119">
        <f t="shared" si="425"/>
        <v>0</v>
      </c>
      <c r="CI192" s="115">
        <f t="shared" si="426"/>
        <v>0</v>
      </c>
      <c r="CJ192" s="115">
        <f t="shared" si="427"/>
        <v>0</v>
      </c>
      <c r="CK192" s="115">
        <f t="shared" si="428"/>
        <v>0</v>
      </c>
      <c r="CL192" s="115">
        <f t="shared" si="429"/>
        <v>0</v>
      </c>
      <c r="CM192" s="115">
        <f t="shared" si="430"/>
        <v>0</v>
      </c>
      <c r="CN192" s="115">
        <f>IFERROR(IF(OR($A192=2,$A192=3,$C192=""),0,IF('Auto-Calculations'!Z192="M",1,0)),"0*")</f>
        <v>0</v>
      </c>
      <c r="CO192" s="115">
        <f>IFERROR(IF(OR($A192=2,$A192=3,$C192=""),0,IF('Auto-Calculations'!AE192="M",1,0)),"0*")</f>
        <v>0</v>
      </c>
      <c r="CP192" s="115">
        <f>IFERROR(IF(OR($A192=2,$A192=3,$C192=""),0,IF('Auto-Calculations'!V192="M",1,0)),"0*")</f>
        <v>0</v>
      </c>
      <c r="CQ192" s="115">
        <f>IFERROR(IF(OR($A192=2,$A192=3,$C192=""),0,IF('Auto-Calculations'!W192="M",1,0)),"0*")</f>
        <v>0</v>
      </c>
      <c r="CR192" s="115">
        <f>IFERROR(IF(OR($A192=2,$A192=3,$C192=""),0,IF('Auto-Calculations'!X192="M",1,0)),"0*")</f>
        <v>0</v>
      </c>
      <c r="CS192" s="115">
        <f>IFERROR(IF(OR($A192=2,$A192=3,$C192=""),0,IF('Auto-Calculations'!Y192="M",1,0)),"0*")</f>
        <v>0</v>
      </c>
      <c r="CT192" s="115">
        <f t="shared" si="431"/>
        <v>0</v>
      </c>
      <c r="CU192" s="115">
        <f t="shared" si="432"/>
        <v>0</v>
      </c>
      <c r="CV192" s="115">
        <f t="shared" si="433"/>
        <v>0</v>
      </c>
      <c r="CW192" s="115">
        <f t="shared" si="434"/>
        <v>0</v>
      </c>
      <c r="CX192" s="115">
        <f t="shared" si="435"/>
        <v>0</v>
      </c>
      <c r="CY192" s="111">
        <f t="shared" si="436"/>
        <v>0</v>
      </c>
      <c r="CZ192" s="111">
        <f t="shared" si="437"/>
        <v>0</v>
      </c>
      <c r="DA192" s="111">
        <f t="shared" si="438"/>
        <v>0</v>
      </c>
      <c r="DB192" s="115">
        <f t="shared" si="548"/>
        <v>0</v>
      </c>
      <c r="DC192" s="111">
        <f t="shared" si="549"/>
        <v>0</v>
      </c>
      <c r="DD192" s="115">
        <f t="shared" si="550"/>
        <v>0</v>
      </c>
      <c r="DE192" s="115">
        <f t="shared" si="551"/>
        <v>0</v>
      </c>
      <c r="DF192" s="115">
        <f>IFERROR(IF(OR($A192=3),0,IF('Auto-Calculations'!Q192="NA",1,0)),"0*")</f>
        <v>0</v>
      </c>
      <c r="DG192" s="111"/>
      <c r="DH192" s="111"/>
      <c r="DI192" s="111"/>
      <c r="DJ192" s="111"/>
      <c r="DK192" s="111"/>
      <c r="DL192" s="111"/>
      <c r="DM192" s="111"/>
      <c r="DN192" s="111"/>
      <c r="DO192" s="111"/>
      <c r="DP192" s="111"/>
      <c r="DQ192" s="120" t="str">
        <f t="shared" si="552"/>
        <v>0000000000000000000000000000000000000</v>
      </c>
      <c r="DR192" s="111" t="str">
        <f t="shared" si="439"/>
        <v>No Error</v>
      </c>
      <c r="DS192" s="111" t="str">
        <f t="shared" si="440"/>
        <v>No Error</v>
      </c>
      <c r="DT192" s="111" t="str">
        <f t="shared" si="441"/>
        <v>No Error</v>
      </c>
      <c r="DU192" s="111" t="str">
        <f t="shared" si="442"/>
        <v>No Error</v>
      </c>
      <c r="DV192" s="111" t="str">
        <f t="shared" si="443"/>
        <v>No Error</v>
      </c>
      <c r="DW192" s="111" t="str">
        <f t="shared" si="444"/>
        <v>No Error</v>
      </c>
      <c r="DX192" s="111" t="str">
        <f t="shared" si="445"/>
        <v>No Error</v>
      </c>
      <c r="DY192" s="111" t="str">
        <f t="shared" si="446"/>
        <v>No Error</v>
      </c>
      <c r="DZ192" s="111" t="str">
        <f t="shared" si="447"/>
        <v>No Error</v>
      </c>
      <c r="EA192" s="111" t="str">
        <f t="shared" si="448"/>
        <v>No Error</v>
      </c>
      <c r="EB192" s="111" t="str">
        <f t="shared" si="449"/>
        <v>No Error</v>
      </c>
      <c r="EC192" s="111" t="str">
        <f t="shared" si="450"/>
        <v>No Error</v>
      </c>
      <c r="ED192" s="111" t="str">
        <f t="shared" si="451"/>
        <v>No Error</v>
      </c>
      <c r="EE192" s="111" t="str">
        <f t="shared" si="452"/>
        <v>No Error</v>
      </c>
      <c r="EF192" s="111" t="str">
        <f t="shared" si="453"/>
        <v>No Error</v>
      </c>
      <c r="EG192" s="111" t="str">
        <f t="shared" si="454"/>
        <v>No Error</v>
      </c>
      <c r="EH192" s="111" t="str">
        <f t="shared" si="455"/>
        <v>No Error</v>
      </c>
      <c r="EI192" s="111" t="str">
        <f t="shared" si="456"/>
        <v>No Error</v>
      </c>
      <c r="EJ192" s="111" t="str">
        <f t="shared" si="457"/>
        <v>No Error</v>
      </c>
      <c r="EK192" s="111" t="str">
        <f t="shared" si="458"/>
        <v>No Error</v>
      </c>
      <c r="EL192" s="111" t="str">
        <f t="shared" si="459"/>
        <v>No Error</v>
      </c>
      <c r="EM192" s="111" t="str">
        <f t="shared" si="460"/>
        <v>No Error</v>
      </c>
      <c r="EN192" s="111" t="str">
        <f t="shared" si="461"/>
        <v>No Error</v>
      </c>
      <c r="EO192" s="111" t="str">
        <f t="shared" si="462"/>
        <v>No Error</v>
      </c>
      <c r="EP192" s="111" t="str">
        <f t="shared" si="463"/>
        <v>No Error</v>
      </c>
      <c r="EQ192" s="111" t="str">
        <f t="shared" si="464"/>
        <v>No Error</v>
      </c>
      <c r="ER192" s="111" t="str">
        <f t="shared" si="465"/>
        <v>No Error</v>
      </c>
      <c r="ES192" s="111" t="str">
        <f t="shared" si="466"/>
        <v>No Error</v>
      </c>
      <c r="ET192" s="111" t="str">
        <f t="shared" si="467"/>
        <v>No Error</v>
      </c>
      <c r="EU192" s="111" t="str">
        <f t="shared" si="468"/>
        <v>No Error</v>
      </c>
      <c r="EV192" s="111" t="str">
        <f t="shared" si="469"/>
        <v>No Error</v>
      </c>
      <c r="EW192" s="111" t="str">
        <f t="shared" si="470"/>
        <v>No Error</v>
      </c>
      <c r="EX192" s="111" t="str">
        <f t="shared" si="471"/>
        <v>No Error</v>
      </c>
      <c r="EY192" s="111" t="str">
        <f t="shared" si="472"/>
        <v>No Error</v>
      </c>
      <c r="EZ192" s="111" t="str">
        <f t="shared" si="473"/>
        <v>No Error</v>
      </c>
      <c r="FA192" s="111" t="str">
        <f t="shared" si="474"/>
        <v>No Error</v>
      </c>
      <c r="FB192" s="111" t="str">
        <f t="shared" si="475"/>
        <v>No Error</v>
      </c>
      <c r="FC192" s="111" t="str">
        <f t="shared" si="476"/>
        <v>No Error</v>
      </c>
      <c r="FD192" s="111" t="str">
        <f t="shared" si="477"/>
        <v>No Error</v>
      </c>
      <c r="FE192" s="111" t="str">
        <f t="shared" si="478"/>
        <v>No Error</v>
      </c>
      <c r="FF192" s="111" t="str">
        <f t="shared" si="479"/>
        <v>No Error</v>
      </c>
      <c r="FG192" s="111" t="str">
        <f t="shared" si="480"/>
        <v>No Error</v>
      </c>
      <c r="FH192" s="111" t="str">
        <f t="shared" si="481"/>
        <v>No Error</v>
      </c>
      <c r="FI192" s="111" t="str">
        <f t="shared" si="482"/>
        <v>No Error</v>
      </c>
      <c r="FJ192" s="111" t="str">
        <f t="shared" si="483"/>
        <v>No Error</v>
      </c>
      <c r="FK192" s="111" t="str">
        <f t="shared" si="484"/>
        <v>No Error</v>
      </c>
      <c r="FL192" s="111" t="str">
        <f t="shared" si="485"/>
        <v>No Error</v>
      </c>
      <c r="FM192" s="111" t="str">
        <f t="shared" si="486"/>
        <v>No Error</v>
      </c>
      <c r="FN192" s="111" t="str">
        <f t="shared" si="487"/>
        <v>No Error</v>
      </c>
      <c r="FO192" s="111" t="str">
        <f t="shared" si="488"/>
        <v>No Error</v>
      </c>
      <c r="FP192" s="111" t="str">
        <f t="shared" si="489"/>
        <v>No Error</v>
      </c>
      <c r="FQ192" s="111" t="str">
        <f t="shared" si="490"/>
        <v>No Error</v>
      </c>
      <c r="FR192" s="111" t="str">
        <f t="shared" si="491"/>
        <v>No Error</v>
      </c>
      <c r="FS192" s="111" t="str">
        <f t="shared" si="492"/>
        <v>No Error</v>
      </c>
      <c r="FT192" s="111" t="str">
        <f t="shared" si="493"/>
        <v>No Error</v>
      </c>
      <c r="FU192" s="111" t="str">
        <f t="shared" si="494"/>
        <v>No Error</v>
      </c>
      <c r="FV192" s="111" t="str">
        <f t="shared" si="495"/>
        <v>No Error</v>
      </c>
      <c r="FW192" s="111" t="str">
        <f t="shared" si="496"/>
        <v>No Error</v>
      </c>
      <c r="FX192" s="111" t="str">
        <f t="shared" si="497"/>
        <v>No Error</v>
      </c>
      <c r="FY192" s="111" t="str">
        <f t="shared" si="498"/>
        <v>No Error</v>
      </c>
      <c r="FZ192" s="111" t="str">
        <f t="shared" si="499"/>
        <v>No Error</v>
      </c>
      <c r="GA192" s="111" t="str">
        <f t="shared" si="500"/>
        <v>No Error</v>
      </c>
      <c r="GB192" s="111" t="str">
        <f t="shared" si="501"/>
        <v>No Error</v>
      </c>
      <c r="GC192" s="111" t="str">
        <f t="shared" si="502"/>
        <v>No Error</v>
      </c>
      <c r="GD192" s="111" t="str">
        <f t="shared" si="503"/>
        <v>No Error</v>
      </c>
      <c r="GE192" s="111" t="str">
        <f t="shared" si="504"/>
        <v>No Error</v>
      </c>
      <c r="GF192" s="111" t="str">
        <f t="shared" si="505"/>
        <v>No Error</v>
      </c>
      <c r="GG192" s="111" t="str">
        <f t="shared" si="506"/>
        <v>No Error</v>
      </c>
      <c r="GH192" s="111" t="str">
        <f t="shared" si="507"/>
        <v>No Error</v>
      </c>
      <c r="GI192" s="111" t="str">
        <f t="shared" si="508"/>
        <v>No Error</v>
      </c>
      <c r="GJ192" s="111" t="str">
        <f t="shared" si="509"/>
        <v>No Error</v>
      </c>
      <c r="GK192" s="111" t="str">
        <f t="shared" si="510"/>
        <v>No Error</v>
      </c>
      <c r="GL192" s="111" t="str">
        <f t="shared" si="511"/>
        <v>No Error</v>
      </c>
      <c r="GM192" s="111" t="str">
        <f t="shared" si="512"/>
        <v>No Error</v>
      </c>
      <c r="GN192" s="111" t="str">
        <f t="shared" si="513"/>
        <v>No Error</v>
      </c>
      <c r="GO192" s="111" t="str">
        <f t="shared" si="514"/>
        <v>No Error</v>
      </c>
      <c r="GP192" s="111" t="str">
        <f t="shared" si="514"/>
        <v>No Error</v>
      </c>
      <c r="GQ192" s="111">
        <f t="shared" si="515"/>
        <v>0</v>
      </c>
      <c r="GR192" s="111">
        <f t="shared" si="516"/>
        <v>0</v>
      </c>
      <c r="GS192" s="111" t="str">
        <f t="shared" si="517"/>
        <v/>
      </c>
      <c r="GT192" s="111">
        <f t="shared" si="518"/>
        <v>0</v>
      </c>
      <c r="GU192" s="111">
        <f t="shared" si="519"/>
        <v>0</v>
      </c>
      <c r="GV192" s="111">
        <f t="shared" si="553"/>
        <v>0</v>
      </c>
      <c r="GW192" s="121" t="str">
        <f>IF(OR($A192=2,$A192=3),"",'SEA Detail'!CB254)</f>
        <v>.</v>
      </c>
      <c r="GX192" s="111">
        <f t="shared" si="554"/>
        <v>0</v>
      </c>
      <c r="GY192" s="111">
        <f t="shared" si="555"/>
        <v>0</v>
      </c>
      <c r="GZ192" s="111">
        <f t="shared" si="556"/>
        <v>0</v>
      </c>
      <c r="HA192" s="111">
        <f t="shared" si="557"/>
        <v>0</v>
      </c>
      <c r="HB192" s="111">
        <f t="shared" si="520"/>
        <v>0</v>
      </c>
      <c r="HC192" s="111">
        <f t="shared" si="521"/>
        <v>0</v>
      </c>
      <c r="HD192" s="111">
        <f t="shared" si="522"/>
        <v>0</v>
      </c>
      <c r="HE192" s="111">
        <f t="shared" si="523"/>
        <v>0</v>
      </c>
      <c r="HF192" s="111">
        <f t="shared" si="524"/>
        <v>0</v>
      </c>
      <c r="HG192" s="111">
        <f t="shared" si="525"/>
        <v>0</v>
      </c>
      <c r="HH192" s="111">
        <f t="shared" si="526"/>
        <v>0</v>
      </c>
      <c r="HI192" s="111">
        <f t="shared" si="527"/>
        <v>0</v>
      </c>
      <c r="HJ192" s="111">
        <f t="shared" si="528"/>
        <v>0</v>
      </c>
      <c r="HK192" s="111">
        <f t="shared" si="529"/>
        <v>0</v>
      </c>
      <c r="HL192" s="111">
        <f t="shared" si="530"/>
        <v>0</v>
      </c>
      <c r="HM192" s="111">
        <f t="shared" si="531"/>
        <v>0</v>
      </c>
      <c r="HN192" s="111">
        <f t="shared" si="532"/>
        <v>0</v>
      </c>
      <c r="HO192" s="111">
        <f t="shared" si="533"/>
        <v>0</v>
      </c>
      <c r="HP192" s="111">
        <f t="shared" si="534"/>
        <v>0</v>
      </c>
      <c r="HQ192" s="111">
        <f t="shared" si="535"/>
        <v>0</v>
      </c>
      <c r="HR192" s="111">
        <f t="shared" si="536"/>
        <v>0</v>
      </c>
      <c r="HS192" s="111">
        <f t="shared" si="537"/>
        <v>0</v>
      </c>
      <c r="HT192" s="111">
        <f t="shared" si="538"/>
        <v>0</v>
      </c>
      <c r="HU192" s="111">
        <f t="shared" si="539"/>
        <v>0</v>
      </c>
      <c r="HV192" s="111">
        <f t="shared" si="540"/>
        <v>0</v>
      </c>
      <c r="HW192" s="111">
        <f t="shared" si="541"/>
        <v>0</v>
      </c>
      <c r="HX192" s="111">
        <f t="shared" si="542"/>
        <v>0</v>
      </c>
      <c r="HY192" s="111">
        <f>IF(AND(OR($A192=2,$E192=""),NOT(ISBLANK('Base Data'!I193))),1,IF(OR($A192=2,$C192="",$E192=""),0,1))</f>
        <v>0</v>
      </c>
      <c r="HZ192" s="111"/>
      <c r="IA192" s="111"/>
      <c r="IB192" s="111"/>
      <c r="IC192" s="111">
        <f>IF('Base Data'!C193="",0,IF('Base Data'!D193="",1,0))</f>
        <v>0</v>
      </c>
    </row>
    <row r="193" spans="1:237" x14ac:dyDescent="0.25">
      <c r="A193" s="116" t="str">
        <f>IF(NOT(ISBLANK('Base Data'!A194)),'Base Data'!A194,"")</f>
        <v/>
      </c>
      <c r="B193" s="116" t="str">
        <f>IF(NOT(ISBLANK('Base Data'!B194)),'Base Data'!B194,"")</f>
        <v/>
      </c>
      <c r="C193" s="125" t="str">
        <f>IF(NOT(ISBLANK('Base Data'!C194)),'Base Data'!C194,"")</f>
        <v/>
      </c>
      <c r="D193" s="125" t="str">
        <f>IF(NOT(ISBLANK('Base Data'!D194)),'Base Data'!D194,"")</f>
        <v/>
      </c>
      <c r="E193" s="116" t="str">
        <f>IF(NOT(ISBLANK('Base Data'!E194)),'Base Data'!E194,"")</f>
        <v/>
      </c>
      <c r="F193" s="117" t="str">
        <f>IF(NOT(ISBLANK('Base Data'!F194)),'Base Data'!F194,"")</f>
        <v/>
      </c>
      <c r="G193" s="117" t="str">
        <f>IF(NOT(ISBLANK('Base Data'!G194)),'Base Data'!G194,"")</f>
        <v/>
      </c>
      <c r="H193" s="188">
        <f t="shared" si="374"/>
        <v>0</v>
      </c>
      <c r="I193" s="117" t="str">
        <f>IF(NOT(ISBLANK('Base Data'!H194)),'Base Data'!H194,"")</f>
        <v/>
      </c>
      <c r="J193" s="188">
        <f>IF(AND(ISNUMBER(I193),ISNUMBER(#REF!)),I193-#REF!,IF(AND(NOT(ISNUMBER(I193)),NOT(ISNUMBER(#REF!))),0,IF(NOT(ISNUMBER(I193)),-#REF!,IF(NOT(ISNUMBER(#REF!)),I193,0))))</f>
        <v>0</v>
      </c>
      <c r="K193" s="188">
        <f t="shared" si="375"/>
        <v>0</v>
      </c>
      <c r="L193" s="188">
        <f t="shared" si="543"/>
        <v>0</v>
      </c>
      <c r="M193" s="116" t="str">
        <f>IF(NOT(ISBLANK('Base Data'!I194)),'Base Data'!I194,"")</f>
        <v/>
      </c>
      <c r="N193" s="116" t="str">
        <f>IF(NOT(ISBLANK('Base Data'!J194)),'Base Data'!J194,"")</f>
        <v/>
      </c>
      <c r="O193" s="117" t="str">
        <f>IF(NOT(ISBLANK('Base Data'!K194)),'Base Data'!K194,"")</f>
        <v/>
      </c>
      <c r="P193" s="191">
        <f t="shared" si="376"/>
        <v>0</v>
      </c>
      <c r="Q193" s="116" t="str">
        <f>IF(NOT(ISBLANK('Base Data'!L194)),'Base Data'!L194,"")</f>
        <v/>
      </c>
      <c r="R193" s="116" t="str">
        <f>IF(NOT(ISBLANK('Base Data'!M194)),'Base Data'!M194,"")</f>
        <v/>
      </c>
      <c r="S193" s="116" t="str">
        <f>IF(NOT(ISBLANK('Base Data'!N194)),'Base Data'!N194,"")</f>
        <v/>
      </c>
      <c r="T193" s="117" t="str">
        <f>IF(NOT(ISBLANK('Base Data'!O194)),'Base Data'!O194,"")</f>
        <v/>
      </c>
      <c r="U193" s="116" t="str">
        <f>IF(NOT(ISBLANK('Base Data'!P194)),'Base Data'!P194,"")</f>
        <v/>
      </c>
      <c r="V193" s="116" t="str">
        <f>IF(NOT(ISBLANK('Base Data'!Q194)),'Base Data'!Q194,"")</f>
        <v/>
      </c>
      <c r="W193" s="116" t="str">
        <f>IF(NOT(ISBLANK('Base Data'!R194)),'Base Data'!R194,"")</f>
        <v/>
      </c>
      <c r="X193" s="116" t="str">
        <f>IF(NOT(ISBLANK('Base Data'!S194)),'Base Data'!S194,"")</f>
        <v/>
      </c>
      <c r="Y193" s="116" t="str">
        <f>IF(NOT(ISBLANK('Base Data'!T194)),'Base Data'!T194,"")</f>
        <v/>
      </c>
      <c r="Z193" s="117" t="str">
        <f>IF(NOT(ISBLANK('Base Data'!U194)),'Base Data'!U194,"")</f>
        <v/>
      </c>
      <c r="AA193" s="191">
        <f t="shared" si="377"/>
        <v>0</v>
      </c>
      <c r="AB193" s="116" t="str">
        <f>IF(NOT(ISBLANK('Base Data'!V194)),'Base Data'!V194,"")</f>
        <v/>
      </c>
      <c r="AC193" s="117" t="str">
        <f>IF(NOT(ISBLANK('Base Data'!W194)),'Base Data'!W194,"")</f>
        <v/>
      </c>
      <c r="AD193" s="191">
        <f t="shared" si="378"/>
        <v>0</v>
      </c>
      <c r="AE193" s="118" t="str">
        <f>IF(NOT(ISBLANK('Base Data'!X194)),'Base Data'!X194,"")</f>
        <v/>
      </c>
      <c r="AF193" s="118" t="str">
        <f>IF(NOT(ISBLANK('Base Data'!Y194)),'Base Data'!Y194,"")</f>
        <v/>
      </c>
      <c r="AG193" s="121" t="str">
        <f>IF(OR($A193=2),"",'SEA Detail'!CB255)</f>
        <v>.</v>
      </c>
      <c r="AH193" s="115">
        <f t="shared" si="379"/>
        <v>0</v>
      </c>
      <c r="AI193" s="115">
        <f t="shared" si="380"/>
        <v>0</v>
      </c>
      <c r="AJ193" s="115">
        <f t="shared" si="381"/>
        <v>0</v>
      </c>
      <c r="AK193" s="115">
        <f t="shared" si="544"/>
        <v>0</v>
      </c>
      <c r="AL193" s="115">
        <f t="shared" si="382"/>
        <v>0</v>
      </c>
      <c r="AM193" s="115">
        <f t="shared" si="545"/>
        <v>0</v>
      </c>
      <c r="AN193" s="115">
        <f t="shared" si="383"/>
        <v>0</v>
      </c>
      <c r="AO193" s="115">
        <f t="shared" si="384"/>
        <v>0</v>
      </c>
      <c r="AP193" s="115">
        <f t="shared" si="385"/>
        <v>0</v>
      </c>
      <c r="AQ193" s="115">
        <f t="shared" si="386"/>
        <v>0</v>
      </c>
      <c r="AR193" s="115">
        <f t="shared" si="387"/>
        <v>0</v>
      </c>
      <c r="AS193" s="115">
        <f t="shared" si="388"/>
        <v>0</v>
      </c>
      <c r="AT193" s="115">
        <f t="shared" si="389"/>
        <v>0</v>
      </c>
      <c r="AU193" s="115">
        <f t="shared" si="390"/>
        <v>0</v>
      </c>
      <c r="AV193" s="115">
        <f t="shared" si="391"/>
        <v>0</v>
      </c>
      <c r="AW193" s="115">
        <f t="shared" si="392"/>
        <v>0</v>
      </c>
      <c r="AX193" s="115">
        <f t="shared" si="393"/>
        <v>0</v>
      </c>
      <c r="AY193" s="115">
        <f t="shared" si="394"/>
        <v>0</v>
      </c>
      <c r="AZ193" s="115">
        <f t="shared" si="395"/>
        <v>0</v>
      </c>
      <c r="BA193" s="115">
        <f t="shared" si="546"/>
        <v>0</v>
      </c>
      <c r="BB193" s="115">
        <f t="shared" si="396"/>
        <v>0</v>
      </c>
      <c r="BC193" s="115">
        <f t="shared" si="397"/>
        <v>0</v>
      </c>
      <c r="BD193" s="115">
        <f t="shared" si="398"/>
        <v>0</v>
      </c>
      <c r="BE193" s="115">
        <f t="shared" si="399"/>
        <v>0</v>
      </c>
      <c r="BF193" s="115">
        <f t="shared" si="400"/>
        <v>0</v>
      </c>
      <c r="BG193" s="115">
        <f t="shared" si="401"/>
        <v>0</v>
      </c>
      <c r="BH193" s="115">
        <f t="shared" si="402"/>
        <v>0</v>
      </c>
      <c r="BI193" s="115">
        <f t="shared" si="403"/>
        <v>0</v>
      </c>
      <c r="BJ193" s="115">
        <f t="shared" si="404"/>
        <v>0</v>
      </c>
      <c r="BK193" s="115">
        <f t="shared" si="405"/>
        <v>0</v>
      </c>
      <c r="BL193" s="115">
        <f t="shared" si="406"/>
        <v>0</v>
      </c>
      <c r="BM193" s="115">
        <f t="shared" si="407"/>
        <v>0</v>
      </c>
      <c r="BN193" s="115">
        <f t="shared" si="408"/>
        <v>0</v>
      </c>
      <c r="BO193" s="115">
        <f t="shared" si="409"/>
        <v>0</v>
      </c>
      <c r="BP193" s="115">
        <f t="shared" si="410"/>
        <v>0</v>
      </c>
      <c r="BQ193" s="115">
        <f t="shared" si="411"/>
        <v>0</v>
      </c>
      <c r="BR193" s="115">
        <f t="shared" si="412"/>
        <v>0</v>
      </c>
      <c r="BS193" s="115">
        <f t="shared" si="413"/>
        <v>0</v>
      </c>
      <c r="BT193" s="115">
        <f t="shared" si="414"/>
        <v>0</v>
      </c>
      <c r="BU193" s="115">
        <f t="shared" si="415"/>
        <v>0</v>
      </c>
      <c r="BV193" s="115">
        <f t="shared" si="547"/>
        <v>0</v>
      </c>
      <c r="BW193" s="115">
        <f t="shared" si="416"/>
        <v>0</v>
      </c>
      <c r="BX193" s="115">
        <f t="shared" si="417"/>
        <v>0</v>
      </c>
      <c r="BY193" s="115">
        <f t="shared" si="418"/>
        <v>0</v>
      </c>
      <c r="BZ193" s="115">
        <v>0</v>
      </c>
      <c r="CA193" s="115">
        <f>IFERROR(IF(OR($A193=2,$A193=3,$C193=""),0,IF(E193="",1,IF(ISERROR(VLOOKUP('Auto-Calculations'!E193,LEA_ESA_Lookup,2,FALSE)),1,0))),"0*")</f>
        <v>0</v>
      </c>
      <c r="CB193" s="115">
        <f t="shared" si="419"/>
        <v>0</v>
      </c>
      <c r="CC193" s="115">
        <f t="shared" si="420"/>
        <v>0</v>
      </c>
      <c r="CD193" s="115">
        <f t="shared" si="421"/>
        <v>0</v>
      </c>
      <c r="CE193" s="115">
        <f t="shared" si="422"/>
        <v>0</v>
      </c>
      <c r="CF193" s="115">
        <f t="shared" si="423"/>
        <v>0</v>
      </c>
      <c r="CG193" s="115">
        <f t="shared" si="424"/>
        <v>0</v>
      </c>
      <c r="CH193" s="119">
        <f t="shared" si="425"/>
        <v>0</v>
      </c>
      <c r="CI193" s="115">
        <f t="shared" si="426"/>
        <v>0</v>
      </c>
      <c r="CJ193" s="115">
        <f t="shared" si="427"/>
        <v>0</v>
      </c>
      <c r="CK193" s="115">
        <f t="shared" si="428"/>
        <v>0</v>
      </c>
      <c r="CL193" s="115">
        <f t="shared" si="429"/>
        <v>0</v>
      </c>
      <c r="CM193" s="115">
        <f t="shared" si="430"/>
        <v>0</v>
      </c>
      <c r="CN193" s="115">
        <f>IFERROR(IF(OR($A193=2,$A193=3,$C193=""),0,IF('Auto-Calculations'!Z193="M",1,0)),"0*")</f>
        <v>0</v>
      </c>
      <c r="CO193" s="115">
        <f>IFERROR(IF(OR($A193=2,$A193=3,$C193=""),0,IF('Auto-Calculations'!AE193="M",1,0)),"0*")</f>
        <v>0</v>
      </c>
      <c r="CP193" s="115">
        <f>IFERROR(IF(OR($A193=2,$A193=3,$C193=""),0,IF('Auto-Calculations'!V193="M",1,0)),"0*")</f>
        <v>0</v>
      </c>
      <c r="CQ193" s="115">
        <f>IFERROR(IF(OR($A193=2,$A193=3,$C193=""),0,IF('Auto-Calculations'!W193="M",1,0)),"0*")</f>
        <v>0</v>
      </c>
      <c r="CR193" s="115">
        <f>IFERROR(IF(OR($A193=2,$A193=3,$C193=""),0,IF('Auto-Calculations'!X193="M",1,0)),"0*")</f>
        <v>0</v>
      </c>
      <c r="CS193" s="115">
        <f>IFERROR(IF(OR($A193=2,$A193=3,$C193=""),0,IF('Auto-Calculations'!Y193="M",1,0)),"0*")</f>
        <v>0</v>
      </c>
      <c r="CT193" s="115">
        <f t="shared" si="431"/>
        <v>0</v>
      </c>
      <c r="CU193" s="115">
        <f t="shared" si="432"/>
        <v>0</v>
      </c>
      <c r="CV193" s="115">
        <f t="shared" si="433"/>
        <v>0</v>
      </c>
      <c r="CW193" s="115">
        <f t="shared" si="434"/>
        <v>0</v>
      </c>
      <c r="CX193" s="115">
        <f t="shared" si="435"/>
        <v>0</v>
      </c>
      <c r="CY193" s="111">
        <f t="shared" si="436"/>
        <v>0</v>
      </c>
      <c r="CZ193" s="111">
        <f t="shared" si="437"/>
        <v>0</v>
      </c>
      <c r="DA193" s="111">
        <f t="shared" si="438"/>
        <v>0</v>
      </c>
      <c r="DB193" s="115">
        <f t="shared" si="548"/>
        <v>0</v>
      </c>
      <c r="DC193" s="111">
        <f t="shared" si="549"/>
        <v>0</v>
      </c>
      <c r="DD193" s="115">
        <f t="shared" si="550"/>
        <v>0</v>
      </c>
      <c r="DE193" s="115">
        <f t="shared" si="551"/>
        <v>0</v>
      </c>
      <c r="DF193" s="115">
        <f>IFERROR(IF(OR($A193=3),0,IF('Auto-Calculations'!Q193="NA",1,0)),"0*")</f>
        <v>0</v>
      </c>
      <c r="DG193" s="111"/>
      <c r="DH193" s="111"/>
      <c r="DI193" s="111"/>
      <c r="DJ193" s="111"/>
      <c r="DK193" s="111"/>
      <c r="DL193" s="111"/>
      <c r="DM193" s="111"/>
      <c r="DN193" s="111"/>
      <c r="DO193" s="111"/>
      <c r="DP193" s="111"/>
      <c r="DQ193" s="120" t="str">
        <f t="shared" si="552"/>
        <v>0000000000000000000000000000000000000</v>
      </c>
      <c r="DR193" s="111" t="str">
        <f t="shared" si="439"/>
        <v>No Error</v>
      </c>
      <c r="DS193" s="111" t="str">
        <f t="shared" si="440"/>
        <v>No Error</v>
      </c>
      <c r="DT193" s="111" t="str">
        <f t="shared" si="441"/>
        <v>No Error</v>
      </c>
      <c r="DU193" s="111" t="str">
        <f t="shared" si="442"/>
        <v>No Error</v>
      </c>
      <c r="DV193" s="111" t="str">
        <f t="shared" si="443"/>
        <v>No Error</v>
      </c>
      <c r="DW193" s="111" t="str">
        <f t="shared" si="444"/>
        <v>No Error</v>
      </c>
      <c r="DX193" s="111" t="str">
        <f t="shared" si="445"/>
        <v>No Error</v>
      </c>
      <c r="DY193" s="111" t="str">
        <f t="shared" si="446"/>
        <v>No Error</v>
      </c>
      <c r="DZ193" s="111" t="str">
        <f t="shared" si="447"/>
        <v>No Error</v>
      </c>
      <c r="EA193" s="111" t="str">
        <f t="shared" si="448"/>
        <v>No Error</v>
      </c>
      <c r="EB193" s="111" t="str">
        <f t="shared" si="449"/>
        <v>No Error</v>
      </c>
      <c r="EC193" s="111" t="str">
        <f t="shared" si="450"/>
        <v>No Error</v>
      </c>
      <c r="ED193" s="111" t="str">
        <f t="shared" si="451"/>
        <v>No Error</v>
      </c>
      <c r="EE193" s="111" t="str">
        <f t="shared" si="452"/>
        <v>No Error</v>
      </c>
      <c r="EF193" s="111" t="str">
        <f t="shared" si="453"/>
        <v>No Error</v>
      </c>
      <c r="EG193" s="111" t="str">
        <f t="shared" si="454"/>
        <v>No Error</v>
      </c>
      <c r="EH193" s="111" t="str">
        <f t="shared" si="455"/>
        <v>No Error</v>
      </c>
      <c r="EI193" s="111" t="str">
        <f t="shared" si="456"/>
        <v>No Error</v>
      </c>
      <c r="EJ193" s="111" t="str">
        <f t="shared" si="457"/>
        <v>No Error</v>
      </c>
      <c r="EK193" s="111" t="str">
        <f t="shared" si="458"/>
        <v>No Error</v>
      </c>
      <c r="EL193" s="111" t="str">
        <f t="shared" si="459"/>
        <v>No Error</v>
      </c>
      <c r="EM193" s="111" t="str">
        <f t="shared" si="460"/>
        <v>No Error</v>
      </c>
      <c r="EN193" s="111" t="str">
        <f t="shared" si="461"/>
        <v>No Error</v>
      </c>
      <c r="EO193" s="111" t="str">
        <f t="shared" si="462"/>
        <v>No Error</v>
      </c>
      <c r="EP193" s="111" t="str">
        <f t="shared" si="463"/>
        <v>No Error</v>
      </c>
      <c r="EQ193" s="111" t="str">
        <f t="shared" si="464"/>
        <v>No Error</v>
      </c>
      <c r="ER193" s="111" t="str">
        <f t="shared" si="465"/>
        <v>No Error</v>
      </c>
      <c r="ES193" s="111" t="str">
        <f t="shared" si="466"/>
        <v>No Error</v>
      </c>
      <c r="ET193" s="111" t="str">
        <f t="shared" si="467"/>
        <v>No Error</v>
      </c>
      <c r="EU193" s="111" t="str">
        <f t="shared" si="468"/>
        <v>No Error</v>
      </c>
      <c r="EV193" s="111" t="str">
        <f t="shared" si="469"/>
        <v>No Error</v>
      </c>
      <c r="EW193" s="111" t="str">
        <f t="shared" si="470"/>
        <v>No Error</v>
      </c>
      <c r="EX193" s="111" t="str">
        <f t="shared" si="471"/>
        <v>No Error</v>
      </c>
      <c r="EY193" s="111" t="str">
        <f t="shared" si="472"/>
        <v>No Error</v>
      </c>
      <c r="EZ193" s="111" t="str">
        <f t="shared" si="473"/>
        <v>No Error</v>
      </c>
      <c r="FA193" s="111" t="str">
        <f t="shared" si="474"/>
        <v>No Error</v>
      </c>
      <c r="FB193" s="111" t="str">
        <f t="shared" si="475"/>
        <v>No Error</v>
      </c>
      <c r="FC193" s="111" t="str">
        <f t="shared" si="476"/>
        <v>No Error</v>
      </c>
      <c r="FD193" s="111" t="str">
        <f t="shared" si="477"/>
        <v>No Error</v>
      </c>
      <c r="FE193" s="111" t="str">
        <f t="shared" si="478"/>
        <v>No Error</v>
      </c>
      <c r="FF193" s="111" t="str">
        <f t="shared" si="479"/>
        <v>No Error</v>
      </c>
      <c r="FG193" s="111" t="str">
        <f t="shared" si="480"/>
        <v>No Error</v>
      </c>
      <c r="FH193" s="111" t="str">
        <f t="shared" si="481"/>
        <v>No Error</v>
      </c>
      <c r="FI193" s="111" t="str">
        <f t="shared" si="482"/>
        <v>No Error</v>
      </c>
      <c r="FJ193" s="111" t="str">
        <f t="shared" si="483"/>
        <v>No Error</v>
      </c>
      <c r="FK193" s="111" t="str">
        <f t="shared" si="484"/>
        <v>No Error</v>
      </c>
      <c r="FL193" s="111" t="str">
        <f t="shared" si="485"/>
        <v>No Error</v>
      </c>
      <c r="FM193" s="111" t="str">
        <f t="shared" si="486"/>
        <v>No Error</v>
      </c>
      <c r="FN193" s="111" t="str">
        <f t="shared" si="487"/>
        <v>No Error</v>
      </c>
      <c r="FO193" s="111" t="str">
        <f t="shared" si="488"/>
        <v>No Error</v>
      </c>
      <c r="FP193" s="111" t="str">
        <f t="shared" si="489"/>
        <v>No Error</v>
      </c>
      <c r="FQ193" s="111" t="str">
        <f t="shared" si="490"/>
        <v>No Error</v>
      </c>
      <c r="FR193" s="111" t="str">
        <f t="shared" si="491"/>
        <v>No Error</v>
      </c>
      <c r="FS193" s="111" t="str">
        <f t="shared" si="492"/>
        <v>No Error</v>
      </c>
      <c r="FT193" s="111" t="str">
        <f t="shared" si="493"/>
        <v>No Error</v>
      </c>
      <c r="FU193" s="111" t="str">
        <f t="shared" si="494"/>
        <v>No Error</v>
      </c>
      <c r="FV193" s="111" t="str">
        <f t="shared" si="495"/>
        <v>No Error</v>
      </c>
      <c r="FW193" s="111" t="str">
        <f t="shared" si="496"/>
        <v>No Error</v>
      </c>
      <c r="FX193" s="111" t="str">
        <f t="shared" si="497"/>
        <v>No Error</v>
      </c>
      <c r="FY193" s="111" t="str">
        <f t="shared" si="498"/>
        <v>No Error</v>
      </c>
      <c r="FZ193" s="111" t="str">
        <f t="shared" si="499"/>
        <v>No Error</v>
      </c>
      <c r="GA193" s="111" t="str">
        <f t="shared" si="500"/>
        <v>No Error</v>
      </c>
      <c r="GB193" s="111" t="str">
        <f t="shared" si="501"/>
        <v>No Error</v>
      </c>
      <c r="GC193" s="111" t="str">
        <f t="shared" si="502"/>
        <v>No Error</v>
      </c>
      <c r="GD193" s="111" t="str">
        <f t="shared" si="503"/>
        <v>No Error</v>
      </c>
      <c r="GE193" s="111" t="str">
        <f t="shared" si="504"/>
        <v>No Error</v>
      </c>
      <c r="GF193" s="111" t="str">
        <f t="shared" si="505"/>
        <v>No Error</v>
      </c>
      <c r="GG193" s="111" t="str">
        <f t="shared" si="506"/>
        <v>No Error</v>
      </c>
      <c r="GH193" s="111" t="str">
        <f t="shared" si="507"/>
        <v>No Error</v>
      </c>
      <c r="GI193" s="111" t="str">
        <f t="shared" si="508"/>
        <v>No Error</v>
      </c>
      <c r="GJ193" s="111" t="str">
        <f t="shared" si="509"/>
        <v>No Error</v>
      </c>
      <c r="GK193" s="111" t="str">
        <f t="shared" si="510"/>
        <v>No Error</v>
      </c>
      <c r="GL193" s="111" t="str">
        <f t="shared" si="511"/>
        <v>No Error</v>
      </c>
      <c r="GM193" s="111" t="str">
        <f t="shared" si="512"/>
        <v>No Error</v>
      </c>
      <c r="GN193" s="111" t="str">
        <f t="shared" si="513"/>
        <v>No Error</v>
      </c>
      <c r="GO193" s="111" t="str">
        <f t="shared" si="514"/>
        <v>No Error</v>
      </c>
      <c r="GP193" s="111" t="str">
        <f t="shared" si="514"/>
        <v>No Error</v>
      </c>
      <c r="GQ193" s="111">
        <f t="shared" si="515"/>
        <v>0</v>
      </c>
      <c r="GR193" s="111">
        <f t="shared" si="516"/>
        <v>0</v>
      </c>
      <c r="GS193" s="111" t="str">
        <f t="shared" si="517"/>
        <v/>
      </c>
      <c r="GT193" s="111">
        <f t="shared" si="518"/>
        <v>0</v>
      </c>
      <c r="GU193" s="111">
        <f t="shared" si="519"/>
        <v>0</v>
      </c>
      <c r="GV193" s="111">
        <f t="shared" si="553"/>
        <v>0</v>
      </c>
      <c r="GW193" s="121" t="str">
        <f>IF(OR($A193=2,$A193=3),"",'SEA Detail'!CB255)</f>
        <v>.</v>
      </c>
      <c r="GX193" s="111">
        <f t="shared" si="554"/>
        <v>0</v>
      </c>
      <c r="GY193" s="111">
        <f t="shared" si="555"/>
        <v>0</v>
      </c>
      <c r="GZ193" s="111">
        <f t="shared" si="556"/>
        <v>0</v>
      </c>
      <c r="HA193" s="111">
        <f t="shared" si="557"/>
        <v>0</v>
      </c>
      <c r="HB193" s="111">
        <f t="shared" si="520"/>
        <v>0</v>
      </c>
      <c r="HC193" s="111">
        <f t="shared" si="521"/>
        <v>0</v>
      </c>
      <c r="HD193" s="111">
        <f t="shared" si="522"/>
        <v>0</v>
      </c>
      <c r="HE193" s="111">
        <f t="shared" si="523"/>
        <v>0</v>
      </c>
      <c r="HF193" s="111">
        <f t="shared" si="524"/>
        <v>0</v>
      </c>
      <c r="HG193" s="111">
        <f t="shared" si="525"/>
        <v>0</v>
      </c>
      <c r="HH193" s="111">
        <f t="shared" si="526"/>
        <v>0</v>
      </c>
      <c r="HI193" s="111">
        <f t="shared" si="527"/>
        <v>0</v>
      </c>
      <c r="HJ193" s="111">
        <f t="shared" si="528"/>
        <v>0</v>
      </c>
      <c r="HK193" s="111">
        <f t="shared" si="529"/>
        <v>0</v>
      </c>
      <c r="HL193" s="111">
        <f t="shared" si="530"/>
        <v>0</v>
      </c>
      <c r="HM193" s="111">
        <f t="shared" si="531"/>
        <v>0</v>
      </c>
      <c r="HN193" s="111">
        <f t="shared" si="532"/>
        <v>0</v>
      </c>
      <c r="HO193" s="111">
        <f t="shared" si="533"/>
        <v>0</v>
      </c>
      <c r="HP193" s="111">
        <f t="shared" si="534"/>
        <v>0</v>
      </c>
      <c r="HQ193" s="111">
        <f t="shared" si="535"/>
        <v>0</v>
      </c>
      <c r="HR193" s="111">
        <f t="shared" si="536"/>
        <v>0</v>
      </c>
      <c r="HS193" s="111">
        <f t="shared" si="537"/>
        <v>0</v>
      </c>
      <c r="HT193" s="111">
        <f t="shared" si="538"/>
        <v>0</v>
      </c>
      <c r="HU193" s="111">
        <f t="shared" si="539"/>
        <v>0</v>
      </c>
      <c r="HV193" s="111">
        <f t="shared" si="540"/>
        <v>0</v>
      </c>
      <c r="HW193" s="111">
        <f t="shared" si="541"/>
        <v>0</v>
      </c>
      <c r="HX193" s="111">
        <f t="shared" si="542"/>
        <v>0</v>
      </c>
      <c r="HY193" s="111">
        <f>IF(AND(OR($A193=2,$E193=""),NOT(ISBLANK('Base Data'!I194))),1,IF(OR($A193=2,$C193="",$E193=""),0,1))</f>
        <v>0</v>
      </c>
      <c r="HZ193" s="111"/>
      <c r="IA193" s="111"/>
      <c r="IB193" s="111"/>
      <c r="IC193" s="111">
        <f>IF('Base Data'!C194="",0,IF('Base Data'!D194="",1,0))</f>
        <v>0</v>
      </c>
    </row>
    <row r="194" spans="1:237" x14ac:dyDescent="0.25">
      <c r="A194" s="116" t="str">
        <f>IF(NOT(ISBLANK('Base Data'!A195)),'Base Data'!A195,"")</f>
        <v/>
      </c>
      <c r="B194" s="116" t="str">
        <f>IF(NOT(ISBLANK('Base Data'!B195)),'Base Data'!B195,"")</f>
        <v/>
      </c>
      <c r="C194" s="125" t="str">
        <f>IF(NOT(ISBLANK('Base Data'!C195)),'Base Data'!C195,"")</f>
        <v/>
      </c>
      <c r="D194" s="125" t="str">
        <f>IF(NOT(ISBLANK('Base Data'!D195)),'Base Data'!D195,"")</f>
        <v/>
      </c>
      <c r="E194" s="116" t="str">
        <f>IF(NOT(ISBLANK('Base Data'!E195)),'Base Data'!E195,"")</f>
        <v/>
      </c>
      <c r="F194" s="117" t="str">
        <f>IF(NOT(ISBLANK('Base Data'!F195)),'Base Data'!F195,"")</f>
        <v/>
      </c>
      <c r="G194" s="117" t="str">
        <f>IF(NOT(ISBLANK('Base Data'!G195)),'Base Data'!G195,"")</f>
        <v/>
      </c>
      <c r="H194" s="188">
        <f t="shared" si="374"/>
        <v>0</v>
      </c>
      <c r="I194" s="117" t="str">
        <f>IF(NOT(ISBLANK('Base Data'!H195)),'Base Data'!H195,"")</f>
        <v/>
      </c>
      <c r="J194" s="188">
        <f>IF(AND(ISNUMBER(I194),ISNUMBER(#REF!)),I194-#REF!,IF(AND(NOT(ISNUMBER(I194)),NOT(ISNUMBER(#REF!))),0,IF(NOT(ISNUMBER(I194)),-#REF!,IF(NOT(ISNUMBER(#REF!)),I194,0))))</f>
        <v>0</v>
      </c>
      <c r="K194" s="188">
        <f t="shared" si="375"/>
        <v>0</v>
      </c>
      <c r="L194" s="188">
        <f t="shared" si="543"/>
        <v>0</v>
      </c>
      <c r="M194" s="116" t="str">
        <f>IF(NOT(ISBLANK('Base Data'!I195)),'Base Data'!I195,"")</f>
        <v/>
      </c>
      <c r="N194" s="116" t="str">
        <f>IF(NOT(ISBLANK('Base Data'!J195)),'Base Data'!J195,"")</f>
        <v/>
      </c>
      <c r="O194" s="117" t="str">
        <f>IF(NOT(ISBLANK('Base Data'!K195)),'Base Data'!K195,"")</f>
        <v/>
      </c>
      <c r="P194" s="191">
        <f t="shared" si="376"/>
        <v>0</v>
      </c>
      <c r="Q194" s="116" t="str">
        <f>IF(NOT(ISBLANK('Base Data'!L195)),'Base Data'!L195,"")</f>
        <v/>
      </c>
      <c r="R194" s="116" t="str">
        <f>IF(NOT(ISBLANK('Base Data'!M195)),'Base Data'!M195,"")</f>
        <v/>
      </c>
      <c r="S194" s="116" t="str">
        <f>IF(NOT(ISBLANK('Base Data'!N195)),'Base Data'!N195,"")</f>
        <v/>
      </c>
      <c r="T194" s="117" t="str">
        <f>IF(NOT(ISBLANK('Base Data'!O195)),'Base Data'!O195,"")</f>
        <v/>
      </c>
      <c r="U194" s="116" t="str">
        <f>IF(NOT(ISBLANK('Base Data'!P195)),'Base Data'!P195,"")</f>
        <v/>
      </c>
      <c r="V194" s="116" t="str">
        <f>IF(NOT(ISBLANK('Base Data'!Q195)),'Base Data'!Q195,"")</f>
        <v/>
      </c>
      <c r="W194" s="116" t="str">
        <f>IF(NOT(ISBLANK('Base Data'!R195)),'Base Data'!R195,"")</f>
        <v/>
      </c>
      <c r="X194" s="116" t="str">
        <f>IF(NOT(ISBLANK('Base Data'!S195)),'Base Data'!S195,"")</f>
        <v/>
      </c>
      <c r="Y194" s="116" t="str">
        <f>IF(NOT(ISBLANK('Base Data'!T195)),'Base Data'!T195,"")</f>
        <v/>
      </c>
      <c r="Z194" s="117" t="str">
        <f>IF(NOT(ISBLANK('Base Data'!U195)),'Base Data'!U195,"")</f>
        <v/>
      </c>
      <c r="AA194" s="191">
        <f t="shared" si="377"/>
        <v>0</v>
      </c>
      <c r="AB194" s="116" t="str">
        <f>IF(NOT(ISBLANK('Base Data'!V195)),'Base Data'!V195,"")</f>
        <v/>
      </c>
      <c r="AC194" s="117" t="str">
        <f>IF(NOT(ISBLANK('Base Data'!W195)),'Base Data'!W195,"")</f>
        <v/>
      </c>
      <c r="AD194" s="191">
        <f t="shared" si="378"/>
        <v>0</v>
      </c>
      <c r="AE194" s="118" t="str">
        <f>IF(NOT(ISBLANK('Base Data'!X195)),'Base Data'!X195,"")</f>
        <v/>
      </c>
      <c r="AF194" s="118" t="str">
        <f>IF(NOT(ISBLANK('Base Data'!Y195)),'Base Data'!Y195,"")</f>
        <v/>
      </c>
      <c r="AG194" s="121" t="str">
        <f>IF(OR($A194=2),"",'SEA Detail'!CB256)</f>
        <v>.</v>
      </c>
      <c r="AH194" s="115">
        <f t="shared" si="379"/>
        <v>0</v>
      </c>
      <c r="AI194" s="115">
        <f t="shared" si="380"/>
        <v>0</v>
      </c>
      <c r="AJ194" s="115">
        <f t="shared" si="381"/>
        <v>0</v>
      </c>
      <c r="AK194" s="115">
        <f t="shared" si="544"/>
        <v>0</v>
      </c>
      <c r="AL194" s="115">
        <f t="shared" si="382"/>
        <v>0</v>
      </c>
      <c r="AM194" s="115">
        <f t="shared" si="545"/>
        <v>0</v>
      </c>
      <c r="AN194" s="115">
        <f t="shared" si="383"/>
        <v>0</v>
      </c>
      <c r="AO194" s="115">
        <f t="shared" si="384"/>
        <v>0</v>
      </c>
      <c r="AP194" s="115">
        <f t="shared" si="385"/>
        <v>0</v>
      </c>
      <c r="AQ194" s="115">
        <f t="shared" si="386"/>
        <v>0</v>
      </c>
      <c r="AR194" s="115">
        <f t="shared" si="387"/>
        <v>0</v>
      </c>
      <c r="AS194" s="115">
        <f t="shared" si="388"/>
        <v>0</v>
      </c>
      <c r="AT194" s="115">
        <f t="shared" si="389"/>
        <v>0</v>
      </c>
      <c r="AU194" s="115">
        <f t="shared" si="390"/>
        <v>0</v>
      </c>
      <c r="AV194" s="115">
        <f t="shared" si="391"/>
        <v>0</v>
      </c>
      <c r="AW194" s="115">
        <f t="shared" si="392"/>
        <v>0</v>
      </c>
      <c r="AX194" s="115">
        <f t="shared" si="393"/>
        <v>0</v>
      </c>
      <c r="AY194" s="115">
        <f t="shared" si="394"/>
        <v>0</v>
      </c>
      <c r="AZ194" s="115">
        <f t="shared" si="395"/>
        <v>0</v>
      </c>
      <c r="BA194" s="115">
        <f t="shared" si="546"/>
        <v>0</v>
      </c>
      <c r="BB194" s="115">
        <f t="shared" si="396"/>
        <v>0</v>
      </c>
      <c r="BC194" s="115">
        <f t="shared" si="397"/>
        <v>0</v>
      </c>
      <c r="BD194" s="115">
        <f t="shared" si="398"/>
        <v>0</v>
      </c>
      <c r="BE194" s="115">
        <f t="shared" si="399"/>
        <v>0</v>
      </c>
      <c r="BF194" s="115">
        <f t="shared" si="400"/>
        <v>0</v>
      </c>
      <c r="BG194" s="115">
        <f t="shared" si="401"/>
        <v>0</v>
      </c>
      <c r="BH194" s="115">
        <f t="shared" si="402"/>
        <v>0</v>
      </c>
      <c r="BI194" s="115">
        <f t="shared" si="403"/>
        <v>0</v>
      </c>
      <c r="BJ194" s="115">
        <f t="shared" si="404"/>
        <v>0</v>
      </c>
      <c r="BK194" s="115">
        <f t="shared" si="405"/>
        <v>0</v>
      </c>
      <c r="BL194" s="115">
        <f t="shared" si="406"/>
        <v>0</v>
      </c>
      <c r="BM194" s="115">
        <f t="shared" si="407"/>
        <v>0</v>
      </c>
      <c r="BN194" s="115">
        <f t="shared" si="408"/>
        <v>0</v>
      </c>
      <c r="BO194" s="115">
        <f t="shared" si="409"/>
        <v>0</v>
      </c>
      <c r="BP194" s="115">
        <f t="shared" si="410"/>
        <v>0</v>
      </c>
      <c r="BQ194" s="115">
        <f t="shared" si="411"/>
        <v>0</v>
      </c>
      <c r="BR194" s="115">
        <f t="shared" si="412"/>
        <v>0</v>
      </c>
      <c r="BS194" s="115">
        <f t="shared" si="413"/>
        <v>0</v>
      </c>
      <c r="BT194" s="115">
        <f t="shared" si="414"/>
        <v>0</v>
      </c>
      <c r="BU194" s="115">
        <f t="shared" si="415"/>
        <v>0</v>
      </c>
      <c r="BV194" s="115">
        <f t="shared" si="547"/>
        <v>0</v>
      </c>
      <c r="BW194" s="115">
        <f t="shared" si="416"/>
        <v>0</v>
      </c>
      <c r="BX194" s="115">
        <f t="shared" si="417"/>
        <v>0</v>
      </c>
      <c r="BY194" s="115">
        <f t="shared" si="418"/>
        <v>0</v>
      </c>
      <c r="BZ194" s="115">
        <v>0</v>
      </c>
      <c r="CA194" s="115">
        <f>IFERROR(IF(OR($A194=2,$A194=3,$C194=""),0,IF(E194="",1,IF(ISERROR(VLOOKUP('Auto-Calculations'!E194,LEA_ESA_Lookup,2,FALSE)),1,0))),"0*")</f>
        <v>0</v>
      </c>
      <c r="CB194" s="115">
        <f t="shared" si="419"/>
        <v>0</v>
      </c>
      <c r="CC194" s="115">
        <f t="shared" si="420"/>
        <v>0</v>
      </c>
      <c r="CD194" s="115">
        <f t="shared" si="421"/>
        <v>0</v>
      </c>
      <c r="CE194" s="115">
        <f t="shared" si="422"/>
        <v>0</v>
      </c>
      <c r="CF194" s="115">
        <f t="shared" si="423"/>
        <v>0</v>
      </c>
      <c r="CG194" s="115">
        <f t="shared" si="424"/>
        <v>0</v>
      </c>
      <c r="CH194" s="119">
        <f t="shared" si="425"/>
        <v>0</v>
      </c>
      <c r="CI194" s="115">
        <f t="shared" si="426"/>
        <v>0</v>
      </c>
      <c r="CJ194" s="115">
        <f t="shared" si="427"/>
        <v>0</v>
      </c>
      <c r="CK194" s="115">
        <f t="shared" si="428"/>
        <v>0</v>
      </c>
      <c r="CL194" s="115">
        <f t="shared" si="429"/>
        <v>0</v>
      </c>
      <c r="CM194" s="115">
        <f t="shared" si="430"/>
        <v>0</v>
      </c>
      <c r="CN194" s="115">
        <f>IFERROR(IF(OR($A194=2,$A194=3,$C194=""),0,IF('Auto-Calculations'!Z194="M",1,0)),"0*")</f>
        <v>0</v>
      </c>
      <c r="CO194" s="115">
        <f>IFERROR(IF(OR($A194=2,$A194=3,$C194=""),0,IF('Auto-Calculations'!AE194="M",1,0)),"0*")</f>
        <v>0</v>
      </c>
      <c r="CP194" s="115">
        <f>IFERROR(IF(OR($A194=2,$A194=3,$C194=""),0,IF('Auto-Calculations'!V194="M",1,0)),"0*")</f>
        <v>0</v>
      </c>
      <c r="CQ194" s="115">
        <f>IFERROR(IF(OR($A194=2,$A194=3,$C194=""),0,IF('Auto-Calculations'!W194="M",1,0)),"0*")</f>
        <v>0</v>
      </c>
      <c r="CR194" s="115">
        <f>IFERROR(IF(OR($A194=2,$A194=3,$C194=""),0,IF('Auto-Calculations'!X194="M",1,0)),"0*")</f>
        <v>0</v>
      </c>
      <c r="CS194" s="115">
        <f>IFERROR(IF(OR($A194=2,$A194=3,$C194=""),0,IF('Auto-Calculations'!Y194="M",1,0)),"0*")</f>
        <v>0</v>
      </c>
      <c r="CT194" s="115">
        <f t="shared" si="431"/>
        <v>0</v>
      </c>
      <c r="CU194" s="115">
        <f t="shared" si="432"/>
        <v>0</v>
      </c>
      <c r="CV194" s="115">
        <f t="shared" si="433"/>
        <v>0</v>
      </c>
      <c r="CW194" s="115">
        <f t="shared" si="434"/>
        <v>0</v>
      </c>
      <c r="CX194" s="115">
        <f t="shared" si="435"/>
        <v>0</v>
      </c>
      <c r="CY194" s="111">
        <f t="shared" si="436"/>
        <v>0</v>
      </c>
      <c r="CZ194" s="111">
        <f t="shared" si="437"/>
        <v>0</v>
      </c>
      <c r="DA194" s="111">
        <f t="shared" si="438"/>
        <v>0</v>
      </c>
      <c r="DB194" s="115">
        <f t="shared" si="548"/>
        <v>0</v>
      </c>
      <c r="DC194" s="111">
        <f t="shared" si="549"/>
        <v>0</v>
      </c>
      <c r="DD194" s="115">
        <f t="shared" si="550"/>
        <v>0</v>
      </c>
      <c r="DE194" s="115">
        <f t="shared" si="551"/>
        <v>0</v>
      </c>
      <c r="DF194" s="115">
        <f>IFERROR(IF(OR($A194=3),0,IF('Auto-Calculations'!Q194="NA",1,0)),"0*")</f>
        <v>0</v>
      </c>
      <c r="DG194" s="111"/>
      <c r="DH194" s="111"/>
      <c r="DI194" s="111"/>
      <c r="DJ194" s="111"/>
      <c r="DK194" s="111"/>
      <c r="DL194" s="111"/>
      <c r="DM194" s="111"/>
      <c r="DN194" s="111"/>
      <c r="DO194" s="111"/>
      <c r="DP194" s="111"/>
      <c r="DQ194" s="120" t="str">
        <f t="shared" si="552"/>
        <v>0000000000000000000000000000000000000</v>
      </c>
      <c r="DR194" s="111" t="str">
        <f t="shared" si="439"/>
        <v>No Error</v>
      </c>
      <c r="DS194" s="111" t="str">
        <f t="shared" si="440"/>
        <v>No Error</v>
      </c>
      <c r="DT194" s="111" t="str">
        <f t="shared" si="441"/>
        <v>No Error</v>
      </c>
      <c r="DU194" s="111" t="str">
        <f t="shared" si="442"/>
        <v>No Error</v>
      </c>
      <c r="DV194" s="111" t="str">
        <f t="shared" si="443"/>
        <v>No Error</v>
      </c>
      <c r="DW194" s="111" t="str">
        <f t="shared" si="444"/>
        <v>No Error</v>
      </c>
      <c r="DX194" s="111" t="str">
        <f t="shared" si="445"/>
        <v>No Error</v>
      </c>
      <c r="DY194" s="111" t="str">
        <f t="shared" si="446"/>
        <v>No Error</v>
      </c>
      <c r="DZ194" s="111" t="str">
        <f t="shared" si="447"/>
        <v>No Error</v>
      </c>
      <c r="EA194" s="111" t="str">
        <f t="shared" si="448"/>
        <v>No Error</v>
      </c>
      <c r="EB194" s="111" t="str">
        <f t="shared" si="449"/>
        <v>No Error</v>
      </c>
      <c r="EC194" s="111" t="str">
        <f t="shared" si="450"/>
        <v>No Error</v>
      </c>
      <c r="ED194" s="111" t="str">
        <f t="shared" si="451"/>
        <v>No Error</v>
      </c>
      <c r="EE194" s="111" t="str">
        <f t="shared" si="452"/>
        <v>No Error</v>
      </c>
      <c r="EF194" s="111" t="str">
        <f t="shared" si="453"/>
        <v>No Error</v>
      </c>
      <c r="EG194" s="111" t="str">
        <f t="shared" si="454"/>
        <v>No Error</v>
      </c>
      <c r="EH194" s="111" t="str">
        <f t="shared" si="455"/>
        <v>No Error</v>
      </c>
      <c r="EI194" s="111" t="str">
        <f t="shared" si="456"/>
        <v>No Error</v>
      </c>
      <c r="EJ194" s="111" t="str">
        <f t="shared" si="457"/>
        <v>No Error</v>
      </c>
      <c r="EK194" s="111" t="str">
        <f t="shared" si="458"/>
        <v>No Error</v>
      </c>
      <c r="EL194" s="111" t="str">
        <f t="shared" si="459"/>
        <v>No Error</v>
      </c>
      <c r="EM194" s="111" t="str">
        <f t="shared" si="460"/>
        <v>No Error</v>
      </c>
      <c r="EN194" s="111" t="str">
        <f t="shared" si="461"/>
        <v>No Error</v>
      </c>
      <c r="EO194" s="111" t="str">
        <f t="shared" si="462"/>
        <v>No Error</v>
      </c>
      <c r="EP194" s="111" t="str">
        <f t="shared" si="463"/>
        <v>No Error</v>
      </c>
      <c r="EQ194" s="111" t="str">
        <f t="shared" si="464"/>
        <v>No Error</v>
      </c>
      <c r="ER194" s="111" t="str">
        <f t="shared" si="465"/>
        <v>No Error</v>
      </c>
      <c r="ES194" s="111" t="str">
        <f t="shared" si="466"/>
        <v>No Error</v>
      </c>
      <c r="ET194" s="111" t="str">
        <f t="shared" si="467"/>
        <v>No Error</v>
      </c>
      <c r="EU194" s="111" t="str">
        <f t="shared" si="468"/>
        <v>No Error</v>
      </c>
      <c r="EV194" s="111" t="str">
        <f t="shared" si="469"/>
        <v>No Error</v>
      </c>
      <c r="EW194" s="111" t="str">
        <f t="shared" si="470"/>
        <v>No Error</v>
      </c>
      <c r="EX194" s="111" t="str">
        <f t="shared" si="471"/>
        <v>No Error</v>
      </c>
      <c r="EY194" s="111" t="str">
        <f t="shared" si="472"/>
        <v>No Error</v>
      </c>
      <c r="EZ194" s="111" t="str">
        <f t="shared" si="473"/>
        <v>No Error</v>
      </c>
      <c r="FA194" s="111" t="str">
        <f t="shared" si="474"/>
        <v>No Error</v>
      </c>
      <c r="FB194" s="111" t="str">
        <f t="shared" si="475"/>
        <v>No Error</v>
      </c>
      <c r="FC194" s="111" t="str">
        <f t="shared" si="476"/>
        <v>No Error</v>
      </c>
      <c r="FD194" s="111" t="str">
        <f t="shared" si="477"/>
        <v>No Error</v>
      </c>
      <c r="FE194" s="111" t="str">
        <f t="shared" si="478"/>
        <v>No Error</v>
      </c>
      <c r="FF194" s="111" t="str">
        <f t="shared" si="479"/>
        <v>No Error</v>
      </c>
      <c r="FG194" s="111" t="str">
        <f t="shared" si="480"/>
        <v>No Error</v>
      </c>
      <c r="FH194" s="111" t="str">
        <f t="shared" si="481"/>
        <v>No Error</v>
      </c>
      <c r="FI194" s="111" t="str">
        <f t="shared" si="482"/>
        <v>No Error</v>
      </c>
      <c r="FJ194" s="111" t="str">
        <f t="shared" si="483"/>
        <v>No Error</v>
      </c>
      <c r="FK194" s="111" t="str">
        <f t="shared" si="484"/>
        <v>No Error</v>
      </c>
      <c r="FL194" s="111" t="str">
        <f t="shared" si="485"/>
        <v>No Error</v>
      </c>
      <c r="FM194" s="111" t="str">
        <f t="shared" si="486"/>
        <v>No Error</v>
      </c>
      <c r="FN194" s="111" t="str">
        <f t="shared" si="487"/>
        <v>No Error</v>
      </c>
      <c r="FO194" s="111" t="str">
        <f t="shared" si="488"/>
        <v>No Error</v>
      </c>
      <c r="FP194" s="111" t="str">
        <f t="shared" si="489"/>
        <v>No Error</v>
      </c>
      <c r="FQ194" s="111" t="str">
        <f t="shared" si="490"/>
        <v>No Error</v>
      </c>
      <c r="FR194" s="111" t="str">
        <f t="shared" si="491"/>
        <v>No Error</v>
      </c>
      <c r="FS194" s="111" t="str">
        <f t="shared" si="492"/>
        <v>No Error</v>
      </c>
      <c r="FT194" s="111" t="str">
        <f t="shared" si="493"/>
        <v>No Error</v>
      </c>
      <c r="FU194" s="111" t="str">
        <f t="shared" si="494"/>
        <v>No Error</v>
      </c>
      <c r="FV194" s="111" t="str">
        <f t="shared" si="495"/>
        <v>No Error</v>
      </c>
      <c r="FW194" s="111" t="str">
        <f t="shared" si="496"/>
        <v>No Error</v>
      </c>
      <c r="FX194" s="111" t="str">
        <f t="shared" si="497"/>
        <v>No Error</v>
      </c>
      <c r="FY194" s="111" t="str">
        <f t="shared" si="498"/>
        <v>No Error</v>
      </c>
      <c r="FZ194" s="111" t="str">
        <f t="shared" si="499"/>
        <v>No Error</v>
      </c>
      <c r="GA194" s="111" t="str">
        <f t="shared" si="500"/>
        <v>No Error</v>
      </c>
      <c r="GB194" s="111" t="str">
        <f t="shared" si="501"/>
        <v>No Error</v>
      </c>
      <c r="GC194" s="111" t="str">
        <f t="shared" si="502"/>
        <v>No Error</v>
      </c>
      <c r="GD194" s="111" t="str">
        <f t="shared" si="503"/>
        <v>No Error</v>
      </c>
      <c r="GE194" s="111" t="str">
        <f t="shared" si="504"/>
        <v>No Error</v>
      </c>
      <c r="GF194" s="111" t="str">
        <f t="shared" si="505"/>
        <v>No Error</v>
      </c>
      <c r="GG194" s="111" t="str">
        <f t="shared" si="506"/>
        <v>No Error</v>
      </c>
      <c r="GH194" s="111" t="str">
        <f t="shared" si="507"/>
        <v>No Error</v>
      </c>
      <c r="GI194" s="111" t="str">
        <f t="shared" si="508"/>
        <v>No Error</v>
      </c>
      <c r="GJ194" s="111" t="str">
        <f t="shared" si="509"/>
        <v>No Error</v>
      </c>
      <c r="GK194" s="111" t="str">
        <f t="shared" si="510"/>
        <v>No Error</v>
      </c>
      <c r="GL194" s="111" t="str">
        <f t="shared" si="511"/>
        <v>No Error</v>
      </c>
      <c r="GM194" s="111" t="str">
        <f t="shared" si="512"/>
        <v>No Error</v>
      </c>
      <c r="GN194" s="111" t="str">
        <f t="shared" si="513"/>
        <v>No Error</v>
      </c>
      <c r="GO194" s="111" t="str">
        <f t="shared" si="514"/>
        <v>No Error</v>
      </c>
      <c r="GP194" s="111" t="str">
        <f t="shared" si="514"/>
        <v>No Error</v>
      </c>
      <c r="GQ194" s="111">
        <f t="shared" si="515"/>
        <v>0</v>
      </c>
      <c r="GR194" s="111">
        <f t="shared" si="516"/>
        <v>0</v>
      </c>
      <c r="GS194" s="111" t="str">
        <f t="shared" si="517"/>
        <v/>
      </c>
      <c r="GT194" s="111">
        <f t="shared" si="518"/>
        <v>0</v>
      </c>
      <c r="GU194" s="111">
        <f t="shared" si="519"/>
        <v>0</v>
      </c>
      <c r="GV194" s="111">
        <f t="shared" si="553"/>
        <v>0</v>
      </c>
      <c r="GW194" s="121" t="str">
        <f>IF(OR($A194=2,$A194=3),"",'SEA Detail'!CB256)</f>
        <v>.</v>
      </c>
      <c r="GX194" s="111">
        <f t="shared" si="554"/>
        <v>0</v>
      </c>
      <c r="GY194" s="111">
        <f t="shared" si="555"/>
        <v>0</v>
      </c>
      <c r="GZ194" s="111">
        <f t="shared" si="556"/>
        <v>0</v>
      </c>
      <c r="HA194" s="111">
        <f t="shared" si="557"/>
        <v>0</v>
      </c>
      <c r="HB194" s="111">
        <f t="shared" si="520"/>
        <v>0</v>
      </c>
      <c r="HC194" s="111">
        <f t="shared" si="521"/>
        <v>0</v>
      </c>
      <c r="HD194" s="111">
        <f t="shared" si="522"/>
        <v>0</v>
      </c>
      <c r="HE194" s="111">
        <f t="shared" si="523"/>
        <v>0</v>
      </c>
      <c r="HF194" s="111">
        <f t="shared" si="524"/>
        <v>0</v>
      </c>
      <c r="HG194" s="111">
        <f t="shared" si="525"/>
        <v>0</v>
      </c>
      <c r="HH194" s="111">
        <f t="shared" si="526"/>
        <v>0</v>
      </c>
      <c r="HI194" s="111">
        <f t="shared" si="527"/>
        <v>0</v>
      </c>
      <c r="HJ194" s="111">
        <f t="shared" si="528"/>
        <v>0</v>
      </c>
      <c r="HK194" s="111">
        <f t="shared" si="529"/>
        <v>0</v>
      </c>
      <c r="HL194" s="111">
        <f t="shared" si="530"/>
        <v>0</v>
      </c>
      <c r="HM194" s="111">
        <f t="shared" si="531"/>
        <v>0</v>
      </c>
      <c r="HN194" s="111">
        <f t="shared" si="532"/>
        <v>0</v>
      </c>
      <c r="HO194" s="111">
        <f t="shared" si="533"/>
        <v>0</v>
      </c>
      <c r="HP194" s="111">
        <f t="shared" si="534"/>
        <v>0</v>
      </c>
      <c r="HQ194" s="111">
        <f t="shared" si="535"/>
        <v>0</v>
      </c>
      <c r="HR194" s="111">
        <f t="shared" si="536"/>
        <v>0</v>
      </c>
      <c r="HS194" s="111">
        <f t="shared" si="537"/>
        <v>0</v>
      </c>
      <c r="HT194" s="111">
        <f t="shared" si="538"/>
        <v>0</v>
      </c>
      <c r="HU194" s="111">
        <f t="shared" si="539"/>
        <v>0</v>
      </c>
      <c r="HV194" s="111">
        <f t="shared" si="540"/>
        <v>0</v>
      </c>
      <c r="HW194" s="111">
        <f t="shared" si="541"/>
        <v>0</v>
      </c>
      <c r="HX194" s="111">
        <f t="shared" si="542"/>
        <v>0</v>
      </c>
      <c r="HY194" s="111">
        <f>IF(AND(OR($A194=2,$E194=""),NOT(ISBLANK('Base Data'!I195))),1,IF(OR($A194=2,$C194="",$E194=""),0,1))</f>
        <v>0</v>
      </c>
      <c r="HZ194" s="111"/>
      <c r="IA194" s="111"/>
      <c r="IB194" s="111"/>
      <c r="IC194" s="111">
        <f>IF('Base Data'!C195="",0,IF('Base Data'!D195="",1,0))</f>
        <v>0</v>
      </c>
    </row>
    <row r="195" spans="1:237" x14ac:dyDescent="0.25">
      <c r="A195" s="116" t="str">
        <f>IF(NOT(ISBLANK('Base Data'!A196)),'Base Data'!A196,"")</f>
        <v/>
      </c>
      <c r="B195" s="116" t="str">
        <f>IF(NOT(ISBLANK('Base Data'!B196)),'Base Data'!B196,"")</f>
        <v/>
      </c>
      <c r="C195" s="125" t="str">
        <f>IF(NOT(ISBLANK('Base Data'!C196)),'Base Data'!C196,"")</f>
        <v/>
      </c>
      <c r="D195" s="125" t="str">
        <f>IF(NOT(ISBLANK('Base Data'!D196)),'Base Data'!D196,"")</f>
        <v/>
      </c>
      <c r="E195" s="116" t="str">
        <f>IF(NOT(ISBLANK('Base Data'!E196)),'Base Data'!E196,"")</f>
        <v/>
      </c>
      <c r="F195" s="117" t="str">
        <f>IF(NOT(ISBLANK('Base Data'!F196)),'Base Data'!F196,"")</f>
        <v/>
      </c>
      <c r="G195" s="117" t="str">
        <f>IF(NOT(ISBLANK('Base Data'!G196)),'Base Data'!G196,"")</f>
        <v/>
      </c>
      <c r="H195" s="188">
        <f t="shared" ref="H195:H258" si="558">IF(AND(ISNUMBER(F195),ISNUMBER(G195)),G195-F195,IF(AND(NOT(ISNUMBER(F195)),NOT(ISNUMBER(G195))),0,IF(NOT(ISNUMBER(F195)),G195,IF(NOT(ISNUMBER(G195)),-F195,0))))</f>
        <v>0</v>
      </c>
      <c r="I195" s="117" t="str">
        <f>IF(NOT(ISBLANK('Base Data'!H196)),'Base Data'!H196,"")</f>
        <v/>
      </c>
      <c r="J195" s="188">
        <f>IF(AND(ISNUMBER(I195),ISNUMBER(#REF!)),I195-#REF!,IF(AND(NOT(ISNUMBER(I195)),NOT(ISNUMBER(#REF!))),0,IF(NOT(ISNUMBER(I195)),-#REF!,IF(NOT(ISNUMBER(#REF!)),I195,0))))</f>
        <v>0</v>
      </c>
      <c r="K195" s="188">
        <f t="shared" ref="K195:K258" si="559">IF(AND(ISNUMBER(I195),ISNUMBER(G195)),I195+G195,IF(AND(NOT(ISNUMBER(I195)),NOT(ISNUMBER(G195))),0,IF(NOT(ISNUMBER(I195)),G195,IF(NOT(ISNUMBER(G195)),I195,0))))</f>
        <v>0</v>
      </c>
      <c r="L195" s="188">
        <f t="shared" si="543"/>
        <v>0</v>
      </c>
      <c r="M195" s="116" t="str">
        <f>IF(NOT(ISBLANK('Base Data'!I196)),'Base Data'!I196,"")</f>
        <v/>
      </c>
      <c r="N195" s="116" t="str">
        <f>IF(NOT(ISBLANK('Base Data'!J196)),'Base Data'!J196,"")</f>
        <v/>
      </c>
      <c r="O195" s="117" t="str">
        <f>IF(NOT(ISBLANK('Base Data'!K196)),'Base Data'!K196,"")</f>
        <v/>
      </c>
      <c r="P195" s="191">
        <f t="shared" ref="P195:P258" si="560">IF(OR(NOT(ISNUMBER(O195)),H195=0),0,IF(AND(ISNUMBER(O195),ISNUMBER(H195)),O195/(H195*0.5)))</f>
        <v>0</v>
      </c>
      <c r="Q195" s="116" t="str">
        <f>IF(NOT(ISBLANK('Base Data'!L196)),'Base Data'!L196,"")</f>
        <v/>
      </c>
      <c r="R195" s="116" t="str">
        <f>IF(NOT(ISBLANK('Base Data'!M196)),'Base Data'!M196,"")</f>
        <v/>
      </c>
      <c r="S195" s="116" t="str">
        <f>IF(NOT(ISBLANK('Base Data'!N196)),'Base Data'!N196,"")</f>
        <v/>
      </c>
      <c r="T195" s="117" t="str">
        <f>IF(NOT(ISBLANK('Base Data'!O196)),'Base Data'!O196,"")</f>
        <v/>
      </c>
      <c r="U195" s="116" t="str">
        <f>IF(NOT(ISBLANK('Base Data'!P196)),'Base Data'!P196,"")</f>
        <v/>
      </c>
      <c r="V195" s="116" t="str">
        <f>IF(NOT(ISBLANK('Base Data'!Q196)),'Base Data'!Q196,"")</f>
        <v/>
      </c>
      <c r="W195" s="116" t="str">
        <f>IF(NOT(ISBLANK('Base Data'!R196)),'Base Data'!R196,"")</f>
        <v/>
      </c>
      <c r="X195" s="116" t="str">
        <f>IF(NOT(ISBLANK('Base Data'!S196)),'Base Data'!S196,"")</f>
        <v/>
      </c>
      <c r="Y195" s="116" t="str">
        <f>IF(NOT(ISBLANK('Base Data'!T196)),'Base Data'!T196,"")</f>
        <v/>
      </c>
      <c r="Z195" s="117" t="str">
        <f>IF(NOT(ISBLANK('Base Data'!U196)),'Base Data'!U196,"")</f>
        <v/>
      </c>
      <c r="AA195" s="191">
        <f t="shared" ref="AA195:AA258" si="561">IF(OR(NOT(ISNUMBER(Z195)),K195=0),0,IF(AND(ISNUMBER(Z195),ISNUMBER(K195)),Z195/K195))</f>
        <v>0</v>
      </c>
      <c r="AB195" s="116" t="str">
        <f>IF(NOT(ISBLANK('Base Data'!V196)),'Base Data'!V196,"")</f>
        <v/>
      </c>
      <c r="AC195" s="117" t="str">
        <f>IF(NOT(ISBLANK('Base Data'!W196)),'Base Data'!W196,"")</f>
        <v/>
      </c>
      <c r="AD195" s="191">
        <f t="shared" ref="AD195:AD258" si="562">IF(OR(NOT(ISNUMBER(AC195)),K195=0),0,IF(AND(ISNUMBER(AC195),ISNUMBER(K195)),AC195/K195))</f>
        <v>0</v>
      </c>
      <c r="AE195" s="118" t="str">
        <f>IF(NOT(ISBLANK('Base Data'!X196)),'Base Data'!X196,"")</f>
        <v/>
      </c>
      <c r="AF195" s="118" t="str">
        <f>IF(NOT(ISBLANK('Base Data'!Y196)),'Base Data'!Y196,"")</f>
        <v/>
      </c>
      <c r="AG195" s="121" t="str">
        <f>IF(OR($A195=2),"",'SEA Detail'!CB257)</f>
        <v>.</v>
      </c>
      <c r="AH195" s="115">
        <f t="shared" ref="AH195:AH258" si="563">IFERROR(IF(OR($A195=2,$C195=""),0,IF(OR(F195=0,F195="NA",F195="M"),1,0)),"0*")</f>
        <v>0</v>
      </c>
      <c r="AI195" s="115">
        <f t="shared" ref="AI195:AI258" si="564">IFERROR(IF(OR($A195=2,$C195=""),0,IF(OR(G195=0,G195="NA",G195="M"),1,0)),"0*")</f>
        <v>0</v>
      </c>
      <c r="AJ195" s="115">
        <f t="shared" ref="AJ195:AJ258" si="565">IFERROR(IF(OR($A195=2,$C195=""),0,IF(OR(I195=0,I195="NA",I195="M"),1,0)),"0*")</f>
        <v>0</v>
      </c>
      <c r="AK195" s="115">
        <f t="shared" si="544"/>
        <v>0</v>
      </c>
      <c r="AL195" s="115">
        <f t="shared" ref="AL195:AL258" si="566">IFERROR(IF(OR($A195=2,$A195=3,$C195=""),0,IF(OR(NOT(ISNUMBER(O195))),0,IF(OR(P195&lt;0,P195&gt;1),1,0))),"0*")</f>
        <v>0</v>
      </c>
      <c r="AM195" s="115">
        <f t="shared" si="545"/>
        <v>0</v>
      </c>
      <c r="AN195" s="115">
        <f t="shared" ref="AN195:AN258" si="567">IFERROR(IF(OR($A195=2,$A195=3,$C195=""),0,IF(AND(U195=1,OR(AE195=0,AE195="M",AE195="NA")),1,0)),"0*")</f>
        <v>0</v>
      </c>
      <c r="AO195" s="115">
        <f t="shared" ref="AO195:AO258" si="568">IFERROR(IF(OR($A195=2,$A195=3,$C195=""),0,IF(AND(AB195=1,OR(AE195=0,AE195="M",AE195="NA")),1,0)),"0*")</f>
        <v>0</v>
      </c>
      <c r="AP195" s="115">
        <f t="shared" ref="AP195:AP258" si="569">IFERROR(IF(OR($A195=2,$A195=3,$C195=""),0,IF(AND(U195=1,AB195=1),1,0)),"0*")</f>
        <v>0</v>
      </c>
      <c r="AQ195" s="115">
        <f t="shared" ref="AQ195:AQ258" si="570">IFERROR(IF(OR($A195=2,$A195=3,$C195=""),0,IF(AND(AB195=1,OR((TRUNC(AC195,2)-TRUNC(L195,2))&gt;=10,AC195="NA",AC195="M")),1,0)),"0*")</f>
        <v>0</v>
      </c>
      <c r="AR195" s="115">
        <f t="shared" ref="AR195:AR258" si="571">IFERROR(IF(OR($A195=2,$A195=3,$C195=""),0,IF(NOT(ISNUMBER(AE195)),0,IF(AND(OR(U195=0,U195="NA",U195="M"),OR(AB195=0,AB195="NA",AB195="M"),AE195&gt;0),1,0))),"0*")</f>
        <v>0</v>
      </c>
      <c r="AS195" s="115">
        <f t="shared" ref="AS195:AS258" si="572">IFERROR(IF(OR($A195=2,$A195=3,$C195=""),0,IF(AND(U195=1,OR(Z195=0,Z195="M",Z195="NA")),1,0)),"0*")</f>
        <v>0</v>
      </c>
      <c r="AT195" s="115">
        <f t="shared" ref="AT195:AT258" si="573">IFERROR(IF(OR($A195=2,$A195=3,$C195=""),0,IF(AND(AB195=1,OR(AC195=0,AC195="M",AC195="NA")),1,0)),"0*")</f>
        <v>0</v>
      </c>
      <c r="AU195" s="115">
        <f t="shared" ref="AU195:AU258" si="574">IFERROR(IF(OR($A195=2,$A195=3,$C195="",NOT(ISNUMBER(O195))),0,IF(NOT(ISNUMBER(N195)),0,IF(AND(N195&lt;&gt;1,O195&gt;0),1,0))),"0*")</f>
        <v>0</v>
      </c>
      <c r="AV195" s="115">
        <f t="shared" ref="AV195:AV258" si="575">IFERROR(IF(OR($A195=2,$A195=3,$C195="",NOT(ISNUMBER(O195))),0,IF(NOT(ISNUMBER(O195)),1,IF(AND(H195&lt;=0,O195&gt;0),1,0))),"0*")</f>
        <v>0</v>
      </c>
      <c r="AW195" s="115">
        <f t="shared" ref="AW195:AW258" si="576">IFERROR(IF(OR($A195=2,$A195=3,$C195="",NOT(ISNUMBER(O195))),0,IF(NOT(ISNUMBER(O195)),1,IF(AND(U195=1,O195&gt;0),1,0))),"0*")</f>
        <v>0</v>
      </c>
      <c r="AX195" s="115">
        <f t="shared" ref="AX195:AX258" si="577">IFERROR(IF(OR($A195=2,$C195=""),0,IF(M195="M",1,0)),"0*")</f>
        <v>0</v>
      </c>
      <c r="AY195" s="115">
        <f t="shared" ref="AY195:AY258" si="578">IFERROR(IF(OR($A195=2,$C195=""),0,IF(N195="M",1,0)),"0*")</f>
        <v>0</v>
      </c>
      <c r="AZ195" s="115">
        <f t="shared" ref="AZ195:AZ258" si="579">IFERROR(IF(OR($A195=2,$A195=3,$C195=""),0,IF(O195="M",1,0)),"0*")</f>
        <v>0</v>
      </c>
      <c r="BA195" s="115">
        <f t="shared" si="546"/>
        <v>0</v>
      </c>
      <c r="BB195" s="115">
        <f t="shared" ref="BB195:BB258" si="580">IFERROR(IF(OR($A195=2,$A195=3,$C195=""),0,IF(AB195="M",1,0)),"0*")</f>
        <v>0</v>
      </c>
      <c r="BC195" s="115">
        <f t="shared" ref="BC195:BC258" si="581">IFERROR(IF(OR($A195=2,$A195=3,$C195=""),0,IF(AC195="M",1,0)),"0*")</f>
        <v>0</v>
      </c>
      <c r="BD195" s="115">
        <f t="shared" ref="BD195:BD258" si="582">IFERROR(IF(OR($A195=2,$A195=3,$C195=""),0,IF(AF195="M",1,0)),"0*")</f>
        <v>0</v>
      </c>
      <c r="BE195" s="115">
        <f t="shared" ref="BE195:BE258" si="583">IFERROR(IF(OR($A195=2,$A195=3,$C195="",NOT(ISNUMBER(Z195))),0,IF(AND(Z195&gt;0,OR(U195="NA",U195="M",U195=0)),1,0)),"0*")</f>
        <v>0</v>
      </c>
      <c r="BF195" s="115">
        <f t="shared" ref="BF195:BF258" si="584">IFERROR(IF(OR($A195=2,$A195=3,$C195=""),0,IF(AND(OR(U195=0,U195="M",U195="NA"),V195=1),1,0)),"0*")</f>
        <v>0</v>
      </c>
      <c r="BG195" s="115">
        <f t="shared" ref="BG195:BG258" si="585">IFERROR(IF(OR($A195=2,$A195=3,$C195=""),0,IF(AND(OR(U195=0,U195="M",U195="NA"),W195=1),1,0)),"0*")</f>
        <v>0</v>
      </c>
      <c r="BH195" s="115">
        <f t="shared" ref="BH195:BH258" si="586">IFERROR(IF(OR($A195=2,$A195=3,$C195=""),0,IF(AND(OR(U195=0,U195="M",U195="NA"),X195=1),1,0)),"0*")</f>
        <v>0</v>
      </c>
      <c r="BI195" s="115">
        <f t="shared" ref="BI195:BI258" si="587">IFERROR(IF(OR($A195=2,$A195=3,$C195=""),0,IF(AND(OR(U195=0,U195="M",U195="NA"),Y195=1),1,0)),"0*")</f>
        <v>0</v>
      </c>
      <c r="BJ195" s="115">
        <f t="shared" ref="BJ195:BJ258" si="588">IFERROR(IF(OR($A195=2,$A195=3,$C195="",U195=0, U195=""),0,IF(AND(OR(V195=0,V195="NA",V195="M"),OR(W195=0,W195="NA",W195="M"),OR(X195=0,X195="NA",X195="M"),OR(Y195=0,Y195="NA",Y195="M"),U195=1),1,0)),"0*")</f>
        <v>0</v>
      </c>
      <c r="BK195" s="115">
        <f t="shared" ref="BK195:BK258" si="589">IFERROR(IF(OR($A195=2,$A195=3,$C195=""),0,IF(NOT(ISNUMBER(AC195)),0,IF(AND(OR(AB195="NA",AB195="M",AB195=0),AC195&gt;0),1,0))),"0*")</f>
        <v>0</v>
      </c>
      <c r="BL195" s="115">
        <f t="shared" ref="BL195:BL258" si="590">IFERROR(IF(OR($A195=2,$A195=3,$C195=""),0,IF(Q195="M",1,0)),"0*")</f>
        <v>0</v>
      </c>
      <c r="BM195" s="115">
        <f t="shared" ref="BM195:BM258" si="591">IFERROR(IF(OR($A195=2,$A195=3,$C195=""),0,IF(AND(Q195=1, OR(R195="M",R195="NA")),1,0)),"0*")</f>
        <v>0</v>
      </c>
      <c r="BN195" s="115">
        <f t="shared" ref="BN195:BN258" si="592">IFERROR(IF(OR($A195=2,$A195=3,$C195="",Q195=1,Q195=""),0,IF(AND(OR(Q195=0,Q195="NA",Q195="M"),OR(R195="NA",R195="M"),OR(S195="NA",S195="M"),OR(T195="NA",T195="M")),0,1)),"0*")</f>
        <v>0</v>
      </c>
      <c r="BO195" s="115">
        <f t="shared" ref="BO195:BO258" si="593">IFERROR(IF(OR($A195=2,$A195=3,$C195=""),0,IF(R195="M",1,0)),"0*")</f>
        <v>0</v>
      </c>
      <c r="BP195" s="115">
        <f t="shared" ref="BP195:BP258" si="594">IFERROR(IF(OR($A195=2,$A195=3,$C195="",R195=0, R195=""),0,IF(AND(OR(R195=1,R195="NA",R195="M"),OR(S195="NA",S195="M"),OR(T195="NA",T195="M")),0,1)),"0*")</f>
        <v>0</v>
      </c>
      <c r="BQ195" s="115">
        <f t="shared" ref="BQ195:BQ258" si="595">IFERROR(IF(OR($A195=2,$A195=3,$C195=""),0,IF(AND(R195=0,OR(S195="NA",S195="M")),1,0)),"0*")</f>
        <v>0</v>
      </c>
      <c r="BR195" s="115">
        <f t="shared" ref="BR195:BR258" si="596">IFERROR(IF(OR($A195=2,$A195=3,$C195=""),0,IF(S195="M",1,0)),"0*")</f>
        <v>0</v>
      </c>
      <c r="BS195" s="115">
        <f t="shared" ref="BS195:BS258" si="597">IFERROR(IF(OR($A195=2,$A195=3,$C195=""),0,IF(AND(S195=1,OR(T195="NA",T195="M")),1,0)),"0*")</f>
        <v>0</v>
      </c>
      <c r="BT195" s="115">
        <f t="shared" ref="BT195:BT258" si="598">IFERROR(IF(OR($A195=2,$A195=3,$C195=""),0,IF(AND(S195=0,T195&lt;&gt;"NA"),1,0)),"0*")</f>
        <v>0</v>
      </c>
      <c r="BU195" s="115">
        <f t="shared" ref="BU195:BU258" si="599">IFERROR(IF(OR($A195=2,$A195=3,$C195=""),0,IF(T195="M",1,0)),"0*")</f>
        <v>0</v>
      </c>
      <c r="BV195" s="115">
        <f t="shared" si="547"/>
        <v>0</v>
      </c>
      <c r="BW195" s="115">
        <f t="shared" ref="BW195:BW258" si="600">IFERROR(IF(OR($A195=2,$C195=""),0,IF(AND(OR(U195=0,U195="NA",U195="M"),Z195=0),0,IF(AND(OR(U195=0,U195="NA",U195="M"),ABS(TRUNC(L195,2)-TRUNC(Z195,2))&gt;=10),1,0))),"0*")</f>
        <v>0</v>
      </c>
      <c r="BX195" s="115">
        <f t="shared" ref="BX195:BX258" si="601">IFERROR(IF(OR($A195=2,$A195=3,$C195="",NOT(ISNUMBER(Z195))),0,IF(NOT(ISNUMBER(AC195)),1,IF(AND(Z195&gt;0,AC195&gt;0),1,0))),"0*")</f>
        <v>0</v>
      </c>
      <c r="BY195" s="115">
        <f t="shared" ref="BY195:BY258" si="602">IFERROR(IF(OR($A195=2,$A195=3,$C195=""),0,IF(OR(NOT(ISNUMBER(O195)),AC195="NA",AC195="M"),0,IF(AND(O195&gt;0,AC195&gt;0,SUM(O195,AC195)&gt;MIN((G195-F195)*0.5,SUM(G195,I195)*0.15)),1,0))),"0*")</f>
        <v>0</v>
      </c>
      <c r="BZ195" s="115">
        <v>0</v>
      </c>
      <c r="CA195" s="115">
        <f>IFERROR(IF(OR($A195=2,$A195=3,$C195=""),0,IF(E195="",1,IF(ISERROR(VLOOKUP('Auto-Calculations'!E195,LEA_ESA_Lookup,2,FALSE)),1,0))),"0*")</f>
        <v>0</v>
      </c>
      <c r="CB195" s="115">
        <f t="shared" ref="CB195:CB258" si="603">IFERROR(IF(OR($A195=2,$A195=3,$C195=""),0,IF(A195=0,1,IF(AND(A195&lt;&gt;"",OR(A195&lt;1,A195&gt;5)),1,0))),"0*")</f>
        <v>0</v>
      </c>
      <c r="CC195" s="115">
        <f t="shared" ref="CC195:CC258" si="604">IFERROR(IF(OR($A195=2,$A195=3,$C195=""),0,IF(AND(B195&lt;&gt;"",B195&lt;&gt;0,A195&lt;&gt;5),1,0)),"0*")</f>
        <v>0</v>
      </c>
      <c r="CD195" s="115">
        <f t="shared" ref="CD195:CD258" si="605">IFERROR(IF(OR($A195=2,$A195=3,$C195=""),0,IF(AND(OR(B195="",B195=0),A195=5),1,0)),"0*")</f>
        <v>0</v>
      </c>
      <c r="CE195" s="115">
        <f t="shared" ref="CE195:CE258" si="606">IF(OR($A195=2,$C195="",$E195=""),0,IF(NOT(COUNTIF(M:M,M195)=IB$2),1,0))</f>
        <v>0</v>
      </c>
      <c r="CF195" s="115">
        <f t="shared" ref="CF195:CF258" si="607">IFERROR(IF(OR($A195=2,$A195=3,$C195=""),0,IF(HE195=0,0,1)),"0*")</f>
        <v>0</v>
      </c>
      <c r="CG195" s="115">
        <f t="shared" ref="CG195:CG258" si="608">IFERROR(IF(OR($A195=2,$A195=3,$C195=""),0,IF(HF195=0,0,1)),"0*")</f>
        <v>0</v>
      </c>
      <c r="CH195" s="119">
        <f t="shared" ref="CH195:CH258" si="609">IFERROR(IF(OR($A195=2,$A195=3,$C195=""),0,IF(HK195=0,0,1)),"0*")</f>
        <v>0</v>
      </c>
      <c r="CI195" s="115">
        <f t="shared" ref="CI195:CI258" si="610">IFERROR(IF(OR($A195=2,$A195=3,$C195=""),0,IF(HL195=0,0,1)),"0*")</f>
        <v>0</v>
      </c>
      <c r="CJ195" s="115">
        <f t="shared" ref="CJ195:CJ258" si="611">IFERROR(IF(OR($A195=2,$A195=3,$C195=""),0,IF(HM195=0,0,1)),"0*")</f>
        <v>0</v>
      </c>
      <c r="CK195" s="115">
        <f t="shared" ref="CK195:CK258" si="612">IFERROR(IF(OR($A195=2,$A195=3,$C195=""),0,IF(HN195=0,0,1)),"0*")</f>
        <v>0</v>
      </c>
      <c r="CL195" s="115">
        <f t="shared" ref="CL195:CL258" si="613">IFERROR(IF(OR($A195=2,$A195=3,$C195=""),0,IF(HO195=0,0,1)),"0*")</f>
        <v>0</v>
      </c>
      <c r="CM195" s="115">
        <f t="shared" ref="CM195:CM258" si="614">IFERROR(IF(OR($A195=2,$A195=3,$C195=""),0,IF(HQ195=0,0,1)),"0*")</f>
        <v>0</v>
      </c>
      <c r="CN195" s="115">
        <f>IFERROR(IF(OR($A195=2,$A195=3,$C195=""),0,IF('Auto-Calculations'!Z195="M",1,0)),"0*")</f>
        <v>0</v>
      </c>
      <c r="CO195" s="115">
        <f>IFERROR(IF(OR($A195=2,$A195=3,$C195=""),0,IF('Auto-Calculations'!AE195="M",1,0)),"0*")</f>
        <v>0</v>
      </c>
      <c r="CP195" s="115">
        <f>IFERROR(IF(OR($A195=2,$A195=3,$C195=""),0,IF('Auto-Calculations'!V195="M",1,0)),"0*")</f>
        <v>0</v>
      </c>
      <c r="CQ195" s="115">
        <f>IFERROR(IF(OR($A195=2,$A195=3,$C195=""),0,IF('Auto-Calculations'!W195="M",1,0)),"0*")</f>
        <v>0</v>
      </c>
      <c r="CR195" s="115">
        <f>IFERROR(IF(OR($A195=2,$A195=3,$C195=""),0,IF('Auto-Calculations'!X195="M",1,0)),"0*")</f>
        <v>0</v>
      </c>
      <c r="CS195" s="115">
        <f>IFERROR(IF(OR($A195=2,$A195=3,$C195=""),0,IF('Auto-Calculations'!Y195="M",1,0)),"0*")</f>
        <v>0</v>
      </c>
      <c r="CT195" s="115">
        <f t="shared" ref="CT195:CT258" si="615">IFERROR(IF(OR($A195=2,$C195=""),0,IF(HB195=0,0,1)),"0*")</f>
        <v>0</v>
      </c>
      <c r="CU195" s="115">
        <f t="shared" ref="CU195:CU258" si="616">IFERROR(IF(OR($A195=2,$C195=""),0,IF(HC195=0,0,1)),"0*")</f>
        <v>0</v>
      </c>
      <c r="CV195" s="115">
        <f t="shared" ref="CV195:CV258" si="617">IFERROR(IF(OR($A195=2,$C195=""),0,IF(HD195=0,0,1)),"0*")</f>
        <v>0</v>
      </c>
      <c r="CW195" s="115">
        <f t="shared" ref="CW195:CW258" si="618">IFERROR(IF(OR($A195=2,$C195=""),0,IF(AND(LEN(M195)=7,SEARCH("-",M195,1)=5),0,1)),1)</f>
        <v>0</v>
      </c>
      <c r="CX195" s="115">
        <f t="shared" ref="CX195:CX258" si="619">IFERROR(IF(OR($A195=2,$A195=3,$C195=""),0,IF(HU195=0,0,1)),"0*")</f>
        <v>0</v>
      </c>
      <c r="CY195" s="111">
        <f t="shared" ref="CY195:CY258" si="620">IFERROR(IF(OR($A195=2,$A195=3,$C195=""),0,IF(HV195=0,0,1)),"0*")</f>
        <v>0</v>
      </c>
      <c r="CZ195" s="111">
        <f t="shared" ref="CZ195:CZ258" si="621">IFERROR(IF(OR($A195=2,$A195=3,$C195=""),0,IF(HW195=0,0,1)),"0*")</f>
        <v>0</v>
      </c>
      <c r="DA195" s="111">
        <f t="shared" ref="DA195:DA258" si="622">IFERROR(IF(OR($A195=2,$A195=3,$C195=""),0,IF(HX195=0,0,1)),"0*")</f>
        <v>0</v>
      </c>
      <c r="DB195" s="115">
        <f t="shared" si="548"/>
        <v>0</v>
      </c>
      <c r="DC195" s="111">
        <f t="shared" si="549"/>
        <v>0</v>
      </c>
      <c r="DD195" s="115">
        <f t="shared" si="550"/>
        <v>0</v>
      </c>
      <c r="DE195" s="115">
        <f t="shared" si="551"/>
        <v>0</v>
      </c>
      <c r="DF195" s="115">
        <f>IFERROR(IF(OR($A195=3),0,IF('Auto-Calculations'!Q195="NA",1,0)),"0*")</f>
        <v>0</v>
      </c>
      <c r="DG195" s="111"/>
      <c r="DH195" s="111"/>
      <c r="DI195" s="111"/>
      <c r="DJ195" s="111"/>
      <c r="DK195" s="111"/>
      <c r="DL195" s="111"/>
      <c r="DM195" s="111"/>
      <c r="DN195" s="111"/>
      <c r="DO195" s="111"/>
      <c r="DP195" s="111"/>
      <c r="DQ195" s="120" t="str">
        <f t="shared" si="552"/>
        <v>0000000000000000000000000000000000000</v>
      </c>
      <c r="DR195" s="111" t="str">
        <f t="shared" ref="DR195:DR258" si="623">IF(AH195=1,VLOOKUP(DR$1,error_messages,2,FALSE),"No Error")</f>
        <v>No Error</v>
      </c>
      <c r="DS195" s="111" t="str">
        <f t="shared" ref="DS195:DS258" si="624">IF(AI195=1,VLOOKUP(DS$1,error_messages,2,FALSE),"No Error")</f>
        <v>No Error</v>
      </c>
      <c r="DT195" s="111" t="str">
        <f t="shared" ref="DT195:DT258" si="625">IF(AJ195=1,VLOOKUP(DT$1,error_messages,2,FALSE),"No Error")</f>
        <v>No Error</v>
      </c>
      <c r="DU195" s="111" t="str">
        <f t="shared" ref="DU195:DU258" si="626">IF(AK195=1,VLOOKUP(DU$1,error_messages,2,FALSE),"No Error")</f>
        <v>No Error</v>
      </c>
      <c r="DV195" s="111" t="str">
        <f t="shared" ref="DV195:DV258" si="627">IF(AL195=1,VLOOKUP(DV$1,error_messages,2,FALSE),"No Error")</f>
        <v>No Error</v>
      </c>
      <c r="DW195" s="111" t="str">
        <f t="shared" ref="DW195:DW258" si="628">IF(AM195=1,VLOOKUP(DW$1,error_messages,2,FALSE),"No Error")</f>
        <v>No Error</v>
      </c>
      <c r="DX195" s="111" t="str">
        <f t="shared" ref="DX195:DX258" si="629">IF(AN195=1,VLOOKUP(DX$1,error_messages,2,FALSE),"No Error")</f>
        <v>No Error</v>
      </c>
      <c r="DY195" s="111" t="str">
        <f t="shared" ref="DY195:DY258" si="630">IF(AO195=1,VLOOKUP(DY$1,error_messages,2,FALSE),"No Error")</f>
        <v>No Error</v>
      </c>
      <c r="DZ195" s="111" t="str">
        <f t="shared" ref="DZ195:DZ258" si="631">IF(AP195=1,VLOOKUP(DZ$1,error_messages,2,FALSE),"No Error")</f>
        <v>No Error</v>
      </c>
      <c r="EA195" s="111" t="str">
        <f t="shared" ref="EA195:EA258" si="632">IF(AQ195=1,VLOOKUP(EA$1,error_messages,2,FALSE),"No Error")</f>
        <v>No Error</v>
      </c>
      <c r="EB195" s="111" t="str">
        <f t="shared" ref="EB195:EB258" si="633">IF(AR195=1,VLOOKUP(EB$1,error_messages,2,FALSE),"No Error")</f>
        <v>No Error</v>
      </c>
      <c r="EC195" s="111" t="str">
        <f t="shared" ref="EC195:EC258" si="634">IF(AS195=1,VLOOKUP(EC$1,error_messages,2,FALSE),"No Error")</f>
        <v>No Error</v>
      </c>
      <c r="ED195" s="111" t="str">
        <f t="shared" ref="ED195:ED258" si="635">IF(AT195=1,VLOOKUP(ED$1,error_messages,2,FALSE),"No Error")</f>
        <v>No Error</v>
      </c>
      <c r="EE195" s="111" t="str">
        <f t="shared" ref="EE195:EE258" si="636">IF(AU195=1,VLOOKUP(EE$1,error_messages,2,FALSE),"No Error")</f>
        <v>No Error</v>
      </c>
      <c r="EF195" s="111" t="str">
        <f t="shared" ref="EF195:EF258" si="637">IF(AV195=1,VLOOKUP(EF$1,error_messages,2,FALSE),"No Error")</f>
        <v>No Error</v>
      </c>
      <c r="EG195" s="111" t="str">
        <f t="shared" ref="EG195:EG258" si="638">IF(AW195=1,VLOOKUP(EG$1,error_messages,2,FALSE),"No Error")</f>
        <v>No Error</v>
      </c>
      <c r="EH195" s="111" t="str">
        <f t="shared" ref="EH195:EH258" si="639">IF(AX195=1,VLOOKUP(EH$1,error_messages,2,FALSE),"No Error")</f>
        <v>No Error</v>
      </c>
      <c r="EI195" s="111" t="str">
        <f t="shared" ref="EI195:EI258" si="640">IF(AY195=1,VLOOKUP(EI$1,error_messages,2,FALSE),"No Error")</f>
        <v>No Error</v>
      </c>
      <c r="EJ195" s="111" t="str">
        <f t="shared" ref="EJ195:EJ258" si="641">IF(AZ195=1,VLOOKUP(EJ$1,error_messages,2,FALSE),"No Error")</f>
        <v>No Error</v>
      </c>
      <c r="EK195" s="111" t="str">
        <f t="shared" ref="EK195:EK258" si="642">IF(BA195=1,VLOOKUP(EK$1,error_messages,2,FALSE),"No Error")</f>
        <v>No Error</v>
      </c>
      <c r="EL195" s="111" t="str">
        <f t="shared" ref="EL195:EL258" si="643">IF(BB195=1,VLOOKUP(EL$1,error_messages,2,FALSE),"No Error")</f>
        <v>No Error</v>
      </c>
      <c r="EM195" s="111" t="str">
        <f t="shared" ref="EM195:EM258" si="644">IF(BC195=1,VLOOKUP(EM$1,error_messages,2,FALSE),"No Error")</f>
        <v>No Error</v>
      </c>
      <c r="EN195" s="111" t="str">
        <f t="shared" ref="EN195:EN258" si="645">IF(BD195=1,VLOOKUP(EN$1,error_messages,2,FALSE),"No Error")</f>
        <v>No Error</v>
      </c>
      <c r="EO195" s="111" t="str">
        <f t="shared" ref="EO195:EO258" si="646">IF(BE195=1,VLOOKUP(EO$1,error_messages,2,FALSE),"No Error")</f>
        <v>No Error</v>
      </c>
      <c r="EP195" s="111" t="str">
        <f t="shared" ref="EP195:EP258" si="647">IF(BF195=1,VLOOKUP(EP$1,error_messages,2,FALSE),"No Error")</f>
        <v>No Error</v>
      </c>
      <c r="EQ195" s="111" t="str">
        <f t="shared" ref="EQ195:EQ258" si="648">IF(BG195=1,VLOOKUP(EQ$1,error_messages,2,FALSE),"No Error")</f>
        <v>No Error</v>
      </c>
      <c r="ER195" s="111" t="str">
        <f t="shared" ref="ER195:ER258" si="649">IF(BH195=1,VLOOKUP(ER$1,error_messages,2,FALSE),"No Error")</f>
        <v>No Error</v>
      </c>
      <c r="ES195" s="111" t="str">
        <f t="shared" ref="ES195:ES258" si="650">IF(BI195=1,VLOOKUP(ES$1,error_messages,2,FALSE),"No Error")</f>
        <v>No Error</v>
      </c>
      <c r="ET195" s="111" t="str">
        <f t="shared" ref="ET195:ET258" si="651">IF(BJ195=1,VLOOKUP(ET$1,error_messages,2,FALSE),"No Error")</f>
        <v>No Error</v>
      </c>
      <c r="EU195" s="111" t="str">
        <f t="shared" ref="EU195:EU258" si="652">IF(BK195=1,VLOOKUP(EU$1,error_messages,2,FALSE),"No Error")</f>
        <v>No Error</v>
      </c>
      <c r="EV195" s="111" t="str">
        <f t="shared" ref="EV195:EV258" si="653">IF(BL195=1,VLOOKUP(EV$1,error_messages,2,FALSE),"No Error")</f>
        <v>No Error</v>
      </c>
      <c r="EW195" s="111" t="str">
        <f t="shared" ref="EW195:EW258" si="654">IF(BM195=1,VLOOKUP(EW$1,error_messages,2,FALSE),"No Error")</f>
        <v>No Error</v>
      </c>
      <c r="EX195" s="111" t="str">
        <f t="shared" ref="EX195:EX258" si="655">IF(BN195=1,VLOOKUP(EX$1,error_messages,2,FALSE),"No Error")</f>
        <v>No Error</v>
      </c>
      <c r="EY195" s="111" t="str">
        <f t="shared" ref="EY195:EY258" si="656">IF(BO195=1,VLOOKUP(EY$1,error_messages,2,FALSE),"No Error")</f>
        <v>No Error</v>
      </c>
      <c r="EZ195" s="111" t="str">
        <f t="shared" ref="EZ195:EZ258" si="657">IF(BP195=1,VLOOKUP(EZ$1,error_messages,2,FALSE),"No Error")</f>
        <v>No Error</v>
      </c>
      <c r="FA195" s="111" t="str">
        <f t="shared" ref="FA195:FA258" si="658">IF(BQ195=1,VLOOKUP(FA$1,error_messages,2,FALSE),"No Error")</f>
        <v>No Error</v>
      </c>
      <c r="FB195" s="111" t="str">
        <f t="shared" ref="FB195:FB258" si="659">IF(BR195=1,VLOOKUP(FB$1,error_messages,2,FALSE),"No Error")</f>
        <v>No Error</v>
      </c>
      <c r="FC195" s="111" t="str">
        <f t="shared" ref="FC195:FC258" si="660">IF(BS195=1,VLOOKUP(FC$1,error_messages,2,FALSE),"No Error")</f>
        <v>No Error</v>
      </c>
      <c r="FD195" s="111" t="str">
        <f t="shared" ref="FD195:FD258" si="661">IF(BT195=1,VLOOKUP(FD$1,error_messages,2,FALSE),"No Error")</f>
        <v>No Error</v>
      </c>
      <c r="FE195" s="111" t="str">
        <f t="shared" ref="FE195:FE258" si="662">IF(BU195=1,VLOOKUP(FE$1,error_messages,2,FALSE),"No Error")</f>
        <v>No Error</v>
      </c>
      <c r="FF195" s="111" t="str">
        <f t="shared" ref="FF195:FF258" si="663">IF(BV195=1,VLOOKUP(FF$1,error_messages,2,FALSE),"No Error")</f>
        <v>No Error</v>
      </c>
      <c r="FG195" s="111" t="str">
        <f t="shared" ref="FG195:FG258" si="664">IF(BW195=1,VLOOKUP(FG$1,error_messages,2,FALSE),"No Error")</f>
        <v>No Error</v>
      </c>
      <c r="FH195" s="111" t="str">
        <f t="shared" ref="FH195:FH258" si="665">IF(BX195=1,VLOOKUP(FH$1,error_messages,2,FALSE),"No Error")</f>
        <v>No Error</v>
      </c>
      <c r="FI195" s="111" t="str">
        <f t="shared" ref="FI195:FI258" si="666">IF(BY195=1,VLOOKUP(FI$1,error_messages,2,FALSE),"No Error")</f>
        <v>No Error</v>
      </c>
      <c r="FJ195" s="111" t="str">
        <f t="shared" ref="FJ195:FJ258" si="667">IF(BZ195=1,VLOOKUP(FJ$1,error_messages,2,FALSE),"No Error")</f>
        <v>No Error</v>
      </c>
      <c r="FK195" s="111" t="str">
        <f t="shared" ref="FK195:FK258" si="668">IF(CA195=1,VLOOKUP(FK$1,error_messages,2,FALSE),"No Error")</f>
        <v>No Error</v>
      </c>
      <c r="FL195" s="111" t="str">
        <f t="shared" ref="FL195:FL258" si="669">IF(CB195=1,VLOOKUP(FL$1,error_messages,2,FALSE),"No Error")</f>
        <v>No Error</v>
      </c>
      <c r="FM195" s="111" t="str">
        <f t="shared" ref="FM195:FM258" si="670">IF(CC195=1,VLOOKUP(FM$1,error_messages,2,FALSE),"No Error")</f>
        <v>No Error</v>
      </c>
      <c r="FN195" s="111" t="str">
        <f t="shared" ref="FN195:FN258" si="671">IF(CD195=1,VLOOKUP(FN$1,error_messages,2,FALSE),"No Error")</f>
        <v>No Error</v>
      </c>
      <c r="FO195" s="111" t="str">
        <f t="shared" ref="FO195:FO258" si="672">IF(CE195=1,VLOOKUP(FO$1,error_messages,2,FALSE),"No Error")</f>
        <v>No Error</v>
      </c>
      <c r="FP195" s="111" t="str">
        <f t="shared" ref="FP195:FP258" si="673">IF(CF195=1,VLOOKUP(FP$1,error_messages,2,FALSE),"No Error")</f>
        <v>No Error</v>
      </c>
      <c r="FQ195" s="111" t="str">
        <f t="shared" ref="FQ195:FQ258" si="674">IF(CG195=1,VLOOKUP(FQ$1,error_messages,2,FALSE),"No Error")</f>
        <v>No Error</v>
      </c>
      <c r="FR195" s="111" t="str">
        <f t="shared" ref="FR195:FR258" si="675">IF(CH195=1,VLOOKUP(FR$1,error_messages,2,FALSE),"No Error")</f>
        <v>No Error</v>
      </c>
      <c r="FS195" s="111" t="str">
        <f t="shared" ref="FS195:FS258" si="676">IF(CI195=1,VLOOKUP(FS$1,error_messages,2,FALSE),"No Error")</f>
        <v>No Error</v>
      </c>
      <c r="FT195" s="111" t="str">
        <f t="shared" ref="FT195:FT258" si="677">IF(CJ195=1,VLOOKUP(FT$1,error_messages,2,FALSE),"No Error")</f>
        <v>No Error</v>
      </c>
      <c r="FU195" s="111" t="str">
        <f t="shared" ref="FU195:FU258" si="678">IF(CK195=1,VLOOKUP(FU$1,error_messages,2,FALSE),"No Error")</f>
        <v>No Error</v>
      </c>
      <c r="FV195" s="111" t="str">
        <f t="shared" ref="FV195:FV258" si="679">IF(CL195=1,VLOOKUP(FV$1,error_messages,2,FALSE),"No Error")</f>
        <v>No Error</v>
      </c>
      <c r="FW195" s="111" t="str">
        <f t="shared" ref="FW195:FW258" si="680">IF(CM195=1,VLOOKUP(FW$1,error_messages,2,FALSE),"No Error")</f>
        <v>No Error</v>
      </c>
      <c r="FX195" s="111" t="str">
        <f t="shared" ref="FX195:FX258" si="681">IF(CN195=1,VLOOKUP(FX$1,error_messages,2,FALSE),"No Error")</f>
        <v>No Error</v>
      </c>
      <c r="FY195" s="111" t="str">
        <f t="shared" ref="FY195:FY258" si="682">IF(CO195=1,VLOOKUP(FY$1,error_messages,2,FALSE),"No Error")</f>
        <v>No Error</v>
      </c>
      <c r="FZ195" s="111" t="str">
        <f t="shared" ref="FZ195:FZ258" si="683">IF(CP195=1,VLOOKUP(FZ$1,error_messages,2,FALSE),"No Error")</f>
        <v>No Error</v>
      </c>
      <c r="GA195" s="111" t="str">
        <f t="shared" ref="GA195:GA258" si="684">IF(CQ195=1,VLOOKUP(GA$1,error_messages,2,FALSE),"No Error")</f>
        <v>No Error</v>
      </c>
      <c r="GB195" s="111" t="str">
        <f t="shared" ref="GB195:GB258" si="685">IF(CR195=1,VLOOKUP(GB$1,error_messages,2,FALSE),"No Error")</f>
        <v>No Error</v>
      </c>
      <c r="GC195" s="111" t="str">
        <f t="shared" ref="GC195:GC258" si="686">IF(CS195=1,VLOOKUP(GC$1,error_messages,2,FALSE),"No Error")</f>
        <v>No Error</v>
      </c>
      <c r="GD195" s="111" t="str">
        <f t="shared" ref="GD195:GD258" si="687">IF(CT195=1,VLOOKUP(GD$1,error_messages,2,FALSE),"No Error")</f>
        <v>No Error</v>
      </c>
      <c r="GE195" s="111" t="str">
        <f t="shared" ref="GE195:GE258" si="688">IF(CU195=1,VLOOKUP(GE$1,error_messages,2,FALSE),"No Error")</f>
        <v>No Error</v>
      </c>
      <c r="GF195" s="111" t="str">
        <f t="shared" ref="GF195:GF258" si="689">IF(CV195=1,VLOOKUP(GF$1,error_messages,2,FALSE),"No Error")</f>
        <v>No Error</v>
      </c>
      <c r="GG195" s="111" t="str">
        <f t="shared" ref="GG195:GG258" si="690">IF(CW195=1,VLOOKUP(GG$1,error_messages,2,FALSE),"No Error")</f>
        <v>No Error</v>
      </c>
      <c r="GH195" s="111" t="str">
        <f t="shared" ref="GH195:GH258" si="691">IF(CX195=1,VLOOKUP(GH$1,error_messages,2,FALSE),"No Error")</f>
        <v>No Error</v>
      </c>
      <c r="GI195" s="111" t="str">
        <f t="shared" ref="GI195:GI258" si="692">IF(CY195=1,VLOOKUP(GI$1,error_messages,2,FALSE),"No Error")</f>
        <v>No Error</v>
      </c>
      <c r="GJ195" s="111" t="str">
        <f t="shared" ref="GJ195:GJ258" si="693">IF(CZ195=1,VLOOKUP(GJ$1,error_messages,2,FALSE),"No Error")</f>
        <v>No Error</v>
      </c>
      <c r="GK195" s="111" t="str">
        <f t="shared" ref="GK195:GK258" si="694">IF(DA195=1,VLOOKUP(GK$1,error_messages,2,FALSE),"No Error")</f>
        <v>No Error</v>
      </c>
      <c r="GL195" s="111" t="str">
        <f t="shared" ref="GL195:GL258" si="695">IF(DB195=1,VLOOKUP(GL$1,error_messages,2,FALSE),"No Error")</f>
        <v>No Error</v>
      </c>
      <c r="GM195" s="111" t="str">
        <f t="shared" ref="GM195:GM258" si="696">IF(DC195=1,VLOOKUP(GM$1,error_messages,2,FALSE),"No Error")</f>
        <v>No Error</v>
      </c>
      <c r="GN195" s="111" t="str">
        <f t="shared" ref="GN195:GN258" si="697">IF(DD195=1,VLOOKUP(GN$1,error_messages,2,FALSE),"No Error")</f>
        <v>No Error</v>
      </c>
      <c r="GO195" s="111" t="str">
        <f t="shared" ref="GO195:GP258" si="698">IF(DE195=1,VLOOKUP(GO$1,error_messages,2,FALSE),"No Error")</f>
        <v>No Error</v>
      </c>
      <c r="GP195" s="111" t="str">
        <f t="shared" si="698"/>
        <v>No Error</v>
      </c>
      <c r="GQ195" s="111">
        <f t="shared" ref="GQ195:GQ258" si="699">IF(AND(G195&lt;&gt;"",G195&gt;0,I195&lt;&gt;"",I195&gt;0),1,0)</f>
        <v>0</v>
      </c>
      <c r="GR195" s="111">
        <f t="shared" ref="GR195:GR258" si="700">IF(AND(N195=1,H195&lt;&gt;"",H195&gt;0,O195&lt;&gt;"",O195&gt;0),1,0)</f>
        <v>0</v>
      </c>
      <c r="GS195" s="111" t="str">
        <f t="shared" ref="GS195:GS258" si="701">D195</f>
        <v/>
      </c>
      <c r="GT195" s="111">
        <f t="shared" ref="GT195:GT258" si="702">IF(OR($A195=2,$A195=3),0,COUNTIF(AH195:BY195,1)+COUNTIF(CP195:CS195,1))</f>
        <v>0</v>
      </c>
      <c r="GU195" s="111">
        <f t="shared" ref="GU195:GU258" si="703">IF(OR($A195=2,$A195=3),0,COUNTIF(BZ195:CO195,1)+COUNTIF(CT195:DA195,1))</f>
        <v>0</v>
      </c>
      <c r="GV195" s="111">
        <f t="shared" si="553"/>
        <v>0</v>
      </c>
      <c r="GW195" s="121" t="str">
        <f>IF(OR($A195=2,$A195=3),"",'SEA Detail'!CB257)</f>
        <v>.</v>
      </c>
      <c r="GX195" s="111">
        <f t="shared" si="554"/>
        <v>0</v>
      </c>
      <c r="GY195" s="111">
        <f t="shared" si="555"/>
        <v>0</v>
      </c>
      <c r="GZ195" s="111">
        <f t="shared" si="556"/>
        <v>0</v>
      </c>
      <c r="HA195" s="111">
        <f t="shared" si="557"/>
        <v>0</v>
      </c>
      <c r="HB195" s="111">
        <f t="shared" ref="HB195:HB258" si="704">IF(OR($A195=2,$A195=3,$C195=""),0,IF(OR(F195="M",F195="NA",F195=0),0,IF(NOT(ISNUMBER(F195)),1,IF(F195&gt;0,0,1))))</f>
        <v>0</v>
      </c>
      <c r="HC195" s="111">
        <f t="shared" ref="HC195:HC258" si="705">IF(OR($A195=2,$A195=3,$C195=""),0,IF(OR(G195="M",G195="NA",G195=0),0,IF(NOT(ISNUMBER(G195)),1,IF(G195&gt;0,0,1))))</f>
        <v>0</v>
      </c>
      <c r="HD195" s="111">
        <f t="shared" ref="HD195:HD258" si="706">IF(OR($A195=2,$A195=3,$C195=""),0,IF(OR(I195="M",I195="NA",I195=0),0,IF(NOT(ISNUMBER(I195)),1,IF(I195&gt;0,0,1))))</f>
        <v>0</v>
      </c>
      <c r="HE195" s="111">
        <f t="shared" ref="HE195:HE258" si="707">IF(OR($A195=2,$A195=3,$C195="",N195="M",N195="NA",N195=1,N195=2,N195=3,N195=4),0,1)</f>
        <v>0</v>
      </c>
      <c r="HF195" s="111">
        <f t="shared" ref="HF195:HF258" si="708">IF(OR($A195=2,$A195=3,$C195=""),0,IF(OR(O195="M",O195="NA",O195=0),0,IF(NOT(ISNUMBER(O195)),1,IF(O195&gt;0,0,1))))</f>
        <v>0</v>
      </c>
      <c r="HG195" s="111">
        <f t="shared" ref="HG195:HG258" si="709">IF(OR($A195=2,$A195=3,$C195=""),0,IF(OR(Q195=0,Q195=1,Q195="M",Q195="NA"),0,1))</f>
        <v>0</v>
      </c>
      <c r="HH195" s="111">
        <f t="shared" ref="HH195:HH258" si="710">IF(OR($A195=2,$A195=3,$C195=""),0,IF(OR(R195=0,R195=1,R195="M",R195="NA"),0,1))</f>
        <v>0</v>
      </c>
      <c r="HI195" s="111">
        <f t="shared" ref="HI195:HI258" si="711">IF(OR($A195=2,$A195=3,$C195=""),0,IF(OR(S195=0,S195=1,S195="M",S195="NA"),0,1))</f>
        <v>0</v>
      </c>
      <c r="HJ195" s="111">
        <f t="shared" ref="HJ195:HJ258" si="712">IF(OR($A195=2,$A195=3,$C195=""),0,IF(OR(T195="M",T195="NA",T195=0),0,IF(NOT(ISNUMBER(T195)),1,IF(T195&gt;0,0,1))))</f>
        <v>0</v>
      </c>
      <c r="HK195" s="111">
        <f t="shared" ref="HK195:HK258" si="713">IF(OR($A195=2,$A195=3,$C195=""),0,IF(OR(U195=0,U195=1,U195="M",U195="NA"),0,1))</f>
        <v>0</v>
      </c>
      <c r="HL195" s="111">
        <f t="shared" ref="HL195:HL258" si="714">IF(OR($A195=2,$A195=3,$C195=""),0,IF(OR(V195=0,V195=1,V195="M",V195="NA"),0,1))</f>
        <v>0</v>
      </c>
      <c r="HM195" s="111">
        <f t="shared" ref="HM195:HM258" si="715">IF(OR($A195=2,$A195=3,$C195=""),0,IF(OR(W195=0,W195=1,W195="M",W195="NA"),0,1))</f>
        <v>0</v>
      </c>
      <c r="HN195" s="111">
        <f t="shared" ref="HN195:HN258" si="716">IF(OR($A195=2,$A195=3,$C195=""),0,IF(OR(X195=0,X195=1,X195="M",X195="NA"),0,1))</f>
        <v>0</v>
      </c>
      <c r="HO195" s="111">
        <f t="shared" ref="HO195:HO258" si="717">IF(OR($A195=2,$A195=3,$C195=""),0,IF(OR(Y195=0,Y195=1,Y195="M",Y195="NA"),0,1))</f>
        <v>0</v>
      </c>
      <c r="HP195" s="111">
        <f t="shared" ref="HP195:HP258" si="718">IF(OR($A195=2,$A195=3,$C195=""),0,IF(OR(Z195="M",Z195="NA"),0,IF(NOT(ISNUMBER(Z195)),1,IF(Z195&gt;0,0,1))))</f>
        <v>0</v>
      </c>
      <c r="HQ195" s="111">
        <f t="shared" ref="HQ195:HQ258" si="719">IF(OR($A195=2,$A195=3,$C195=""),0,IF(OR(AB195=0,AB195=1,AB195="M"),0,1))</f>
        <v>0</v>
      </c>
      <c r="HR195" s="111">
        <f t="shared" ref="HR195:HR258" si="720">IF(OR($A195=2,$A195=3,$C195=""),0,IF(OR(AC195="M",AC195="NA"),0,IF(NOT(ISNUMBER(AC195)),1,IF(AC195&gt;0,0,1))))</f>
        <v>0</v>
      </c>
      <c r="HS195" s="111">
        <f t="shared" ref="HS195:HS258" si="721">IF(OR($A195=2,$A195=3,$C195=""),0,IF(OR(AE195="M",AE195="NA"),0,IF(NOT(ISNUMBER(AE195)),1,IF(MOD(AE195,1)&lt;&gt;0,1,IF(AE195&gt;0,0,1)))))</f>
        <v>0</v>
      </c>
      <c r="HT195" s="111">
        <f t="shared" ref="HT195:HT258" si="722">IF(OR($A195=2,$A195=3,$C195=""),0,IF(OR(AF195="M",AF195="NA"),0,IF(NOT(ISNUMBER(AF195)),1,IF(MOD(AF195,1)&lt;&gt;0,1,IF(AF195&gt;0,0,1)))))</f>
        <v>0</v>
      </c>
      <c r="HU195" s="111">
        <f t="shared" ref="HU195:HU258" si="723">IF(OR($A195=2,$A195=3,$C195=""),0,IF(OR(Z195="M",Z195="NA",Z195=0),0,IF(NOT(ISNUMBER(Z195)),1,IF(Z195&gt;0,0,1))))</f>
        <v>0</v>
      </c>
      <c r="HV195" s="111">
        <f t="shared" ref="HV195:HV258" si="724">IF(OR($A195=2,$A195=3,$C195=""),0,IF(OR(AC195="M",AC195="NA",AC195=0),0,IF(NOT(ISNUMBER(AC195)),1,IF(AC195&gt;0,0,1))))</f>
        <v>0</v>
      </c>
      <c r="HW195" s="111">
        <f t="shared" ref="HW195:HW258" si="725">IF(OR($A195=2,$A195=3,$C195=""),0,IF(OR(AE195="M",AE195="NA",AE195=0),0,IF(NOT(ISNUMBER(AE195)),1,IF(AE195&gt;0,0,1))))</f>
        <v>0</v>
      </c>
      <c r="HX195" s="111">
        <f t="shared" ref="HX195:HX258" si="726">IF(OR($A195=2,$A195=3,$C195=""),0,IF(OR(AF195="M",AF195="NA",AF195=0),0,IF(NOT(ISNUMBER(AF195)),1,IF(AF195&gt;0,0,1))))</f>
        <v>0</v>
      </c>
      <c r="HY195" s="111">
        <f>IF(AND(OR($A195=2,$E195=""),NOT(ISBLANK('Base Data'!I196))),1,IF(OR($A195=2,$C195="",$E195=""),0,1))</f>
        <v>0</v>
      </c>
      <c r="HZ195" s="111"/>
      <c r="IA195" s="111"/>
      <c r="IB195" s="111"/>
      <c r="IC195" s="111">
        <f>IF('Base Data'!C196="",0,IF('Base Data'!D196="",1,0))</f>
        <v>0</v>
      </c>
    </row>
    <row r="196" spans="1:237" x14ac:dyDescent="0.25">
      <c r="A196" s="116" t="str">
        <f>IF(NOT(ISBLANK('Base Data'!A197)),'Base Data'!A197,"")</f>
        <v/>
      </c>
      <c r="B196" s="116" t="str">
        <f>IF(NOT(ISBLANK('Base Data'!B197)),'Base Data'!B197,"")</f>
        <v/>
      </c>
      <c r="C196" s="125" t="str">
        <f>IF(NOT(ISBLANK('Base Data'!C197)),'Base Data'!C197,"")</f>
        <v/>
      </c>
      <c r="D196" s="125" t="str">
        <f>IF(NOT(ISBLANK('Base Data'!D197)),'Base Data'!D197,"")</f>
        <v/>
      </c>
      <c r="E196" s="116" t="str">
        <f>IF(NOT(ISBLANK('Base Data'!E197)),'Base Data'!E197,"")</f>
        <v/>
      </c>
      <c r="F196" s="117" t="str">
        <f>IF(NOT(ISBLANK('Base Data'!F197)),'Base Data'!F197,"")</f>
        <v/>
      </c>
      <c r="G196" s="117" t="str">
        <f>IF(NOT(ISBLANK('Base Data'!G197)),'Base Data'!G197,"")</f>
        <v/>
      </c>
      <c r="H196" s="188">
        <f t="shared" si="558"/>
        <v>0</v>
      </c>
      <c r="I196" s="117" t="str">
        <f>IF(NOT(ISBLANK('Base Data'!H197)),'Base Data'!H197,"")</f>
        <v/>
      </c>
      <c r="J196" s="188">
        <f>IF(AND(ISNUMBER(I196),ISNUMBER(#REF!)),I196-#REF!,IF(AND(NOT(ISNUMBER(I196)),NOT(ISNUMBER(#REF!))),0,IF(NOT(ISNUMBER(I196)),-#REF!,IF(NOT(ISNUMBER(#REF!)),I196,0))))</f>
        <v>0</v>
      </c>
      <c r="K196" s="188">
        <f t="shared" si="559"/>
        <v>0</v>
      </c>
      <c r="L196" s="188">
        <f t="shared" ref="L196:L259" si="727">IF(ISNUMBER(K196),ROUND(K196*0.15,2),IF(NOT(ISNUMBER(K196)),0))</f>
        <v>0</v>
      </c>
      <c r="M196" s="116" t="str">
        <f>IF(NOT(ISBLANK('Base Data'!I197)),'Base Data'!I197,"")</f>
        <v/>
      </c>
      <c r="N196" s="116" t="str">
        <f>IF(NOT(ISBLANK('Base Data'!J197)),'Base Data'!J197,"")</f>
        <v/>
      </c>
      <c r="O196" s="117" t="str">
        <f>IF(NOT(ISBLANK('Base Data'!K197)),'Base Data'!K197,"")</f>
        <v/>
      </c>
      <c r="P196" s="191">
        <f t="shared" si="560"/>
        <v>0</v>
      </c>
      <c r="Q196" s="116" t="str">
        <f>IF(NOT(ISBLANK('Base Data'!L197)),'Base Data'!L197,"")</f>
        <v/>
      </c>
      <c r="R196" s="116" t="str">
        <f>IF(NOT(ISBLANK('Base Data'!M197)),'Base Data'!M197,"")</f>
        <v/>
      </c>
      <c r="S196" s="116" t="str">
        <f>IF(NOT(ISBLANK('Base Data'!N197)),'Base Data'!N197,"")</f>
        <v/>
      </c>
      <c r="T196" s="117" t="str">
        <f>IF(NOT(ISBLANK('Base Data'!O197)),'Base Data'!O197,"")</f>
        <v/>
      </c>
      <c r="U196" s="116" t="str">
        <f>IF(NOT(ISBLANK('Base Data'!P197)),'Base Data'!P197,"")</f>
        <v/>
      </c>
      <c r="V196" s="116" t="str">
        <f>IF(NOT(ISBLANK('Base Data'!Q197)),'Base Data'!Q197,"")</f>
        <v/>
      </c>
      <c r="W196" s="116" t="str">
        <f>IF(NOT(ISBLANK('Base Data'!R197)),'Base Data'!R197,"")</f>
        <v/>
      </c>
      <c r="X196" s="116" t="str">
        <f>IF(NOT(ISBLANK('Base Data'!S197)),'Base Data'!S197,"")</f>
        <v/>
      </c>
      <c r="Y196" s="116" t="str">
        <f>IF(NOT(ISBLANK('Base Data'!T197)),'Base Data'!T197,"")</f>
        <v/>
      </c>
      <c r="Z196" s="117" t="str">
        <f>IF(NOT(ISBLANK('Base Data'!U197)),'Base Data'!U197,"")</f>
        <v/>
      </c>
      <c r="AA196" s="191">
        <f t="shared" si="561"/>
        <v>0</v>
      </c>
      <c r="AB196" s="116" t="str">
        <f>IF(NOT(ISBLANK('Base Data'!V197)),'Base Data'!V197,"")</f>
        <v/>
      </c>
      <c r="AC196" s="117" t="str">
        <f>IF(NOT(ISBLANK('Base Data'!W197)),'Base Data'!W197,"")</f>
        <v/>
      </c>
      <c r="AD196" s="191">
        <f t="shared" si="562"/>
        <v>0</v>
      </c>
      <c r="AE196" s="118" t="str">
        <f>IF(NOT(ISBLANK('Base Data'!X197)),'Base Data'!X197,"")</f>
        <v/>
      </c>
      <c r="AF196" s="118" t="str">
        <f>IF(NOT(ISBLANK('Base Data'!Y197)),'Base Data'!Y197,"")</f>
        <v/>
      </c>
      <c r="AG196" s="121" t="str">
        <f>IF(OR($A196=2),"",'SEA Detail'!CB258)</f>
        <v>.</v>
      </c>
      <c r="AH196" s="115">
        <f t="shared" si="563"/>
        <v>0</v>
      </c>
      <c r="AI196" s="115">
        <f t="shared" si="564"/>
        <v>0</v>
      </c>
      <c r="AJ196" s="115">
        <f t="shared" si="565"/>
        <v>0</v>
      </c>
      <c r="AK196" s="115">
        <f t="shared" ref="AK196:AK259" si="728">IFERROR(IF(OR($A196=2,$C196=""),0,IF(AND(U196=1,ABS(TRUNC(L196,2))&gt;=10,OR(Z196="NA",Z196="M")),1,IF(AND(U196=1,ABS(TRUNC(L196,2)-TRUNC(Z196,2))&gt;=10),1,0))),"0*")</f>
        <v>0</v>
      </c>
      <c r="AL196" s="115">
        <f t="shared" si="566"/>
        <v>0</v>
      </c>
      <c r="AM196" s="115">
        <f t="shared" ref="AM196:AM259" si="729">IFERROR(IF(OR($A196=2,$C196=""),0,IF(OR(N196="NA",N196="M"),1,0)),"0*")</f>
        <v>0</v>
      </c>
      <c r="AN196" s="115">
        <f t="shared" si="567"/>
        <v>0</v>
      </c>
      <c r="AO196" s="115">
        <f t="shared" si="568"/>
        <v>0</v>
      </c>
      <c r="AP196" s="115">
        <f t="shared" si="569"/>
        <v>0</v>
      </c>
      <c r="AQ196" s="115">
        <f t="shared" si="570"/>
        <v>0</v>
      </c>
      <c r="AR196" s="115">
        <f t="shared" si="571"/>
        <v>0</v>
      </c>
      <c r="AS196" s="115">
        <f t="shared" si="572"/>
        <v>0</v>
      </c>
      <c r="AT196" s="115">
        <f t="shared" si="573"/>
        <v>0</v>
      </c>
      <c r="AU196" s="115">
        <f t="shared" si="574"/>
        <v>0</v>
      </c>
      <c r="AV196" s="115">
        <f t="shared" si="575"/>
        <v>0</v>
      </c>
      <c r="AW196" s="115">
        <f t="shared" si="576"/>
        <v>0</v>
      </c>
      <c r="AX196" s="115">
        <f t="shared" si="577"/>
        <v>0</v>
      </c>
      <c r="AY196" s="115">
        <f t="shared" si="578"/>
        <v>0</v>
      </c>
      <c r="AZ196" s="115">
        <f t="shared" si="579"/>
        <v>0</v>
      </c>
      <c r="BA196" s="115">
        <f t="shared" ref="BA196:BA259" si="730">IFERROR(IF(OR($A196=2,$A196=3,$C196=""),0,IF(U196="M",1,0)),"0*")</f>
        <v>0</v>
      </c>
      <c r="BB196" s="115">
        <f t="shared" si="580"/>
        <v>0</v>
      </c>
      <c r="BC196" s="115">
        <f t="shared" si="581"/>
        <v>0</v>
      </c>
      <c r="BD196" s="115">
        <f t="shared" si="582"/>
        <v>0</v>
      </c>
      <c r="BE196" s="115">
        <f t="shared" si="583"/>
        <v>0</v>
      </c>
      <c r="BF196" s="115">
        <f t="shared" si="584"/>
        <v>0</v>
      </c>
      <c r="BG196" s="115">
        <f t="shared" si="585"/>
        <v>0</v>
      </c>
      <c r="BH196" s="115">
        <f t="shared" si="586"/>
        <v>0</v>
      </c>
      <c r="BI196" s="115">
        <f t="shared" si="587"/>
        <v>0</v>
      </c>
      <c r="BJ196" s="115">
        <f t="shared" si="588"/>
        <v>0</v>
      </c>
      <c r="BK196" s="115">
        <f t="shared" si="589"/>
        <v>0</v>
      </c>
      <c r="BL196" s="115">
        <f t="shared" si="590"/>
        <v>0</v>
      </c>
      <c r="BM196" s="115">
        <f t="shared" si="591"/>
        <v>0</v>
      </c>
      <c r="BN196" s="115">
        <f t="shared" si="592"/>
        <v>0</v>
      </c>
      <c r="BO196" s="115">
        <f t="shared" si="593"/>
        <v>0</v>
      </c>
      <c r="BP196" s="115">
        <f t="shared" si="594"/>
        <v>0</v>
      </c>
      <c r="BQ196" s="115">
        <f t="shared" si="595"/>
        <v>0</v>
      </c>
      <c r="BR196" s="115">
        <f t="shared" si="596"/>
        <v>0</v>
      </c>
      <c r="BS196" s="115">
        <f t="shared" si="597"/>
        <v>0</v>
      </c>
      <c r="BT196" s="115">
        <f t="shared" si="598"/>
        <v>0</v>
      </c>
      <c r="BU196" s="115">
        <f t="shared" si="599"/>
        <v>0</v>
      </c>
      <c r="BV196" s="115">
        <f t="shared" ref="BV196:BV259" si="731">IFERROR(IF(OR($A196=2,$A196=3,$C196=""),0,IF(TRUNC(T196,2)&gt;TRUNC(K196,2),1,0)),"0*")</f>
        <v>0</v>
      </c>
      <c r="BW196" s="115">
        <f t="shared" si="600"/>
        <v>0</v>
      </c>
      <c r="BX196" s="115">
        <f t="shared" si="601"/>
        <v>0</v>
      </c>
      <c r="BY196" s="115">
        <f t="shared" si="602"/>
        <v>0</v>
      </c>
      <c r="BZ196" s="115">
        <v>0</v>
      </c>
      <c r="CA196" s="115">
        <f>IFERROR(IF(OR($A196=2,$A196=3,$C196=""),0,IF(E196="",1,IF(ISERROR(VLOOKUP('Auto-Calculations'!E196,LEA_ESA_Lookup,2,FALSE)),1,0))),"0*")</f>
        <v>0</v>
      </c>
      <c r="CB196" s="115">
        <f t="shared" si="603"/>
        <v>0</v>
      </c>
      <c r="CC196" s="115">
        <f t="shared" si="604"/>
        <v>0</v>
      </c>
      <c r="CD196" s="115">
        <f t="shared" si="605"/>
        <v>0</v>
      </c>
      <c r="CE196" s="115">
        <f t="shared" si="606"/>
        <v>0</v>
      </c>
      <c r="CF196" s="115">
        <f t="shared" si="607"/>
        <v>0</v>
      </c>
      <c r="CG196" s="115">
        <f t="shared" si="608"/>
        <v>0</v>
      </c>
      <c r="CH196" s="119">
        <f t="shared" si="609"/>
        <v>0</v>
      </c>
      <c r="CI196" s="115">
        <f t="shared" si="610"/>
        <v>0</v>
      </c>
      <c r="CJ196" s="115">
        <f t="shared" si="611"/>
        <v>0</v>
      </c>
      <c r="CK196" s="115">
        <f t="shared" si="612"/>
        <v>0</v>
      </c>
      <c r="CL196" s="115">
        <f t="shared" si="613"/>
        <v>0</v>
      </c>
      <c r="CM196" s="115">
        <f t="shared" si="614"/>
        <v>0</v>
      </c>
      <c r="CN196" s="115">
        <f>IFERROR(IF(OR($A196=2,$A196=3,$C196=""),0,IF('Auto-Calculations'!Z196="M",1,0)),"0*")</f>
        <v>0</v>
      </c>
      <c r="CO196" s="115">
        <f>IFERROR(IF(OR($A196=2,$A196=3,$C196=""),0,IF('Auto-Calculations'!AE196="M",1,0)),"0*")</f>
        <v>0</v>
      </c>
      <c r="CP196" s="115">
        <f>IFERROR(IF(OR($A196=2,$A196=3,$C196=""),0,IF('Auto-Calculations'!V196="M",1,0)),"0*")</f>
        <v>0</v>
      </c>
      <c r="CQ196" s="115">
        <f>IFERROR(IF(OR($A196=2,$A196=3,$C196=""),0,IF('Auto-Calculations'!W196="M",1,0)),"0*")</f>
        <v>0</v>
      </c>
      <c r="CR196" s="115">
        <f>IFERROR(IF(OR($A196=2,$A196=3,$C196=""),0,IF('Auto-Calculations'!X196="M",1,0)),"0*")</f>
        <v>0</v>
      </c>
      <c r="CS196" s="115">
        <f>IFERROR(IF(OR($A196=2,$A196=3,$C196=""),0,IF('Auto-Calculations'!Y196="M",1,0)),"0*")</f>
        <v>0</v>
      </c>
      <c r="CT196" s="115">
        <f t="shared" si="615"/>
        <v>0</v>
      </c>
      <c r="CU196" s="115">
        <f t="shared" si="616"/>
        <v>0</v>
      </c>
      <c r="CV196" s="115">
        <f t="shared" si="617"/>
        <v>0</v>
      </c>
      <c r="CW196" s="115">
        <f t="shared" si="618"/>
        <v>0</v>
      </c>
      <c r="CX196" s="115">
        <f t="shared" si="619"/>
        <v>0</v>
      </c>
      <c r="CY196" s="111">
        <f t="shared" si="620"/>
        <v>0</v>
      </c>
      <c r="CZ196" s="111">
        <f t="shared" si="621"/>
        <v>0</v>
      </c>
      <c r="DA196" s="111">
        <f t="shared" si="622"/>
        <v>0</v>
      </c>
      <c r="DB196" s="115">
        <f t="shared" ref="DB196:DB259" si="732">IFERROR(IF(OR($A196=2,$A196=3,$C196=""),0,IF(HG196=0,0,1)),"0*")</f>
        <v>0</v>
      </c>
      <c r="DC196" s="111">
        <f t="shared" ref="DC196:DC259" si="733">IFERROR(IF(OR($A196=2,$A196=3,$C196=""),0,IF(HH196=0,0,1)),"0*")</f>
        <v>0</v>
      </c>
      <c r="DD196" s="115">
        <f t="shared" ref="DD196:DD259" si="734">IFERROR(IF(OR($A196=2,$A196=3,$C196=""),0,IF(HI196=0,0,1)),"0*")</f>
        <v>0</v>
      </c>
      <c r="DE196" s="115">
        <f t="shared" ref="DE196:DE259" si="735">IFERROR(IF(OR($A196=2,$A196=3,$C196=""),0,IF(HJ196=0,0,1)),"0*")</f>
        <v>0</v>
      </c>
      <c r="DF196" s="115">
        <f>IFERROR(IF(OR($A196=3),0,IF('Auto-Calculations'!Q196="NA",1,0)),"0*")</f>
        <v>0</v>
      </c>
      <c r="DG196" s="111"/>
      <c r="DH196" s="111"/>
      <c r="DI196" s="111"/>
      <c r="DJ196" s="111"/>
      <c r="DK196" s="111"/>
      <c r="DL196" s="111"/>
      <c r="DM196" s="111"/>
      <c r="DN196" s="111"/>
      <c r="DO196" s="111"/>
      <c r="DP196" s="111"/>
      <c r="DQ196" s="120" t="str">
        <f t="shared" ref="DQ196:DQ259" si="736">CONCATENATE(AH196,AI196,AJ196,AK196,AL196,AM196,AN196,AO196,AP196,AQ196,AR196,AS196,AT196,AU196,AV196,AW196,AX196,AY196,AZ196,BA196,BB196,BC196,BD196,BE196,BF196,BG196,BH196,BI196,BJ196,BK196,BY196,DA196,DB196,DC196,DD196,DE196,DF196)</f>
        <v>0000000000000000000000000000000000000</v>
      </c>
      <c r="DR196" s="111" t="str">
        <f t="shared" si="623"/>
        <v>No Error</v>
      </c>
      <c r="DS196" s="111" t="str">
        <f t="shared" si="624"/>
        <v>No Error</v>
      </c>
      <c r="DT196" s="111" t="str">
        <f t="shared" si="625"/>
        <v>No Error</v>
      </c>
      <c r="DU196" s="111" t="str">
        <f t="shared" si="626"/>
        <v>No Error</v>
      </c>
      <c r="DV196" s="111" t="str">
        <f t="shared" si="627"/>
        <v>No Error</v>
      </c>
      <c r="DW196" s="111" t="str">
        <f t="shared" si="628"/>
        <v>No Error</v>
      </c>
      <c r="DX196" s="111" t="str">
        <f t="shared" si="629"/>
        <v>No Error</v>
      </c>
      <c r="DY196" s="111" t="str">
        <f t="shared" si="630"/>
        <v>No Error</v>
      </c>
      <c r="DZ196" s="111" t="str">
        <f t="shared" si="631"/>
        <v>No Error</v>
      </c>
      <c r="EA196" s="111" t="str">
        <f t="shared" si="632"/>
        <v>No Error</v>
      </c>
      <c r="EB196" s="111" t="str">
        <f t="shared" si="633"/>
        <v>No Error</v>
      </c>
      <c r="EC196" s="111" t="str">
        <f t="shared" si="634"/>
        <v>No Error</v>
      </c>
      <c r="ED196" s="111" t="str">
        <f t="shared" si="635"/>
        <v>No Error</v>
      </c>
      <c r="EE196" s="111" t="str">
        <f t="shared" si="636"/>
        <v>No Error</v>
      </c>
      <c r="EF196" s="111" t="str">
        <f t="shared" si="637"/>
        <v>No Error</v>
      </c>
      <c r="EG196" s="111" t="str">
        <f t="shared" si="638"/>
        <v>No Error</v>
      </c>
      <c r="EH196" s="111" t="str">
        <f t="shared" si="639"/>
        <v>No Error</v>
      </c>
      <c r="EI196" s="111" t="str">
        <f t="shared" si="640"/>
        <v>No Error</v>
      </c>
      <c r="EJ196" s="111" t="str">
        <f t="shared" si="641"/>
        <v>No Error</v>
      </c>
      <c r="EK196" s="111" t="str">
        <f t="shared" si="642"/>
        <v>No Error</v>
      </c>
      <c r="EL196" s="111" t="str">
        <f t="shared" si="643"/>
        <v>No Error</v>
      </c>
      <c r="EM196" s="111" t="str">
        <f t="shared" si="644"/>
        <v>No Error</v>
      </c>
      <c r="EN196" s="111" t="str">
        <f t="shared" si="645"/>
        <v>No Error</v>
      </c>
      <c r="EO196" s="111" t="str">
        <f t="shared" si="646"/>
        <v>No Error</v>
      </c>
      <c r="EP196" s="111" t="str">
        <f t="shared" si="647"/>
        <v>No Error</v>
      </c>
      <c r="EQ196" s="111" t="str">
        <f t="shared" si="648"/>
        <v>No Error</v>
      </c>
      <c r="ER196" s="111" t="str">
        <f t="shared" si="649"/>
        <v>No Error</v>
      </c>
      <c r="ES196" s="111" t="str">
        <f t="shared" si="650"/>
        <v>No Error</v>
      </c>
      <c r="ET196" s="111" t="str">
        <f t="shared" si="651"/>
        <v>No Error</v>
      </c>
      <c r="EU196" s="111" t="str">
        <f t="shared" si="652"/>
        <v>No Error</v>
      </c>
      <c r="EV196" s="111" t="str">
        <f t="shared" si="653"/>
        <v>No Error</v>
      </c>
      <c r="EW196" s="111" t="str">
        <f t="shared" si="654"/>
        <v>No Error</v>
      </c>
      <c r="EX196" s="111" t="str">
        <f t="shared" si="655"/>
        <v>No Error</v>
      </c>
      <c r="EY196" s="111" t="str">
        <f t="shared" si="656"/>
        <v>No Error</v>
      </c>
      <c r="EZ196" s="111" t="str">
        <f t="shared" si="657"/>
        <v>No Error</v>
      </c>
      <c r="FA196" s="111" t="str">
        <f t="shared" si="658"/>
        <v>No Error</v>
      </c>
      <c r="FB196" s="111" t="str">
        <f t="shared" si="659"/>
        <v>No Error</v>
      </c>
      <c r="FC196" s="111" t="str">
        <f t="shared" si="660"/>
        <v>No Error</v>
      </c>
      <c r="FD196" s="111" t="str">
        <f t="shared" si="661"/>
        <v>No Error</v>
      </c>
      <c r="FE196" s="111" t="str">
        <f t="shared" si="662"/>
        <v>No Error</v>
      </c>
      <c r="FF196" s="111" t="str">
        <f t="shared" si="663"/>
        <v>No Error</v>
      </c>
      <c r="FG196" s="111" t="str">
        <f t="shared" si="664"/>
        <v>No Error</v>
      </c>
      <c r="FH196" s="111" t="str">
        <f t="shared" si="665"/>
        <v>No Error</v>
      </c>
      <c r="FI196" s="111" t="str">
        <f t="shared" si="666"/>
        <v>No Error</v>
      </c>
      <c r="FJ196" s="111" t="str">
        <f t="shared" si="667"/>
        <v>No Error</v>
      </c>
      <c r="FK196" s="111" t="str">
        <f t="shared" si="668"/>
        <v>No Error</v>
      </c>
      <c r="FL196" s="111" t="str">
        <f t="shared" si="669"/>
        <v>No Error</v>
      </c>
      <c r="FM196" s="111" t="str">
        <f t="shared" si="670"/>
        <v>No Error</v>
      </c>
      <c r="FN196" s="111" t="str">
        <f t="shared" si="671"/>
        <v>No Error</v>
      </c>
      <c r="FO196" s="111" t="str">
        <f t="shared" si="672"/>
        <v>No Error</v>
      </c>
      <c r="FP196" s="111" t="str">
        <f t="shared" si="673"/>
        <v>No Error</v>
      </c>
      <c r="FQ196" s="111" t="str">
        <f t="shared" si="674"/>
        <v>No Error</v>
      </c>
      <c r="FR196" s="111" t="str">
        <f t="shared" si="675"/>
        <v>No Error</v>
      </c>
      <c r="FS196" s="111" t="str">
        <f t="shared" si="676"/>
        <v>No Error</v>
      </c>
      <c r="FT196" s="111" t="str">
        <f t="shared" si="677"/>
        <v>No Error</v>
      </c>
      <c r="FU196" s="111" t="str">
        <f t="shared" si="678"/>
        <v>No Error</v>
      </c>
      <c r="FV196" s="111" t="str">
        <f t="shared" si="679"/>
        <v>No Error</v>
      </c>
      <c r="FW196" s="111" t="str">
        <f t="shared" si="680"/>
        <v>No Error</v>
      </c>
      <c r="FX196" s="111" t="str">
        <f t="shared" si="681"/>
        <v>No Error</v>
      </c>
      <c r="FY196" s="111" t="str">
        <f t="shared" si="682"/>
        <v>No Error</v>
      </c>
      <c r="FZ196" s="111" t="str">
        <f t="shared" si="683"/>
        <v>No Error</v>
      </c>
      <c r="GA196" s="111" t="str">
        <f t="shared" si="684"/>
        <v>No Error</v>
      </c>
      <c r="GB196" s="111" t="str">
        <f t="shared" si="685"/>
        <v>No Error</v>
      </c>
      <c r="GC196" s="111" t="str">
        <f t="shared" si="686"/>
        <v>No Error</v>
      </c>
      <c r="GD196" s="111" t="str">
        <f t="shared" si="687"/>
        <v>No Error</v>
      </c>
      <c r="GE196" s="111" t="str">
        <f t="shared" si="688"/>
        <v>No Error</v>
      </c>
      <c r="GF196" s="111" t="str">
        <f t="shared" si="689"/>
        <v>No Error</v>
      </c>
      <c r="GG196" s="111" t="str">
        <f t="shared" si="690"/>
        <v>No Error</v>
      </c>
      <c r="GH196" s="111" t="str">
        <f t="shared" si="691"/>
        <v>No Error</v>
      </c>
      <c r="GI196" s="111" t="str">
        <f t="shared" si="692"/>
        <v>No Error</v>
      </c>
      <c r="GJ196" s="111" t="str">
        <f t="shared" si="693"/>
        <v>No Error</v>
      </c>
      <c r="GK196" s="111" t="str">
        <f t="shared" si="694"/>
        <v>No Error</v>
      </c>
      <c r="GL196" s="111" t="str">
        <f t="shared" si="695"/>
        <v>No Error</v>
      </c>
      <c r="GM196" s="111" t="str">
        <f t="shared" si="696"/>
        <v>No Error</v>
      </c>
      <c r="GN196" s="111" t="str">
        <f t="shared" si="697"/>
        <v>No Error</v>
      </c>
      <c r="GO196" s="111" t="str">
        <f t="shared" si="698"/>
        <v>No Error</v>
      </c>
      <c r="GP196" s="111" t="str">
        <f t="shared" si="698"/>
        <v>No Error</v>
      </c>
      <c r="GQ196" s="111">
        <f t="shared" si="699"/>
        <v>0</v>
      </c>
      <c r="GR196" s="111">
        <f t="shared" si="700"/>
        <v>0</v>
      </c>
      <c r="GS196" s="111" t="str">
        <f t="shared" si="701"/>
        <v/>
      </c>
      <c r="GT196" s="111">
        <f t="shared" si="702"/>
        <v>0</v>
      </c>
      <c r="GU196" s="111">
        <f t="shared" si="703"/>
        <v>0</v>
      </c>
      <c r="GV196" s="111">
        <f t="shared" ref="GV196:GV259" si="737">IF(OR($A196=2,$A196=3),0,SUM(GT196:GU196))</f>
        <v>0</v>
      </c>
      <c r="GW196" s="121" t="str">
        <f>IF(OR($A196=2,$A196=3),"",'SEA Detail'!CB258)</f>
        <v>.</v>
      </c>
      <c r="GX196" s="111">
        <f t="shared" ref="GX196:GX259" si="738">IF(OR($A196=2,$A196=3),0,IF(GV196&gt;0,1,0))</f>
        <v>0</v>
      </c>
      <c r="GY196" s="111">
        <f t="shared" ref="GY196:GY259" si="739">IF(OR($A196=2,$A196=3),0,IF(GT196&gt;0,1,0))</f>
        <v>0</v>
      </c>
      <c r="GZ196" s="111">
        <f t="shared" ref="GZ196:GZ259" si="740">IF(OR($A196=2,$A196=3),0,IF(GU196&gt;0,1,0))</f>
        <v>0</v>
      </c>
      <c r="HA196" s="111">
        <f t="shared" ref="HA196:HA259" si="741">IF(OR($A196=2,$A196=3),0,IF(AND(GY196&gt;0,GZ196&gt;0),1,0))</f>
        <v>0</v>
      </c>
      <c r="HB196" s="111">
        <f t="shared" si="704"/>
        <v>0</v>
      </c>
      <c r="HC196" s="111">
        <f t="shared" si="705"/>
        <v>0</v>
      </c>
      <c r="HD196" s="111">
        <f t="shared" si="706"/>
        <v>0</v>
      </c>
      <c r="HE196" s="111">
        <f t="shared" si="707"/>
        <v>0</v>
      </c>
      <c r="HF196" s="111">
        <f t="shared" si="708"/>
        <v>0</v>
      </c>
      <c r="HG196" s="111">
        <f t="shared" si="709"/>
        <v>0</v>
      </c>
      <c r="HH196" s="111">
        <f t="shared" si="710"/>
        <v>0</v>
      </c>
      <c r="HI196" s="111">
        <f t="shared" si="711"/>
        <v>0</v>
      </c>
      <c r="HJ196" s="111">
        <f t="shared" si="712"/>
        <v>0</v>
      </c>
      <c r="HK196" s="111">
        <f t="shared" si="713"/>
        <v>0</v>
      </c>
      <c r="HL196" s="111">
        <f t="shared" si="714"/>
        <v>0</v>
      </c>
      <c r="HM196" s="111">
        <f t="shared" si="715"/>
        <v>0</v>
      </c>
      <c r="HN196" s="111">
        <f t="shared" si="716"/>
        <v>0</v>
      </c>
      <c r="HO196" s="111">
        <f t="shared" si="717"/>
        <v>0</v>
      </c>
      <c r="HP196" s="111">
        <f t="shared" si="718"/>
        <v>0</v>
      </c>
      <c r="HQ196" s="111">
        <f t="shared" si="719"/>
        <v>0</v>
      </c>
      <c r="HR196" s="111">
        <f t="shared" si="720"/>
        <v>0</v>
      </c>
      <c r="HS196" s="111">
        <f t="shared" si="721"/>
        <v>0</v>
      </c>
      <c r="HT196" s="111">
        <f t="shared" si="722"/>
        <v>0</v>
      </c>
      <c r="HU196" s="111">
        <f t="shared" si="723"/>
        <v>0</v>
      </c>
      <c r="HV196" s="111">
        <f t="shared" si="724"/>
        <v>0</v>
      </c>
      <c r="HW196" s="111">
        <f t="shared" si="725"/>
        <v>0</v>
      </c>
      <c r="HX196" s="111">
        <f t="shared" si="726"/>
        <v>0</v>
      </c>
      <c r="HY196" s="111">
        <f>IF(AND(OR($A196=2,$E196=""),NOT(ISBLANK('Base Data'!I197))),1,IF(OR($A196=2,$C196="",$E196=""),0,1))</f>
        <v>0</v>
      </c>
      <c r="HZ196" s="111"/>
      <c r="IA196" s="111"/>
      <c r="IB196" s="111"/>
      <c r="IC196" s="111">
        <f>IF('Base Data'!C197="",0,IF('Base Data'!D197="",1,0))</f>
        <v>0</v>
      </c>
    </row>
    <row r="197" spans="1:237" x14ac:dyDescent="0.25">
      <c r="A197" s="116" t="str">
        <f>IF(NOT(ISBLANK('Base Data'!A198)),'Base Data'!A198,"")</f>
        <v/>
      </c>
      <c r="B197" s="116" t="str">
        <f>IF(NOT(ISBLANK('Base Data'!B198)),'Base Data'!B198,"")</f>
        <v/>
      </c>
      <c r="C197" s="125" t="str">
        <f>IF(NOT(ISBLANK('Base Data'!C198)),'Base Data'!C198,"")</f>
        <v/>
      </c>
      <c r="D197" s="125" t="str">
        <f>IF(NOT(ISBLANK('Base Data'!D198)),'Base Data'!D198,"")</f>
        <v/>
      </c>
      <c r="E197" s="116" t="str">
        <f>IF(NOT(ISBLANK('Base Data'!E198)),'Base Data'!E198,"")</f>
        <v/>
      </c>
      <c r="F197" s="117" t="str">
        <f>IF(NOT(ISBLANK('Base Data'!F198)),'Base Data'!F198,"")</f>
        <v/>
      </c>
      <c r="G197" s="117" t="str">
        <f>IF(NOT(ISBLANK('Base Data'!G198)),'Base Data'!G198,"")</f>
        <v/>
      </c>
      <c r="H197" s="188">
        <f t="shared" si="558"/>
        <v>0</v>
      </c>
      <c r="I197" s="117" t="str">
        <f>IF(NOT(ISBLANK('Base Data'!H198)),'Base Data'!H198,"")</f>
        <v/>
      </c>
      <c r="J197" s="188">
        <f>IF(AND(ISNUMBER(I197),ISNUMBER(#REF!)),I197-#REF!,IF(AND(NOT(ISNUMBER(I197)),NOT(ISNUMBER(#REF!))),0,IF(NOT(ISNUMBER(I197)),-#REF!,IF(NOT(ISNUMBER(#REF!)),I197,0))))</f>
        <v>0</v>
      </c>
      <c r="K197" s="188">
        <f t="shared" si="559"/>
        <v>0</v>
      </c>
      <c r="L197" s="188">
        <f t="shared" si="727"/>
        <v>0</v>
      </c>
      <c r="M197" s="116" t="str">
        <f>IF(NOT(ISBLANK('Base Data'!I198)),'Base Data'!I198,"")</f>
        <v/>
      </c>
      <c r="N197" s="116" t="str">
        <f>IF(NOT(ISBLANK('Base Data'!J198)),'Base Data'!J198,"")</f>
        <v/>
      </c>
      <c r="O197" s="117" t="str">
        <f>IF(NOT(ISBLANK('Base Data'!K198)),'Base Data'!K198,"")</f>
        <v/>
      </c>
      <c r="P197" s="191">
        <f t="shared" si="560"/>
        <v>0</v>
      </c>
      <c r="Q197" s="116" t="str">
        <f>IF(NOT(ISBLANK('Base Data'!L198)),'Base Data'!L198,"")</f>
        <v/>
      </c>
      <c r="R197" s="116" t="str">
        <f>IF(NOT(ISBLANK('Base Data'!M198)),'Base Data'!M198,"")</f>
        <v/>
      </c>
      <c r="S197" s="116" t="str">
        <f>IF(NOT(ISBLANK('Base Data'!N198)),'Base Data'!N198,"")</f>
        <v/>
      </c>
      <c r="T197" s="117" t="str">
        <f>IF(NOT(ISBLANK('Base Data'!O198)),'Base Data'!O198,"")</f>
        <v/>
      </c>
      <c r="U197" s="116" t="str">
        <f>IF(NOT(ISBLANK('Base Data'!P198)),'Base Data'!P198,"")</f>
        <v/>
      </c>
      <c r="V197" s="116" t="str">
        <f>IF(NOT(ISBLANK('Base Data'!Q198)),'Base Data'!Q198,"")</f>
        <v/>
      </c>
      <c r="W197" s="116" t="str">
        <f>IF(NOT(ISBLANK('Base Data'!R198)),'Base Data'!R198,"")</f>
        <v/>
      </c>
      <c r="X197" s="116" t="str">
        <f>IF(NOT(ISBLANK('Base Data'!S198)),'Base Data'!S198,"")</f>
        <v/>
      </c>
      <c r="Y197" s="116" t="str">
        <f>IF(NOT(ISBLANK('Base Data'!T198)),'Base Data'!T198,"")</f>
        <v/>
      </c>
      <c r="Z197" s="117" t="str">
        <f>IF(NOT(ISBLANK('Base Data'!U198)),'Base Data'!U198,"")</f>
        <v/>
      </c>
      <c r="AA197" s="191">
        <f t="shared" si="561"/>
        <v>0</v>
      </c>
      <c r="AB197" s="116" t="str">
        <f>IF(NOT(ISBLANK('Base Data'!V198)),'Base Data'!V198,"")</f>
        <v/>
      </c>
      <c r="AC197" s="117" t="str">
        <f>IF(NOT(ISBLANK('Base Data'!W198)),'Base Data'!W198,"")</f>
        <v/>
      </c>
      <c r="AD197" s="191">
        <f t="shared" si="562"/>
        <v>0</v>
      </c>
      <c r="AE197" s="118" t="str">
        <f>IF(NOT(ISBLANK('Base Data'!X198)),'Base Data'!X198,"")</f>
        <v/>
      </c>
      <c r="AF197" s="118" t="str">
        <f>IF(NOT(ISBLANK('Base Data'!Y198)),'Base Data'!Y198,"")</f>
        <v/>
      </c>
      <c r="AG197" s="121" t="str">
        <f>IF(OR($A197=2),"",'SEA Detail'!CB259)</f>
        <v>.</v>
      </c>
      <c r="AH197" s="115">
        <f t="shared" si="563"/>
        <v>0</v>
      </c>
      <c r="AI197" s="115">
        <f t="shared" si="564"/>
        <v>0</v>
      </c>
      <c r="AJ197" s="115">
        <f t="shared" si="565"/>
        <v>0</v>
      </c>
      <c r="AK197" s="115">
        <f t="shared" si="728"/>
        <v>0</v>
      </c>
      <c r="AL197" s="115">
        <f t="shared" si="566"/>
        <v>0</v>
      </c>
      <c r="AM197" s="115">
        <f t="shared" si="729"/>
        <v>0</v>
      </c>
      <c r="AN197" s="115">
        <f t="shared" si="567"/>
        <v>0</v>
      </c>
      <c r="AO197" s="115">
        <f t="shared" si="568"/>
        <v>0</v>
      </c>
      <c r="AP197" s="115">
        <f t="shared" si="569"/>
        <v>0</v>
      </c>
      <c r="AQ197" s="115">
        <f t="shared" si="570"/>
        <v>0</v>
      </c>
      <c r="AR197" s="115">
        <f t="shared" si="571"/>
        <v>0</v>
      </c>
      <c r="AS197" s="115">
        <f t="shared" si="572"/>
        <v>0</v>
      </c>
      <c r="AT197" s="115">
        <f t="shared" si="573"/>
        <v>0</v>
      </c>
      <c r="AU197" s="115">
        <f t="shared" si="574"/>
        <v>0</v>
      </c>
      <c r="AV197" s="115">
        <f t="shared" si="575"/>
        <v>0</v>
      </c>
      <c r="AW197" s="115">
        <f t="shared" si="576"/>
        <v>0</v>
      </c>
      <c r="AX197" s="115">
        <f t="shared" si="577"/>
        <v>0</v>
      </c>
      <c r="AY197" s="115">
        <f t="shared" si="578"/>
        <v>0</v>
      </c>
      <c r="AZ197" s="115">
        <f t="shared" si="579"/>
        <v>0</v>
      </c>
      <c r="BA197" s="115">
        <f t="shared" si="730"/>
        <v>0</v>
      </c>
      <c r="BB197" s="115">
        <f t="shared" si="580"/>
        <v>0</v>
      </c>
      <c r="BC197" s="115">
        <f t="shared" si="581"/>
        <v>0</v>
      </c>
      <c r="BD197" s="115">
        <f t="shared" si="582"/>
        <v>0</v>
      </c>
      <c r="BE197" s="115">
        <f t="shared" si="583"/>
        <v>0</v>
      </c>
      <c r="BF197" s="115">
        <f t="shared" si="584"/>
        <v>0</v>
      </c>
      <c r="BG197" s="115">
        <f t="shared" si="585"/>
        <v>0</v>
      </c>
      <c r="BH197" s="115">
        <f t="shared" si="586"/>
        <v>0</v>
      </c>
      <c r="BI197" s="115">
        <f t="shared" si="587"/>
        <v>0</v>
      </c>
      <c r="BJ197" s="115">
        <f t="shared" si="588"/>
        <v>0</v>
      </c>
      <c r="BK197" s="115">
        <f t="shared" si="589"/>
        <v>0</v>
      </c>
      <c r="BL197" s="115">
        <f t="shared" si="590"/>
        <v>0</v>
      </c>
      <c r="BM197" s="115">
        <f t="shared" si="591"/>
        <v>0</v>
      </c>
      <c r="BN197" s="115">
        <f t="shared" si="592"/>
        <v>0</v>
      </c>
      <c r="BO197" s="115">
        <f t="shared" si="593"/>
        <v>0</v>
      </c>
      <c r="BP197" s="115">
        <f t="shared" si="594"/>
        <v>0</v>
      </c>
      <c r="BQ197" s="115">
        <f t="shared" si="595"/>
        <v>0</v>
      </c>
      <c r="BR197" s="115">
        <f t="shared" si="596"/>
        <v>0</v>
      </c>
      <c r="BS197" s="115">
        <f t="shared" si="597"/>
        <v>0</v>
      </c>
      <c r="BT197" s="115">
        <f t="shared" si="598"/>
        <v>0</v>
      </c>
      <c r="BU197" s="115">
        <f t="shared" si="599"/>
        <v>0</v>
      </c>
      <c r="BV197" s="115">
        <f t="shared" si="731"/>
        <v>0</v>
      </c>
      <c r="BW197" s="115">
        <f t="shared" si="600"/>
        <v>0</v>
      </c>
      <c r="BX197" s="115">
        <f t="shared" si="601"/>
        <v>0</v>
      </c>
      <c r="BY197" s="115">
        <f t="shared" si="602"/>
        <v>0</v>
      </c>
      <c r="BZ197" s="115">
        <v>0</v>
      </c>
      <c r="CA197" s="115">
        <f>IFERROR(IF(OR($A197=2,$A197=3,$C197=""),0,IF(E197="",1,IF(ISERROR(VLOOKUP('Auto-Calculations'!E197,LEA_ESA_Lookup,2,FALSE)),1,0))),"0*")</f>
        <v>0</v>
      </c>
      <c r="CB197" s="115">
        <f t="shared" si="603"/>
        <v>0</v>
      </c>
      <c r="CC197" s="115">
        <f t="shared" si="604"/>
        <v>0</v>
      </c>
      <c r="CD197" s="115">
        <f t="shared" si="605"/>
        <v>0</v>
      </c>
      <c r="CE197" s="115">
        <f t="shared" si="606"/>
        <v>0</v>
      </c>
      <c r="CF197" s="115">
        <f t="shared" si="607"/>
        <v>0</v>
      </c>
      <c r="CG197" s="115">
        <f t="shared" si="608"/>
        <v>0</v>
      </c>
      <c r="CH197" s="119">
        <f t="shared" si="609"/>
        <v>0</v>
      </c>
      <c r="CI197" s="115">
        <f t="shared" si="610"/>
        <v>0</v>
      </c>
      <c r="CJ197" s="115">
        <f t="shared" si="611"/>
        <v>0</v>
      </c>
      <c r="CK197" s="115">
        <f t="shared" si="612"/>
        <v>0</v>
      </c>
      <c r="CL197" s="115">
        <f t="shared" si="613"/>
        <v>0</v>
      </c>
      <c r="CM197" s="115">
        <f t="shared" si="614"/>
        <v>0</v>
      </c>
      <c r="CN197" s="115">
        <f>IFERROR(IF(OR($A197=2,$A197=3,$C197=""),0,IF('Auto-Calculations'!Z197="M",1,0)),"0*")</f>
        <v>0</v>
      </c>
      <c r="CO197" s="115">
        <f>IFERROR(IF(OR($A197=2,$A197=3,$C197=""),0,IF('Auto-Calculations'!AE197="M",1,0)),"0*")</f>
        <v>0</v>
      </c>
      <c r="CP197" s="115">
        <f>IFERROR(IF(OR($A197=2,$A197=3,$C197=""),0,IF('Auto-Calculations'!V197="M",1,0)),"0*")</f>
        <v>0</v>
      </c>
      <c r="CQ197" s="115">
        <f>IFERROR(IF(OR($A197=2,$A197=3,$C197=""),0,IF('Auto-Calculations'!W197="M",1,0)),"0*")</f>
        <v>0</v>
      </c>
      <c r="CR197" s="115">
        <f>IFERROR(IF(OR($A197=2,$A197=3,$C197=""),0,IF('Auto-Calculations'!X197="M",1,0)),"0*")</f>
        <v>0</v>
      </c>
      <c r="CS197" s="115">
        <f>IFERROR(IF(OR($A197=2,$A197=3,$C197=""),0,IF('Auto-Calculations'!Y197="M",1,0)),"0*")</f>
        <v>0</v>
      </c>
      <c r="CT197" s="115">
        <f t="shared" si="615"/>
        <v>0</v>
      </c>
      <c r="CU197" s="115">
        <f t="shared" si="616"/>
        <v>0</v>
      </c>
      <c r="CV197" s="115">
        <f t="shared" si="617"/>
        <v>0</v>
      </c>
      <c r="CW197" s="115">
        <f t="shared" si="618"/>
        <v>0</v>
      </c>
      <c r="CX197" s="115">
        <f t="shared" si="619"/>
        <v>0</v>
      </c>
      <c r="CY197" s="111">
        <f t="shared" si="620"/>
        <v>0</v>
      </c>
      <c r="CZ197" s="111">
        <f t="shared" si="621"/>
        <v>0</v>
      </c>
      <c r="DA197" s="111">
        <f t="shared" si="622"/>
        <v>0</v>
      </c>
      <c r="DB197" s="115">
        <f t="shared" si="732"/>
        <v>0</v>
      </c>
      <c r="DC197" s="111">
        <f t="shared" si="733"/>
        <v>0</v>
      </c>
      <c r="DD197" s="115">
        <f t="shared" si="734"/>
        <v>0</v>
      </c>
      <c r="DE197" s="115">
        <f t="shared" si="735"/>
        <v>0</v>
      </c>
      <c r="DF197" s="115">
        <f>IFERROR(IF(OR($A197=3),0,IF('Auto-Calculations'!Q197="NA",1,0)),"0*")</f>
        <v>0</v>
      </c>
      <c r="DG197" s="111"/>
      <c r="DH197" s="111"/>
      <c r="DI197" s="111"/>
      <c r="DJ197" s="111"/>
      <c r="DK197" s="111"/>
      <c r="DL197" s="111"/>
      <c r="DM197" s="111"/>
      <c r="DN197" s="111"/>
      <c r="DO197" s="111"/>
      <c r="DP197" s="111"/>
      <c r="DQ197" s="120" t="str">
        <f t="shared" si="736"/>
        <v>0000000000000000000000000000000000000</v>
      </c>
      <c r="DR197" s="111" t="str">
        <f t="shared" si="623"/>
        <v>No Error</v>
      </c>
      <c r="DS197" s="111" t="str">
        <f t="shared" si="624"/>
        <v>No Error</v>
      </c>
      <c r="DT197" s="111" t="str">
        <f t="shared" si="625"/>
        <v>No Error</v>
      </c>
      <c r="DU197" s="111" t="str">
        <f t="shared" si="626"/>
        <v>No Error</v>
      </c>
      <c r="DV197" s="111" t="str">
        <f t="shared" si="627"/>
        <v>No Error</v>
      </c>
      <c r="DW197" s="111" t="str">
        <f t="shared" si="628"/>
        <v>No Error</v>
      </c>
      <c r="DX197" s="111" t="str">
        <f t="shared" si="629"/>
        <v>No Error</v>
      </c>
      <c r="DY197" s="111" t="str">
        <f t="shared" si="630"/>
        <v>No Error</v>
      </c>
      <c r="DZ197" s="111" t="str">
        <f t="shared" si="631"/>
        <v>No Error</v>
      </c>
      <c r="EA197" s="111" t="str">
        <f t="shared" si="632"/>
        <v>No Error</v>
      </c>
      <c r="EB197" s="111" t="str">
        <f t="shared" si="633"/>
        <v>No Error</v>
      </c>
      <c r="EC197" s="111" t="str">
        <f t="shared" si="634"/>
        <v>No Error</v>
      </c>
      <c r="ED197" s="111" t="str">
        <f t="shared" si="635"/>
        <v>No Error</v>
      </c>
      <c r="EE197" s="111" t="str">
        <f t="shared" si="636"/>
        <v>No Error</v>
      </c>
      <c r="EF197" s="111" t="str">
        <f t="shared" si="637"/>
        <v>No Error</v>
      </c>
      <c r="EG197" s="111" t="str">
        <f t="shared" si="638"/>
        <v>No Error</v>
      </c>
      <c r="EH197" s="111" t="str">
        <f t="shared" si="639"/>
        <v>No Error</v>
      </c>
      <c r="EI197" s="111" t="str">
        <f t="shared" si="640"/>
        <v>No Error</v>
      </c>
      <c r="EJ197" s="111" t="str">
        <f t="shared" si="641"/>
        <v>No Error</v>
      </c>
      <c r="EK197" s="111" t="str">
        <f t="shared" si="642"/>
        <v>No Error</v>
      </c>
      <c r="EL197" s="111" t="str">
        <f t="shared" si="643"/>
        <v>No Error</v>
      </c>
      <c r="EM197" s="111" t="str">
        <f t="shared" si="644"/>
        <v>No Error</v>
      </c>
      <c r="EN197" s="111" t="str">
        <f t="shared" si="645"/>
        <v>No Error</v>
      </c>
      <c r="EO197" s="111" t="str">
        <f t="shared" si="646"/>
        <v>No Error</v>
      </c>
      <c r="EP197" s="111" t="str">
        <f t="shared" si="647"/>
        <v>No Error</v>
      </c>
      <c r="EQ197" s="111" t="str">
        <f t="shared" si="648"/>
        <v>No Error</v>
      </c>
      <c r="ER197" s="111" t="str">
        <f t="shared" si="649"/>
        <v>No Error</v>
      </c>
      <c r="ES197" s="111" t="str">
        <f t="shared" si="650"/>
        <v>No Error</v>
      </c>
      <c r="ET197" s="111" t="str">
        <f t="shared" si="651"/>
        <v>No Error</v>
      </c>
      <c r="EU197" s="111" t="str">
        <f t="shared" si="652"/>
        <v>No Error</v>
      </c>
      <c r="EV197" s="111" t="str">
        <f t="shared" si="653"/>
        <v>No Error</v>
      </c>
      <c r="EW197" s="111" t="str">
        <f t="shared" si="654"/>
        <v>No Error</v>
      </c>
      <c r="EX197" s="111" t="str">
        <f t="shared" si="655"/>
        <v>No Error</v>
      </c>
      <c r="EY197" s="111" t="str">
        <f t="shared" si="656"/>
        <v>No Error</v>
      </c>
      <c r="EZ197" s="111" t="str">
        <f t="shared" si="657"/>
        <v>No Error</v>
      </c>
      <c r="FA197" s="111" t="str">
        <f t="shared" si="658"/>
        <v>No Error</v>
      </c>
      <c r="FB197" s="111" t="str">
        <f t="shared" si="659"/>
        <v>No Error</v>
      </c>
      <c r="FC197" s="111" t="str">
        <f t="shared" si="660"/>
        <v>No Error</v>
      </c>
      <c r="FD197" s="111" t="str">
        <f t="shared" si="661"/>
        <v>No Error</v>
      </c>
      <c r="FE197" s="111" t="str">
        <f t="shared" si="662"/>
        <v>No Error</v>
      </c>
      <c r="FF197" s="111" t="str">
        <f t="shared" si="663"/>
        <v>No Error</v>
      </c>
      <c r="FG197" s="111" t="str">
        <f t="shared" si="664"/>
        <v>No Error</v>
      </c>
      <c r="FH197" s="111" t="str">
        <f t="shared" si="665"/>
        <v>No Error</v>
      </c>
      <c r="FI197" s="111" t="str">
        <f t="shared" si="666"/>
        <v>No Error</v>
      </c>
      <c r="FJ197" s="111" t="str">
        <f t="shared" si="667"/>
        <v>No Error</v>
      </c>
      <c r="FK197" s="111" t="str">
        <f t="shared" si="668"/>
        <v>No Error</v>
      </c>
      <c r="FL197" s="111" t="str">
        <f t="shared" si="669"/>
        <v>No Error</v>
      </c>
      <c r="FM197" s="111" t="str">
        <f t="shared" si="670"/>
        <v>No Error</v>
      </c>
      <c r="FN197" s="111" t="str">
        <f t="shared" si="671"/>
        <v>No Error</v>
      </c>
      <c r="FO197" s="111" t="str">
        <f t="shared" si="672"/>
        <v>No Error</v>
      </c>
      <c r="FP197" s="111" t="str">
        <f t="shared" si="673"/>
        <v>No Error</v>
      </c>
      <c r="FQ197" s="111" t="str">
        <f t="shared" si="674"/>
        <v>No Error</v>
      </c>
      <c r="FR197" s="111" t="str">
        <f t="shared" si="675"/>
        <v>No Error</v>
      </c>
      <c r="FS197" s="111" t="str">
        <f t="shared" si="676"/>
        <v>No Error</v>
      </c>
      <c r="FT197" s="111" t="str">
        <f t="shared" si="677"/>
        <v>No Error</v>
      </c>
      <c r="FU197" s="111" t="str">
        <f t="shared" si="678"/>
        <v>No Error</v>
      </c>
      <c r="FV197" s="111" t="str">
        <f t="shared" si="679"/>
        <v>No Error</v>
      </c>
      <c r="FW197" s="111" t="str">
        <f t="shared" si="680"/>
        <v>No Error</v>
      </c>
      <c r="FX197" s="111" t="str">
        <f t="shared" si="681"/>
        <v>No Error</v>
      </c>
      <c r="FY197" s="111" t="str">
        <f t="shared" si="682"/>
        <v>No Error</v>
      </c>
      <c r="FZ197" s="111" t="str">
        <f t="shared" si="683"/>
        <v>No Error</v>
      </c>
      <c r="GA197" s="111" t="str">
        <f t="shared" si="684"/>
        <v>No Error</v>
      </c>
      <c r="GB197" s="111" t="str">
        <f t="shared" si="685"/>
        <v>No Error</v>
      </c>
      <c r="GC197" s="111" t="str">
        <f t="shared" si="686"/>
        <v>No Error</v>
      </c>
      <c r="GD197" s="111" t="str">
        <f t="shared" si="687"/>
        <v>No Error</v>
      </c>
      <c r="GE197" s="111" t="str">
        <f t="shared" si="688"/>
        <v>No Error</v>
      </c>
      <c r="GF197" s="111" t="str">
        <f t="shared" si="689"/>
        <v>No Error</v>
      </c>
      <c r="GG197" s="111" t="str">
        <f t="shared" si="690"/>
        <v>No Error</v>
      </c>
      <c r="GH197" s="111" t="str">
        <f t="shared" si="691"/>
        <v>No Error</v>
      </c>
      <c r="GI197" s="111" t="str">
        <f t="shared" si="692"/>
        <v>No Error</v>
      </c>
      <c r="GJ197" s="111" t="str">
        <f t="shared" si="693"/>
        <v>No Error</v>
      </c>
      <c r="GK197" s="111" t="str">
        <f t="shared" si="694"/>
        <v>No Error</v>
      </c>
      <c r="GL197" s="111" t="str">
        <f t="shared" si="695"/>
        <v>No Error</v>
      </c>
      <c r="GM197" s="111" t="str">
        <f t="shared" si="696"/>
        <v>No Error</v>
      </c>
      <c r="GN197" s="111" t="str">
        <f t="shared" si="697"/>
        <v>No Error</v>
      </c>
      <c r="GO197" s="111" t="str">
        <f t="shared" si="698"/>
        <v>No Error</v>
      </c>
      <c r="GP197" s="111" t="str">
        <f t="shared" si="698"/>
        <v>No Error</v>
      </c>
      <c r="GQ197" s="111">
        <f t="shared" si="699"/>
        <v>0</v>
      </c>
      <c r="GR197" s="111">
        <f t="shared" si="700"/>
        <v>0</v>
      </c>
      <c r="GS197" s="111" t="str">
        <f t="shared" si="701"/>
        <v/>
      </c>
      <c r="GT197" s="111">
        <f t="shared" si="702"/>
        <v>0</v>
      </c>
      <c r="GU197" s="111">
        <f t="shared" si="703"/>
        <v>0</v>
      </c>
      <c r="GV197" s="111">
        <f t="shared" si="737"/>
        <v>0</v>
      </c>
      <c r="GW197" s="121" t="str">
        <f>IF(OR($A197=2,$A197=3),"",'SEA Detail'!CB259)</f>
        <v>.</v>
      </c>
      <c r="GX197" s="111">
        <f t="shared" si="738"/>
        <v>0</v>
      </c>
      <c r="GY197" s="111">
        <f t="shared" si="739"/>
        <v>0</v>
      </c>
      <c r="GZ197" s="111">
        <f t="shared" si="740"/>
        <v>0</v>
      </c>
      <c r="HA197" s="111">
        <f t="shared" si="741"/>
        <v>0</v>
      </c>
      <c r="HB197" s="111">
        <f t="shared" si="704"/>
        <v>0</v>
      </c>
      <c r="HC197" s="111">
        <f t="shared" si="705"/>
        <v>0</v>
      </c>
      <c r="HD197" s="111">
        <f t="shared" si="706"/>
        <v>0</v>
      </c>
      <c r="HE197" s="111">
        <f t="shared" si="707"/>
        <v>0</v>
      </c>
      <c r="HF197" s="111">
        <f t="shared" si="708"/>
        <v>0</v>
      </c>
      <c r="HG197" s="111">
        <f t="shared" si="709"/>
        <v>0</v>
      </c>
      <c r="HH197" s="111">
        <f t="shared" si="710"/>
        <v>0</v>
      </c>
      <c r="HI197" s="111">
        <f t="shared" si="711"/>
        <v>0</v>
      </c>
      <c r="HJ197" s="111">
        <f t="shared" si="712"/>
        <v>0</v>
      </c>
      <c r="HK197" s="111">
        <f t="shared" si="713"/>
        <v>0</v>
      </c>
      <c r="HL197" s="111">
        <f t="shared" si="714"/>
        <v>0</v>
      </c>
      <c r="HM197" s="111">
        <f t="shared" si="715"/>
        <v>0</v>
      </c>
      <c r="HN197" s="111">
        <f t="shared" si="716"/>
        <v>0</v>
      </c>
      <c r="HO197" s="111">
        <f t="shared" si="717"/>
        <v>0</v>
      </c>
      <c r="HP197" s="111">
        <f t="shared" si="718"/>
        <v>0</v>
      </c>
      <c r="HQ197" s="111">
        <f t="shared" si="719"/>
        <v>0</v>
      </c>
      <c r="HR197" s="111">
        <f t="shared" si="720"/>
        <v>0</v>
      </c>
      <c r="HS197" s="111">
        <f t="shared" si="721"/>
        <v>0</v>
      </c>
      <c r="HT197" s="111">
        <f t="shared" si="722"/>
        <v>0</v>
      </c>
      <c r="HU197" s="111">
        <f t="shared" si="723"/>
        <v>0</v>
      </c>
      <c r="HV197" s="111">
        <f t="shared" si="724"/>
        <v>0</v>
      </c>
      <c r="HW197" s="111">
        <f t="shared" si="725"/>
        <v>0</v>
      </c>
      <c r="HX197" s="111">
        <f t="shared" si="726"/>
        <v>0</v>
      </c>
      <c r="HY197" s="111">
        <f>IF(AND(OR($A197=2,$E197=""),NOT(ISBLANK('Base Data'!I198))),1,IF(OR($A197=2,$C197="",$E197=""),0,1))</f>
        <v>0</v>
      </c>
      <c r="HZ197" s="111"/>
      <c r="IA197" s="111"/>
      <c r="IB197" s="111"/>
      <c r="IC197" s="111">
        <f>IF('Base Data'!C198="",0,IF('Base Data'!D198="",1,0))</f>
        <v>0</v>
      </c>
    </row>
    <row r="198" spans="1:237" x14ac:dyDescent="0.25">
      <c r="A198" s="116" t="str">
        <f>IF(NOT(ISBLANK('Base Data'!A199)),'Base Data'!A199,"")</f>
        <v/>
      </c>
      <c r="B198" s="116" t="str">
        <f>IF(NOT(ISBLANK('Base Data'!B199)),'Base Data'!B199,"")</f>
        <v/>
      </c>
      <c r="C198" s="125" t="str">
        <f>IF(NOT(ISBLANK('Base Data'!C199)),'Base Data'!C199,"")</f>
        <v/>
      </c>
      <c r="D198" s="125" t="str">
        <f>IF(NOT(ISBLANK('Base Data'!D199)),'Base Data'!D199,"")</f>
        <v/>
      </c>
      <c r="E198" s="116" t="str">
        <f>IF(NOT(ISBLANK('Base Data'!E199)),'Base Data'!E199,"")</f>
        <v/>
      </c>
      <c r="F198" s="117" t="str">
        <f>IF(NOT(ISBLANK('Base Data'!F199)),'Base Data'!F199,"")</f>
        <v/>
      </c>
      <c r="G198" s="117" t="str">
        <f>IF(NOT(ISBLANK('Base Data'!G199)),'Base Data'!G199,"")</f>
        <v/>
      </c>
      <c r="H198" s="188">
        <f t="shared" si="558"/>
        <v>0</v>
      </c>
      <c r="I198" s="117" t="str">
        <f>IF(NOT(ISBLANK('Base Data'!H199)),'Base Data'!H199,"")</f>
        <v/>
      </c>
      <c r="J198" s="188">
        <f>IF(AND(ISNUMBER(I198),ISNUMBER(#REF!)),I198-#REF!,IF(AND(NOT(ISNUMBER(I198)),NOT(ISNUMBER(#REF!))),0,IF(NOT(ISNUMBER(I198)),-#REF!,IF(NOT(ISNUMBER(#REF!)),I198,0))))</f>
        <v>0</v>
      </c>
      <c r="K198" s="188">
        <f t="shared" si="559"/>
        <v>0</v>
      </c>
      <c r="L198" s="188">
        <f t="shared" si="727"/>
        <v>0</v>
      </c>
      <c r="M198" s="116" t="str">
        <f>IF(NOT(ISBLANK('Base Data'!I199)),'Base Data'!I199,"")</f>
        <v/>
      </c>
      <c r="N198" s="116" t="str">
        <f>IF(NOT(ISBLANK('Base Data'!J199)),'Base Data'!J199,"")</f>
        <v/>
      </c>
      <c r="O198" s="117" t="str">
        <f>IF(NOT(ISBLANK('Base Data'!K199)),'Base Data'!K199,"")</f>
        <v/>
      </c>
      <c r="P198" s="191">
        <f t="shared" si="560"/>
        <v>0</v>
      </c>
      <c r="Q198" s="116" t="str">
        <f>IF(NOT(ISBLANK('Base Data'!L199)),'Base Data'!L199,"")</f>
        <v/>
      </c>
      <c r="R198" s="116" t="str">
        <f>IF(NOT(ISBLANK('Base Data'!M199)),'Base Data'!M199,"")</f>
        <v/>
      </c>
      <c r="S198" s="116" t="str">
        <f>IF(NOT(ISBLANK('Base Data'!N199)),'Base Data'!N199,"")</f>
        <v/>
      </c>
      <c r="T198" s="117" t="str">
        <f>IF(NOT(ISBLANK('Base Data'!O199)),'Base Data'!O199,"")</f>
        <v/>
      </c>
      <c r="U198" s="116" t="str">
        <f>IF(NOT(ISBLANK('Base Data'!P199)),'Base Data'!P199,"")</f>
        <v/>
      </c>
      <c r="V198" s="116" t="str">
        <f>IF(NOT(ISBLANK('Base Data'!Q199)),'Base Data'!Q199,"")</f>
        <v/>
      </c>
      <c r="W198" s="116" t="str">
        <f>IF(NOT(ISBLANK('Base Data'!R199)),'Base Data'!R199,"")</f>
        <v/>
      </c>
      <c r="X198" s="116" t="str">
        <f>IF(NOT(ISBLANK('Base Data'!S199)),'Base Data'!S199,"")</f>
        <v/>
      </c>
      <c r="Y198" s="116" t="str">
        <f>IF(NOT(ISBLANK('Base Data'!T199)),'Base Data'!T199,"")</f>
        <v/>
      </c>
      <c r="Z198" s="117" t="str">
        <f>IF(NOT(ISBLANK('Base Data'!U199)),'Base Data'!U199,"")</f>
        <v/>
      </c>
      <c r="AA198" s="191">
        <f t="shared" si="561"/>
        <v>0</v>
      </c>
      <c r="AB198" s="116" t="str">
        <f>IF(NOT(ISBLANK('Base Data'!V199)),'Base Data'!V199,"")</f>
        <v/>
      </c>
      <c r="AC198" s="117" t="str">
        <f>IF(NOT(ISBLANK('Base Data'!W199)),'Base Data'!W199,"")</f>
        <v/>
      </c>
      <c r="AD198" s="191">
        <f t="shared" si="562"/>
        <v>0</v>
      </c>
      <c r="AE198" s="118" t="str">
        <f>IF(NOT(ISBLANK('Base Data'!X199)),'Base Data'!X199,"")</f>
        <v/>
      </c>
      <c r="AF198" s="118" t="str">
        <f>IF(NOT(ISBLANK('Base Data'!Y199)),'Base Data'!Y199,"")</f>
        <v/>
      </c>
      <c r="AG198" s="121" t="str">
        <f>IF(OR($A198=2),"",'SEA Detail'!CB260)</f>
        <v>.</v>
      </c>
      <c r="AH198" s="115">
        <f t="shared" si="563"/>
        <v>0</v>
      </c>
      <c r="AI198" s="115">
        <f t="shared" si="564"/>
        <v>0</v>
      </c>
      <c r="AJ198" s="115">
        <f t="shared" si="565"/>
        <v>0</v>
      </c>
      <c r="AK198" s="115">
        <f t="shared" si="728"/>
        <v>0</v>
      </c>
      <c r="AL198" s="115">
        <f t="shared" si="566"/>
        <v>0</v>
      </c>
      <c r="AM198" s="115">
        <f t="shared" si="729"/>
        <v>0</v>
      </c>
      <c r="AN198" s="115">
        <f t="shared" si="567"/>
        <v>0</v>
      </c>
      <c r="AO198" s="115">
        <f t="shared" si="568"/>
        <v>0</v>
      </c>
      <c r="AP198" s="115">
        <f t="shared" si="569"/>
        <v>0</v>
      </c>
      <c r="AQ198" s="115">
        <f t="shared" si="570"/>
        <v>0</v>
      </c>
      <c r="AR198" s="115">
        <f t="shared" si="571"/>
        <v>0</v>
      </c>
      <c r="AS198" s="115">
        <f t="shared" si="572"/>
        <v>0</v>
      </c>
      <c r="AT198" s="115">
        <f t="shared" si="573"/>
        <v>0</v>
      </c>
      <c r="AU198" s="115">
        <f t="shared" si="574"/>
        <v>0</v>
      </c>
      <c r="AV198" s="115">
        <f t="shared" si="575"/>
        <v>0</v>
      </c>
      <c r="AW198" s="115">
        <f t="shared" si="576"/>
        <v>0</v>
      </c>
      <c r="AX198" s="115">
        <f t="shared" si="577"/>
        <v>0</v>
      </c>
      <c r="AY198" s="115">
        <f t="shared" si="578"/>
        <v>0</v>
      </c>
      <c r="AZ198" s="115">
        <f t="shared" si="579"/>
        <v>0</v>
      </c>
      <c r="BA198" s="115">
        <f t="shared" si="730"/>
        <v>0</v>
      </c>
      <c r="BB198" s="115">
        <f t="shared" si="580"/>
        <v>0</v>
      </c>
      <c r="BC198" s="115">
        <f t="shared" si="581"/>
        <v>0</v>
      </c>
      <c r="BD198" s="115">
        <f t="shared" si="582"/>
        <v>0</v>
      </c>
      <c r="BE198" s="115">
        <f t="shared" si="583"/>
        <v>0</v>
      </c>
      <c r="BF198" s="115">
        <f t="shared" si="584"/>
        <v>0</v>
      </c>
      <c r="BG198" s="115">
        <f t="shared" si="585"/>
        <v>0</v>
      </c>
      <c r="BH198" s="115">
        <f t="shared" si="586"/>
        <v>0</v>
      </c>
      <c r="BI198" s="115">
        <f t="shared" si="587"/>
        <v>0</v>
      </c>
      <c r="BJ198" s="115">
        <f t="shared" si="588"/>
        <v>0</v>
      </c>
      <c r="BK198" s="115">
        <f t="shared" si="589"/>
        <v>0</v>
      </c>
      <c r="BL198" s="115">
        <f t="shared" si="590"/>
        <v>0</v>
      </c>
      <c r="BM198" s="115">
        <f t="shared" si="591"/>
        <v>0</v>
      </c>
      <c r="BN198" s="115">
        <f t="shared" si="592"/>
        <v>0</v>
      </c>
      <c r="BO198" s="115">
        <f t="shared" si="593"/>
        <v>0</v>
      </c>
      <c r="BP198" s="115">
        <f t="shared" si="594"/>
        <v>0</v>
      </c>
      <c r="BQ198" s="115">
        <f t="shared" si="595"/>
        <v>0</v>
      </c>
      <c r="BR198" s="115">
        <f t="shared" si="596"/>
        <v>0</v>
      </c>
      <c r="BS198" s="115">
        <f t="shared" si="597"/>
        <v>0</v>
      </c>
      <c r="BT198" s="115">
        <f t="shared" si="598"/>
        <v>0</v>
      </c>
      <c r="BU198" s="115">
        <f t="shared" si="599"/>
        <v>0</v>
      </c>
      <c r="BV198" s="115">
        <f t="shared" si="731"/>
        <v>0</v>
      </c>
      <c r="BW198" s="115">
        <f t="shared" si="600"/>
        <v>0</v>
      </c>
      <c r="BX198" s="115">
        <f t="shared" si="601"/>
        <v>0</v>
      </c>
      <c r="BY198" s="115">
        <f t="shared" si="602"/>
        <v>0</v>
      </c>
      <c r="BZ198" s="115">
        <v>0</v>
      </c>
      <c r="CA198" s="115">
        <f>IFERROR(IF(OR($A198=2,$A198=3,$C198=""),0,IF(E198="",1,IF(ISERROR(VLOOKUP('Auto-Calculations'!E198,LEA_ESA_Lookup,2,FALSE)),1,0))),"0*")</f>
        <v>0</v>
      </c>
      <c r="CB198" s="115">
        <f t="shared" si="603"/>
        <v>0</v>
      </c>
      <c r="CC198" s="115">
        <f t="shared" si="604"/>
        <v>0</v>
      </c>
      <c r="CD198" s="115">
        <f t="shared" si="605"/>
        <v>0</v>
      </c>
      <c r="CE198" s="115">
        <f t="shared" si="606"/>
        <v>0</v>
      </c>
      <c r="CF198" s="115">
        <f t="shared" si="607"/>
        <v>0</v>
      </c>
      <c r="CG198" s="115">
        <f t="shared" si="608"/>
        <v>0</v>
      </c>
      <c r="CH198" s="119">
        <f t="shared" si="609"/>
        <v>0</v>
      </c>
      <c r="CI198" s="115">
        <f t="shared" si="610"/>
        <v>0</v>
      </c>
      <c r="CJ198" s="115">
        <f t="shared" si="611"/>
        <v>0</v>
      </c>
      <c r="CK198" s="115">
        <f t="shared" si="612"/>
        <v>0</v>
      </c>
      <c r="CL198" s="115">
        <f t="shared" si="613"/>
        <v>0</v>
      </c>
      <c r="CM198" s="115">
        <f t="shared" si="614"/>
        <v>0</v>
      </c>
      <c r="CN198" s="115">
        <f>IFERROR(IF(OR($A198=2,$A198=3,$C198=""),0,IF('Auto-Calculations'!Z198="M",1,0)),"0*")</f>
        <v>0</v>
      </c>
      <c r="CO198" s="115">
        <f>IFERROR(IF(OR($A198=2,$A198=3,$C198=""),0,IF('Auto-Calculations'!AE198="M",1,0)),"0*")</f>
        <v>0</v>
      </c>
      <c r="CP198" s="115">
        <f>IFERROR(IF(OR($A198=2,$A198=3,$C198=""),0,IF('Auto-Calculations'!V198="M",1,0)),"0*")</f>
        <v>0</v>
      </c>
      <c r="CQ198" s="115">
        <f>IFERROR(IF(OR($A198=2,$A198=3,$C198=""),0,IF('Auto-Calculations'!W198="M",1,0)),"0*")</f>
        <v>0</v>
      </c>
      <c r="CR198" s="115">
        <f>IFERROR(IF(OR($A198=2,$A198=3,$C198=""),0,IF('Auto-Calculations'!X198="M",1,0)),"0*")</f>
        <v>0</v>
      </c>
      <c r="CS198" s="115">
        <f>IFERROR(IF(OR($A198=2,$A198=3,$C198=""),0,IF('Auto-Calculations'!Y198="M",1,0)),"0*")</f>
        <v>0</v>
      </c>
      <c r="CT198" s="115">
        <f t="shared" si="615"/>
        <v>0</v>
      </c>
      <c r="CU198" s="115">
        <f t="shared" si="616"/>
        <v>0</v>
      </c>
      <c r="CV198" s="115">
        <f t="shared" si="617"/>
        <v>0</v>
      </c>
      <c r="CW198" s="115">
        <f t="shared" si="618"/>
        <v>0</v>
      </c>
      <c r="CX198" s="115">
        <f t="shared" si="619"/>
        <v>0</v>
      </c>
      <c r="CY198" s="111">
        <f t="shared" si="620"/>
        <v>0</v>
      </c>
      <c r="CZ198" s="111">
        <f t="shared" si="621"/>
        <v>0</v>
      </c>
      <c r="DA198" s="111">
        <f t="shared" si="622"/>
        <v>0</v>
      </c>
      <c r="DB198" s="115">
        <f t="shared" si="732"/>
        <v>0</v>
      </c>
      <c r="DC198" s="111">
        <f t="shared" si="733"/>
        <v>0</v>
      </c>
      <c r="DD198" s="115">
        <f t="shared" si="734"/>
        <v>0</v>
      </c>
      <c r="DE198" s="115">
        <f t="shared" si="735"/>
        <v>0</v>
      </c>
      <c r="DF198" s="115">
        <f>IFERROR(IF(OR($A198=3),0,IF('Auto-Calculations'!Q198="NA",1,0)),"0*")</f>
        <v>0</v>
      </c>
      <c r="DG198" s="111"/>
      <c r="DH198" s="111"/>
      <c r="DI198" s="111"/>
      <c r="DJ198" s="111"/>
      <c r="DK198" s="111"/>
      <c r="DL198" s="111"/>
      <c r="DM198" s="111"/>
      <c r="DN198" s="111"/>
      <c r="DO198" s="111"/>
      <c r="DP198" s="111"/>
      <c r="DQ198" s="120" t="str">
        <f t="shared" si="736"/>
        <v>0000000000000000000000000000000000000</v>
      </c>
      <c r="DR198" s="111" t="str">
        <f t="shared" si="623"/>
        <v>No Error</v>
      </c>
      <c r="DS198" s="111" t="str">
        <f t="shared" si="624"/>
        <v>No Error</v>
      </c>
      <c r="DT198" s="111" t="str">
        <f t="shared" si="625"/>
        <v>No Error</v>
      </c>
      <c r="DU198" s="111" t="str">
        <f t="shared" si="626"/>
        <v>No Error</v>
      </c>
      <c r="DV198" s="111" t="str">
        <f t="shared" si="627"/>
        <v>No Error</v>
      </c>
      <c r="DW198" s="111" t="str">
        <f t="shared" si="628"/>
        <v>No Error</v>
      </c>
      <c r="DX198" s="111" t="str">
        <f t="shared" si="629"/>
        <v>No Error</v>
      </c>
      <c r="DY198" s="111" t="str">
        <f t="shared" si="630"/>
        <v>No Error</v>
      </c>
      <c r="DZ198" s="111" t="str">
        <f t="shared" si="631"/>
        <v>No Error</v>
      </c>
      <c r="EA198" s="111" t="str">
        <f t="shared" si="632"/>
        <v>No Error</v>
      </c>
      <c r="EB198" s="111" t="str">
        <f t="shared" si="633"/>
        <v>No Error</v>
      </c>
      <c r="EC198" s="111" t="str">
        <f t="shared" si="634"/>
        <v>No Error</v>
      </c>
      <c r="ED198" s="111" t="str">
        <f t="shared" si="635"/>
        <v>No Error</v>
      </c>
      <c r="EE198" s="111" t="str">
        <f t="shared" si="636"/>
        <v>No Error</v>
      </c>
      <c r="EF198" s="111" t="str">
        <f t="shared" si="637"/>
        <v>No Error</v>
      </c>
      <c r="EG198" s="111" t="str">
        <f t="shared" si="638"/>
        <v>No Error</v>
      </c>
      <c r="EH198" s="111" t="str">
        <f t="shared" si="639"/>
        <v>No Error</v>
      </c>
      <c r="EI198" s="111" t="str">
        <f t="shared" si="640"/>
        <v>No Error</v>
      </c>
      <c r="EJ198" s="111" t="str">
        <f t="shared" si="641"/>
        <v>No Error</v>
      </c>
      <c r="EK198" s="111" t="str">
        <f t="shared" si="642"/>
        <v>No Error</v>
      </c>
      <c r="EL198" s="111" t="str">
        <f t="shared" si="643"/>
        <v>No Error</v>
      </c>
      <c r="EM198" s="111" t="str">
        <f t="shared" si="644"/>
        <v>No Error</v>
      </c>
      <c r="EN198" s="111" t="str">
        <f t="shared" si="645"/>
        <v>No Error</v>
      </c>
      <c r="EO198" s="111" t="str">
        <f t="shared" si="646"/>
        <v>No Error</v>
      </c>
      <c r="EP198" s="111" t="str">
        <f t="shared" si="647"/>
        <v>No Error</v>
      </c>
      <c r="EQ198" s="111" t="str">
        <f t="shared" si="648"/>
        <v>No Error</v>
      </c>
      <c r="ER198" s="111" t="str">
        <f t="shared" si="649"/>
        <v>No Error</v>
      </c>
      <c r="ES198" s="111" t="str">
        <f t="shared" si="650"/>
        <v>No Error</v>
      </c>
      <c r="ET198" s="111" t="str">
        <f t="shared" si="651"/>
        <v>No Error</v>
      </c>
      <c r="EU198" s="111" t="str">
        <f t="shared" si="652"/>
        <v>No Error</v>
      </c>
      <c r="EV198" s="111" t="str">
        <f t="shared" si="653"/>
        <v>No Error</v>
      </c>
      <c r="EW198" s="111" t="str">
        <f t="shared" si="654"/>
        <v>No Error</v>
      </c>
      <c r="EX198" s="111" t="str">
        <f t="shared" si="655"/>
        <v>No Error</v>
      </c>
      <c r="EY198" s="111" t="str">
        <f t="shared" si="656"/>
        <v>No Error</v>
      </c>
      <c r="EZ198" s="111" t="str">
        <f t="shared" si="657"/>
        <v>No Error</v>
      </c>
      <c r="FA198" s="111" t="str">
        <f t="shared" si="658"/>
        <v>No Error</v>
      </c>
      <c r="FB198" s="111" t="str">
        <f t="shared" si="659"/>
        <v>No Error</v>
      </c>
      <c r="FC198" s="111" t="str">
        <f t="shared" si="660"/>
        <v>No Error</v>
      </c>
      <c r="FD198" s="111" t="str">
        <f t="shared" si="661"/>
        <v>No Error</v>
      </c>
      <c r="FE198" s="111" t="str">
        <f t="shared" si="662"/>
        <v>No Error</v>
      </c>
      <c r="FF198" s="111" t="str">
        <f t="shared" si="663"/>
        <v>No Error</v>
      </c>
      <c r="FG198" s="111" t="str">
        <f t="shared" si="664"/>
        <v>No Error</v>
      </c>
      <c r="FH198" s="111" t="str">
        <f t="shared" si="665"/>
        <v>No Error</v>
      </c>
      <c r="FI198" s="111" t="str">
        <f t="shared" si="666"/>
        <v>No Error</v>
      </c>
      <c r="FJ198" s="111" t="str">
        <f t="shared" si="667"/>
        <v>No Error</v>
      </c>
      <c r="FK198" s="111" t="str">
        <f t="shared" si="668"/>
        <v>No Error</v>
      </c>
      <c r="FL198" s="111" t="str">
        <f t="shared" si="669"/>
        <v>No Error</v>
      </c>
      <c r="FM198" s="111" t="str">
        <f t="shared" si="670"/>
        <v>No Error</v>
      </c>
      <c r="FN198" s="111" t="str">
        <f t="shared" si="671"/>
        <v>No Error</v>
      </c>
      <c r="FO198" s="111" t="str">
        <f t="shared" si="672"/>
        <v>No Error</v>
      </c>
      <c r="FP198" s="111" t="str">
        <f t="shared" si="673"/>
        <v>No Error</v>
      </c>
      <c r="FQ198" s="111" t="str">
        <f t="shared" si="674"/>
        <v>No Error</v>
      </c>
      <c r="FR198" s="111" t="str">
        <f t="shared" si="675"/>
        <v>No Error</v>
      </c>
      <c r="FS198" s="111" t="str">
        <f t="shared" si="676"/>
        <v>No Error</v>
      </c>
      <c r="FT198" s="111" t="str">
        <f t="shared" si="677"/>
        <v>No Error</v>
      </c>
      <c r="FU198" s="111" t="str">
        <f t="shared" si="678"/>
        <v>No Error</v>
      </c>
      <c r="FV198" s="111" t="str">
        <f t="shared" si="679"/>
        <v>No Error</v>
      </c>
      <c r="FW198" s="111" t="str">
        <f t="shared" si="680"/>
        <v>No Error</v>
      </c>
      <c r="FX198" s="111" t="str">
        <f t="shared" si="681"/>
        <v>No Error</v>
      </c>
      <c r="FY198" s="111" t="str">
        <f t="shared" si="682"/>
        <v>No Error</v>
      </c>
      <c r="FZ198" s="111" t="str">
        <f t="shared" si="683"/>
        <v>No Error</v>
      </c>
      <c r="GA198" s="111" t="str">
        <f t="shared" si="684"/>
        <v>No Error</v>
      </c>
      <c r="GB198" s="111" t="str">
        <f t="shared" si="685"/>
        <v>No Error</v>
      </c>
      <c r="GC198" s="111" t="str">
        <f t="shared" si="686"/>
        <v>No Error</v>
      </c>
      <c r="GD198" s="111" t="str">
        <f t="shared" si="687"/>
        <v>No Error</v>
      </c>
      <c r="GE198" s="111" t="str">
        <f t="shared" si="688"/>
        <v>No Error</v>
      </c>
      <c r="GF198" s="111" t="str">
        <f t="shared" si="689"/>
        <v>No Error</v>
      </c>
      <c r="GG198" s="111" t="str">
        <f t="shared" si="690"/>
        <v>No Error</v>
      </c>
      <c r="GH198" s="111" t="str">
        <f t="shared" si="691"/>
        <v>No Error</v>
      </c>
      <c r="GI198" s="111" t="str">
        <f t="shared" si="692"/>
        <v>No Error</v>
      </c>
      <c r="GJ198" s="111" t="str">
        <f t="shared" si="693"/>
        <v>No Error</v>
      </c>
      <c r="GK198" s="111" t="str">
        <f t="shared" si="694"/>
        <v>No Error</v>
      </c>
      <c r="GL198" s="111" t="str">
        <f t="shared" si="695"/>
        <v>No Error</v>
      </c>
      <c r="GM198" s="111" t="str">
        <f t="shared" si="696"/>
        <v>No Error</v>
      </c>
      <c r="GN198" s="111" t="str">
        <f t="shared" si="697"/>
        <v>No Error</v>
      </c>
      <c r="GO198" s="111" t="str">
        <f t="shared" si="698"/>
        <v>No Error</v>
      </c>
      <c r="GP198" s="111" t="str">
        <f t="shared" si="698"/>
        <v>No Error</v>
      </c>
      <c r="GQ198" s="111">
        <f t="shared" si="699"/>
        <v>0</v>
      </c>
      <c r="GR198" s="111">
        <f t="shared" si="700"/>
        <v>0</v>
      </c>
      <c r="GS198" s="111" t="str">
        <f t="shared" si="701"/>
        <v/>
      </c>
      <c r="GT198" s="111">
        <f t="shared" si="702"/>
        <v>0</v>
      </c>
      <c r="GU198" s="111">
        <f t="shared" si="703"/>
        <v>0</v>
      </c>
      <c r="GV198" s="111">
        <f t="shared" si="737"/>
        <v>0</v>
      </c>
      <c r="GW198" s="121" t="str">
        <f>IF(OR($A198=2,$A198=3),"",'SEA Detail'!CB260)</f>
        <v>.</v>
      </c>
      <c r="GX198" s="111">
        <f t="shared" si="738"/>
        <v>0</v>
      </c>
      <c r="GY198" s="111">
        <f t="shared" si="739"/>
        <v>0</v>
      </c>
      <c r="GZ198" s="111">
        <f t="shared" si="740"/>
        <v>0</v>
      </c>
      <c r="HA198" s="111">
        <f t="shared" si="741"/>
        <v>0</v>
      </c>
      <c r="HB198" s="111">
        <f t="shared" si="704"/>
        <v>0</v>
      </c>
      <c r="HC198" s="111">
        <f t="shared" si="705"/>
        <v>0</v>
      </c>
      <c r="HD198" s="111">
        <f t="shared" si="706"/>
        <v>0</v>
      </c>
      <c r="HE198" s="111">
        <f t="shared" si="707"/>
        <v>0</v>
      </c>
      <c r="HF198" s="111">
        <f t="shared" si="708"/>
        <v>0</v>
      </c>
      <c r="HG198" s="111">
        <f t="shared" si="709"/>
        <v>0</v>
      </c>
      <c r="HH198" s="111">
        <f t="shared" si="710"/>
        <v>0</v>
      </c>
      <c r="HI198" s="111">
        <f t="shared" si="711"/>
        <v>0</v>
      </c>
      <c r="HJ198" s="111">
        <f t="shared" si="712"/>
        <v>0</v>
      </c>
      <c r="HK198" s="111">
        <f t="shared" si="713"/>
        <v>0</v>
      </c>
      <c r="HL198" s="111">
        <f t="shared" si="714"/>
        <v>0</v>
      </c>
      <c r="HM198" s="111">
        <f t="shared" si="715"/>
        <v>0</v>
      </c>
      <c r="HN198" s="111">
        <f t="shared" si="716"/>
        <v>0</v>
      </c>
      <c r="HO198" s="111">
        <f t="shared" si="717"/>
        <v>0</v>
      </c>
      <c r="HP198" s="111">
        <f t="shared" si="718"/>
        <v>0</v>
      </c>
      <c r="HQ198" s="111">
        <f t="shared" si="719"/>
        <v>0</v>
      </c>
      <c r="HR198" s="111">
        <f t="shared" si="720"/>
        <v>0</v>
      </c>
      <c r="HS198" s="111">
        <f t="shared" si="721"/>
        <v>0</v>
      </c>
      <c r="HT198" s="111">
        <f t="shared" si="722"/>
        <v>0</v>
      </c>
      <c r="HU198" s="111">
        <f t="shared" si="723"/>
        <v>0</v>
      </c>
      <c r="HV198" s="111">
        <f t="shared" si="724"/>
        <v>0</v>
      </c>
      <c r="HW198" s="111">
        <f t="shared" si="725"/>
        <v>0</v>
      </c>
      <c r="HX198" s="111">
        <f t="shared" si="726"/>
        <v>0</v>
      </c>
      <c r="HY198" s="111">
        <f>IF(AND(OR($A198=2,$E198=""),NOT(ISBLANK('Base Data'!I199))),1,IF(OR($A198=2,$C198="",$E198=""),0,1))</f>
        <v>0</v>
      </c>
      <c r="HZ198" s="111"/>
      <c r="IA198" s="111"/>
      <c r="IB198" s="111"/>
      <c r="IC198" s="111">
        <f>IF('Base Data'!C199="",0,IF('Base Data'!D199="",1,0))</f>
        <v>0</v>
      </c>
    </row>
    <row r="199" spans="1:237" x14ac:dyDescent="0.25">
      <c r="A199" s="116" t="str">
        <f>IF(NOT(ISBLANK('Base Data'!A200)),'Base Data'!A200,"")</f>
        <v/>
      </c>
      <c r="B199" s="116" t="str">
        <f>IF(NOT(ISBLANK('Base Data'!B200)),'Base Data'!B200,"")</f>
        <v/>
      </c>
      <c r="C199" s="125" t="str">
        <f>IF(NOT(ISBLANK('Base Data'!C200)),'Base Data'!C200,"")</f>
        <v/>
      </c>
      <c r="D199" s="125" t="str">
        <f>IF(NOT(ISBLANK('Base Data'!D200)),'Base Data'!D200,"")</f>
        <v/>
      </c>
      <c r="E199" s="116" t="str">
        <f>IF(NOT(ISBLANK('Base Data'!E200)),'Base Data'!E200,"")</f>
        <v/>
      </c>
      <c r="F199" s="117" t="str">
        <f>IF(NOT(ISBLANK('Base Data'!F200)),'Base Data'!F200,"")</f>
        <v/>
      </c>
      <c r="G199" s="117" t="str">
        <f>IF(NOT(ISBLANK('Base Data'!G200)),'Base Data'!G200,"")</f>
        <v/>
      </c>
      <c r="H199" s="188">
        <f t="shared" si="558"/>
        <v>0</v>
      </c>
      <c r="I199" s="117" t="str">
        <f>IF(NOT(ISBLANK('Base Data'!H200)),'Base Data'!H200,"")</f>
        <v/>
      </c>
      <c r="J199" s="188">
        <f>IF(AND(ISNUMBER(I199),ISNUMBER(#REF!)),I199-#REF!,IF(AND(NOT(ISNUMBER(I199)),NOT(ISNUMBER(#REF!))),0,IF(NOT(ISNUMBER(I199)),-#REF!,IF(NOT(ISNUMBER(#REF!)),I199,0))))</f>
        <v>0</v>
      </c>
      <c r="K199" s="188">
        <f t="shared" si="559"/>
        <v>0</v>
      </c>
      <c r="L199" s="188">
        <f t="shared" si="727"/>
        <v>0</v>
      </c>
      <c r="M199" s="116" t="str">
        <f>IF(NOT(ISBLANK('Base Data'!I200)),'Base Data'!I200,"")</f>
        <v/>
      </c>
      <c r="N199" s="116" t="str">
        <f>IF(NOT(ISBLANK('Base Data'!J200)),'Base Data'!J200,"")</f>
        <v/>
      </c>
      <c r="O199" s="117" t="str">
        <f>IF(NOT(ISBLANK('Base Data'!K200)),'Base Data'!K200,"")</f>
        <v/>
      </c>
      <c r="P199" s="191">
        <f t="shared" si="560"/>
        <v>0</v>
      </c>
      <c r="Q199" s="116" t="str">
        <f>IF(NOT(ISBLANK('Base Data'!L200)),'Base Data'!L200,"")</f>
        <v/>
      </c>
      <c r="R199" s="116" t="str">
        <f>IF(NOT(ISBLANK('Base Data'!M200)),'Base Data'!M200,"")</f>
        <v/>
      </c>
      <c r="S199" s="116" t="str">
        <f>IF(NOT(ISBLANK('Base Data'!N200)),'Base Data'!N200,"")</f>
        <v/>
      </c>
      <c r="T199" s="117" t="str">
        <f>IF(NOT(ISBLANK('Base Data'!O200)),'Base Data'!O200,"")</f>
        <v/>
      </c>
      <c r="U199" s="116" t="str">
        <f>IF(NOT(ISBLANK('Base Data'!P200)),'Base Data'!P200,"")</f>
        <v/>
      </c>
      <c r="V199" s="116" t="str">
        <f>IF(NOT(ISBLANK('Base Data'!Q200)),'Base Data'!Q200,"")</f>
        <v/>
      </c>
      <c r="W199" s="116" t="str">
        <f>IF(NOT(ISBLANK('Base Data'!R200)),'Base Data'!R200,"")</f>
        <v/>
      </c>
      <c r="X199" s="116" t="str">
        <f>IF(NOT(ISBLANK('Base Data'!S200)),'Base Data'!S200,"")</f>
        <v/>
      </c>
      <c r="Y199" s="116" t="str">
        <f>IF(NOT(ISBLANK('Base Data'!T200)),'Base Data'!T200,"")</f>
        <v/>
      </c>
      <c r="Z199" s="117" t="str">
        <f>IF(NOT(ISBLANK('Base Data'!U200)),'Base Data'!U200,"")</f>
        <v/>
      </c>
      <c r="AA199" s="191">
        <f t="shared" si="561"/>
        <v>0</v>
      </c>
      <c r="AB199" s="116" t="str">
        <f>IF(NOT(ISBLANK('Base Data'!V200)),'Base Data'!V200,"")</f>
        <v/>
      </c>
      <c r="AC199" s="117" t="str">
        <f>IF(NOT(ISBLANK('Base Data'!W200)),'Base Data'!W200,"")</f>
        <v/>
      </c>
      <c r="AD199" s="191">
        <f t="shared" si="562"/>
        <v>0</v>
      </c>
      <c r="AE199" s="118" t="str">
        <f>IF(NOT(ISBLANK('Base Data'!X200)),'Base Data'!X200,"")</f>
        <v/>
      </c>
      <c r="AF199" s="118" t="str">
        <f>IF(NOT(ISBLANK('Base Data'!Y200)),'Base Data'!Y200,"")</f>
        <v/>
      </c>
      <c r="AG199" s="121" t="str">
        <f>IF(OR($A199=2),"",'SEA Detail'!CB261)</f>
        <v>.</v>
      </c>
      <c r="AH199" s="115">
        <f t="shared" si="563"/>
        <v>0</v>
      </c>
      <c r="AI199" s="115">
        <f t="shared" si="564"/>
        <v>0</v>
      </c>
      <c r="AJ199" s="115">
        <f t="shared" si="565"/>
        <v>0</v>
      </c>
      <c r="AK199" s="115">
        <f t="shared" si="728"/>
        <v>0</v>
      </c>
      <c r="AL199" s="115">
        <f t="shared" si="566"/>
        <v>0</v>
      </c>
      <c r="AM199" s="115">
        <f t="shared" si="729"/>
        <v>0</v>
      </c>
      <c r="AN199" s="115">
        <f t="shared" si="567"/>
        <v>0</v>
      </c>
      <c r="AO199" s="115">
        <f t="shared" si="568"/>
        <v>0</v>
      </c>
      <c r="AP199" s="115">
        <f t="shared" si="569"/>
        <v>0</v>
      </c>
      <c r="AQ199" s="115">
        <f t="shared" si="570"/>
        <v>0</v>
      </c>
      <c r="AR199" s="115">
        <f t="shared" si="571"/>
        <v>0</v>
      </c>
      <c r="AS199" s="115">
        <f t="shared" si="572"/>
        <v>0</v>
      </c>
      <c r="AT199" s="115">
        <f t="shared" si="573"/>
        <v>0</v>
      </c>
      <c r="AU199" s="115">
        <f t="shared" si="574"/>
        <v>0</v>
      </c>
      <c r="AV199" s="115">
        <f t="shared" si="575"/>
        <v>0</v>
      </c>
      <c r="AW199" s="115">
        <f t="shared" si="576"/>
        <v>0</v>
      </c>
      <c r="AX199" s="115">
        <f t="shared" si="577"/>
        <v>0</v>
      </c>
      <c r="AY199" s="115">
        <f t="shared" si="578"/>
        <v>0</v>
      </c>
      <c r="AZ199" s="115">
        <f t="shared" si="579"/>
        <v>0</v>
      </c>
      <c r="BA199" s="115">
        <f t="shared" si="730"/>
        <v>0</v>
      </c>
      <c r="BB199" s="115">
        <f t="shared" si="580"/>
        <v>0</v>
      </c>
      <c r="BC199" s="115">
        <f t="shared" si="581"/>
        <v>0</v>
      </c>
      <c r="BD199" s="115">
        <f t="shared" si="582"/>
        <v>0</v>
      </c>
      <c r="BE199" s="115">
        <f t="shared" si="583"/>
        <v>0</v>
      </c>
      <c r="BF199" s="115">
        <f t="shared" si="584"/>
        <v>0</v>
      </c>
      <c r="BG199" s="115">
        <f t="shared" si="585"/>
        <v>0</v>
      </c>
      <c r="BH199" s="115">
        <f t="shared" si="586"/>
        <v>0</v>
      </c>
      <c r="BI199" s="115">
        <f t="shared" si="587"/>
        <v>0</v>
      </c>
      <c r="BJ199" s="115">
        <f t="shared" si="588"/>
        <v>0</v>
      </c>
      <c r="BK199" s="115">
        <f t="shared" si="589"/>
        <v>0</v>
      </c>
      <c r="BL199" s="115">
        <f t="shared" si="590"/>
        <v>0</v>
      </c>
      <c r="BM199" s="115">
        <f t="shared" si="591"/>
        <v>0</v>
      </c>
      <c r="BN199" s="115">
        <f t="shared" si="592"/>
        <v>0</v>
      </c>
      <c r="BO199" s="115">
        <f t="shared" si="593"/>
        <v>0</v>
      </c>
      <c r="BP199" s="115">
        <f t="shared" si="594"/>
        <v>0</v>
      </c>
      <c r="BQ199" s="115">
        <f t="shared" si="595"/>
        <v>0</v>
      </c>
      <c r="BR199" s="115">
        <f t="shared" si="596"/>
        <v>0</v>
      </c>
      <c r="BS199" s="115">
        <f t="shared" si="597"/>
        <v>0</v>
      </c>
      <c r="BT199" s="115">
        <f t="shared" si="598"/>
        <v>0</v>
      </c>
      <c r="BU199" s="115">
        <f t="shared" si="599"/>
        <v>0</v>
      </c>
      <c r="BV199" s="115">
        <f t="shared" si="731"/>
        <v>0</v>
      </c>
      <c r="BW199" s="115">
        <f t="shared" si="600"/>
        <v>0</v>
      </c>
      <c r="BX199" s="115">
        <f t="shared" si="601"/>
        <v>0</v>
      </c>
      <c r="BY199" s="115">
        <f t="shared" si="602"/>
        <v>0</v>
      </c>
      <c r="BZ199" s="115">
        <v>0</v>
      </c>
      <c r="CA199" s="115">
        <f>IFERROR(IF(OR($A199=2,$A199=3,$C199=""),0,IF(E199="",1,IF(ISERROR(VLOOKUP('Auto-Calculations'!E199,LEA_ESA_Lookup,2,FALSE)),1,0))),"0*")</f>
        <v>0</v>
      </c>
      <c r="CB199" s="115">
        <f t="shared" si="603"/>
        <v>0</v>
      </c>
      <c r="CC199" s="115">
        <f t="shared" si="604"/>
        <v>0</v>
      </c>
      <c r="CD199" s="115">
        <f t="shared" si="605"/>
        <v>0</v>
      </c>
      <c r="CE199" s="115">
        <f t="shared" si="606"/>
        <v>0</v>
      </c>
      <c r="CF199" s="115">
        <f t="shared" si="607"/>
        <v>0</v>
      </c>
      <c r="CG199" s="115">
        <f t="shared" si="608"/>
        <v>0</v>
      </c>
      <c r="CH199" s="119">
        <f t="shared" si="609"/>
        <v>0</v>
      </c>
      <c r="CI199" s="115">
        <f t="shared" si="610"/>
        <v>0</v>
      </c>
      <c r="CJ199" s="115">
        <f t="shared" si="611"/>
        <v>0</v>
      </c>
      <c r="CK199" s="115">
        <f t="shared" si="612"/>
        <v>0</v>
      </c>
      <c r="CL199" s="115">
        <f t="shared" si="613"/>
        <v>0</v>
      </c>
      <c r="CM199" s="115">
        <f t="shared" si="614"/>
        <v>0</v>
      </c>
      <c r="CN199" s="115">
        <f>IFERROR(IF(OR($A199=2,$A199=3,$C199=""),0,IF('Auto-Calculations'!Z199="M",1,0)),"0*")</f>
        <v>0</v>
      </c>
      <c r="CO199" s="115">
        <f>IFERROR(IF(OR($A199=2,$A199=3,$C199=""),0,IF('Auto-Calculations'!AE199="M",1,0)),"0*")</f>
        <v>0</v>
      </c>
      <c r="CP199" s="115">
        <f>IFERROR(IF(OR($A199=2,$A199=3,$C199=""),0,IF('Auto-Calculations'!V199="M",1,0)),"0*")</f>
        <v>0</v>
      </c>
      <c r="CQ199" s="115">
        <f>IFERROR(IF(OR($A199=2,$A199=3,$C199=""),0,IF('Auto-Calculations'!W199="M",1,0)),"0*")</f>
        <v>0</v>
      </c>
      <c r="CR199" s="115">
        <f>IFERROR(IF(OR($A199=2,$A199=3,$C199=""),0,IF('Auto-Calculations'!X199="M",1,0)),"0*")</f>
        <v>0</v>
      </c>
      <c r="CS199" s="115">
        <f>IFERROR(IF(OR($A199=2,$A199=3,$C199=""),0,IF('Auto-Calculations'!Y199="M",1,0)),"0*")</f>
        <v>0</v>
      </c>
      <c r="CT199" s="115">
        <f t="shared" si="615"/>
        <v>0</v>
      </c>
      <c r="CU199" s="115">
        <f t="shared" si="616"/>
        <v>0</v>
      </c>
      <c r="CV199" s="115">
        <f t="shared" si="617"/>
        <v>0</v>
      </c>
      <c r="CW199" s="115">
        <f t="shared" si="618"/>
        <v>0</v>
      </c>
      <c r="CX199" s="115">
        <f t="shared" si="619"/>
        <v>0</v>
      </c>
      <c r="CY199" s="111">
        <f t="shared" si="620"/>
        <v>0</v>
      </c>
      <c r="CZ199" s="111">
        <f t="shared" si="621"/>
        <v>0</v>
      </c>
      <c r="DA199" s="111">
        <f t="shared" si="622"/>
        <v>0</v>
      </c>
      <c r="DB199" s="115">
        <f t="shared" si="732"/>
        <v>0</v>
      </c>
      <c r="DC199" s="111">
        <f t="shared" si="733"/>
        <v>0</v>
      </c>
      <c r="DD199" s="115">
        <f t="shared" si="734"/>
        <v>0</v>
      </c>
      <c r="DE199" s="115">
        <f t="shared" si="735"/>
        <v>0</v>
      </c>
      <c r="DF199" s="115">
        <f>IFERROR(IF(OR($A199=3),0,IF('Auto-Calculations'!Q199="NA",1,0)),"0*")</f>
        <v>0</v>
      </c>
      <c r="DG199" s="111"/>
      <c r="DH199" s="111"/>
      <c r="DI199" s="111"/>
      <c r="DJ199" s="111"/>
      <c r="DK199" s="111"/>
      <c r="DL199" s="111"/>
      <c r="DM199" s="111"/>
      <c r="DN199" s="111"/>
      <c r="DO199" s="111"/>
      <c r="DP199" s="111"/>
      <c r="DQ199" s="120" t="str">
        <f t="shared" si="736"/>
        <v>0000000000000000000000000000000000000</v>
      </c>
      <c r="DR199" s="111" t="str">
        <f t="shared" si="623"/>
        <v>No Error</v>
      </c>
      <c r="DS199" s="111" t="str">
        <f t="shared" si="624"/>
        <v>No Error</v>
      </c>
      <c r="DT199" s="111" t="str">
        <f t="shared" si="625"/>
        <v>No Error</v>
      </c>
      <c r="DU199" s="111" t="str">
        <f t="shared" si="626"/>
        <v>No Error</v>
      </c>
      <c r="DV199" s="111" t="str">
        <f t="shared" si="627"/>
        <v>No Error</v>
      </c>
      <c r="DW199" s="111" t="str">
        <f t="shared" si="628"/>
        <v>No Error</v>
      </c>
      <c r="DX199" s="111" t="str">
        <f t="shared" si="629"/>
        <v>No Error</v>
      </c>
      <c r="DY199" s="111" t="str">
        <f t="shared" si="630"/>
        <v>No Error</v>
      </c>
      <c r="DZ199" s="111" t="str">
        <f t="shared" si="631"/>
        <v>No Error</v>
      </c>
      <c r="EA199" s="111" t="str">
        <f t="shared" si="632"/>
        <v>No Error</v>
      </c>
      <c r="EB199" s="111" t="str">
        <f t="shared" si="633"/>
        <v>No Error</v>
      </c>
      <c r="EC199" s="111" t="str">
        <f t="shared" si="634"/>
        <v>No Error</v>
      </c>
      <c r="ED199" s="111" t="str">
        <f t="shared" si="635"/>
        <v>No Error</v>
      </c>
      <c r="EE199" s="111" t="str">
        <f t="shared" si="636"/>
        <v>No Error</v>
      </c>
      <c r="EF199" s="111" t="str">
        <f t="shared" si="637"/>
        <v>No Error</v>
      </c>
      <c r="EG199" s="111" t="str">
        <f t="shared" si="638"/>
        <v>No Error</v>
      </c>
      <c r="EH199" s="111" t="str">
        <f t="shared" si="639"/>
        <v>No Error</v>
      </c>
      <c r="EI199" s="111" t="str">
        <f t="shared" si="640"/>
        <v>No Error</v>
      </c>
      <c r="EJ199" s="111" t="str">
        <f t="shared" si="641"/>
        <v>No Error</v>
      </c>
      <c r="EK199" s="111" t="str">
        <f t="shared" si="642"/>
        <v>No Error</v>
      </c>
      <c r="EL199" s="111" t="str">
        <f t="shared" si="643"/>
        <v>No Error</v>
      </c>
      <c r="EM199" s="111" t="str">
        <f t="shared" si="644"/>
        <v>No Error</v>
      </c>
      <c r="EN199" s="111" t="str">
        <f t="shared" si="645"/>
        <v>No Error</v>
      </c>
      <c r="EO199" s="111" t="str">
        <f t="shared" si="646"/>
        <v>No Error</v>
      </c>
      <c r="EP199" s="111" t="str">
        <f t="shared" si="647"/>
        <v>No Error</v>
      </c>
      <c r="EQ199" s="111" t="str">
        <f t="shared" si="648"/>
        <v>No Error</v>
      </c>
      <c r="ER199" s="111" t="str">
        <f t="shared" si="649"/>
        <v>No Error</v>
      </c>
      <c r="ES199" s="111" t="str">
        <f t="shared" si="650"/>
        <v>No Error</v>
      </c>
      <c r="ET199" s="111" t="str">
        <f t="shared" si="651"/>
        <v>No Error</v>
      </c>
      <c r="EU199" s="111" t="str">
        <f t="shared" si="652"/>
        <v>No Error</v>
      </c>
      <c r="EV199" s="111" t="str">
        <f t="shared" si="653"/>
        <v>No Error</v>
      </c>
      <c r="EW199" s="111" t="str">
        <f t="shared" si="654"/>
        <v>No Error</v>
      </c>
      <c r="EX199" s="111" t="str">
        <f t="shared" si="655"/>
        <v>No Error</v>
      </c>
      <c r="EY199" s="111" t="str">
        <f t="shared" si="656"/>
        <v>No Error</v>
      </c>
      <c r="EZ199" s="111" t="str">
        <f t="shared" si="657"/>
        <v>No Error</v>
      </c>
      <c r="FA199" s="111" t="str">
        <f t="shared" si="658"/>
        <v>No Error</v>
      </c>
      <c r="FB199" s="111" t="str">
        <f t="shared" si="659"/>
        <v>No Error</v>
      </c>
      <c r="FC199" s="111" t="str">
        <f t="shared" si="660"/>
        <v>No Error</v>
      </c>
      <c r="FD199" s="111" t="str">
        <f t="shared" si="661"/>
        <v>No Error</v>
      </c>
      <c r="FE199" s="111" t="str">
        <f t="shared" si="662"/>
        <v>No Error</v>
      </c>
      <c r="FF199" s="111" t="str">
        <f t="shared" si="663"/>
        <v>No Error</v>
      </c>
      <c r="FG199" s="111" t="str">
        <f t="shared" si="664"/>
        <v>No Error</v>
      </c>
      <c r="FH199" s="111" t="str">
        <f t="shared" si="665"/>
        <v>No Error</v>
      </c>
      <c r="FI199" s="111" t="str">
        <f t="shared" si="666"/>
        <v>No Error</v>
      </c>
      <c r="FJ199" s="111" t="str">
        <f t="shared" si="667"/>
        <v>No Error</v>
      </c>
      <c r="FK199" s="111" t="str">
        <f t="shared" si="668"/>
        <v>No Error</v>
      </c>
      <c r="FL199" s="111" t="str">
        <f t="shared" si="669"/>
        <v>No Error</v>
      </c>
      <c r="FM199" s="111" t="str">
        <f t="shared" si="670"/>
        <v>No Error</v>
      </c>
      <c r="FN199" s="111" t="str">
        <f t="shared" si="671"/>
        <v>No Error</v>
      </c>
      <c r="FO199" s="111" t="str">
        <f t="shared" si="672"/>
        <v>No Error</v>
      </c>
      <c r="FP199" s="111" t="str">
        <f t="shared" si="673"/>
        <v>No Error</v>
      </c>
      <c r="FQ199" s="111" t="str">
        <f t="shared" si="674"/>
        <v>No Error</v>
      </c>
      <c r="FR199" s="111" t="str">
        <f t="shared" si="675"/>
        <v>No Error</v>
      </c>
      <c r="FS199" s="111" t="str">
        <f t="shared" si="676"/>
        <v>No Error</v>
      </c>
      <c r="FT199" s="111" t="str">
        <f t="shared" si="677"/>
        <v>No Error</v>
      </c>
      <c r="FU199" s="111" t="str">
        <f t="shared" si="678"/>
        <v>No Error</v>
      </c>
      <c r="FV199" s="111" t="str">
        <f t="shared" si="679"/>
        <v>No Error</v>
      </c>
      <c r="FW199" s="111" t="str">
        <f t="shared" si="680"/>
        <v>No Error</v>
      </c>
      <c r="FX199" s="111" t="str">
        <f t="shared" si="681"/>
        <v>No Error</v>
      </c>
      <c r="FY199" s="111" t="str">
        <f t="shared" si="682"/>
        <v>No Error</v>
      </c>
      <c r="FZ199" s="111" t="str">
        <f t="shared" si="683"/>
        <v>No Error</v>
      </c>
      <c r="GA199" s="111" t="str">
        <f t="shared" si="684"/>
        <v>No Error</v>
      </c>
      <c r="GB199" s="111" t="str">
        <f t="shared" si="685"/>
        <v>No Error</v>
      </c>
      <c r="GC199" s="111" t="str">
        <f t="shared" si="686"/>
        <v>No Error</v>
      </c>
      <c r="GD199" s="111" t="str">
        <f t="shared" si="687"/>
        <v>No Error</v>
      </c>
      <c r="GE199" s="111" t="str">
        <f t="shared" si="688"/>
        <v>No Error</v>
      </c>
      <c r="GF199" s="111" t="str">
        <f t="shared" si="689"/>
        <v>No Error</v>
      </c>
      <c r="GG199" s="111" t="str">
        <f t="shared" si="690"/>
        <v>No Error</v>
      </c>
      <c r="GH199" s="111" t="str">
        <f t="shared" si="691"/>
        <v>No Error</v>
      </c>
      <c r="GI199" s="111" t="str">
        <f t="shared" si="692"/>
        <v>No Error</v>
      </c>
      <c r="GJ199" s="111" t="str">
        <f t="shared" si="693"/>
        <v>No Error</v>
      </c>
      <c r="GK199" s="111" t="str">
        <f t="shared" si="694"/>
        <v>No Error</v>
      </c>
      <c r="GL199" s="111" t="str">
        <f t="shared" si="695"/>
        <v>No Error</v>
      </c>
      <c r="GM199" s="111" t="str">
        <f t="shared" si="696"/>
        <v>No Error</v>
      </c>
      <c r="GN199" s="111" t="str">
        <f t="shared" si="697"/>
        <v>No Error</v>
      </c>
      <c r="GO199" s="111" t="str">
        <f t="shared" si="698"/>
        <v>No Error</v>
      </c>
      <c r="GP199" s="111" t="str">
        <f t="shared" si="698"/>
        <v>No Error</v>
      </c>
      <c r="GQ199" s="111">
        <f t="shared" si="699"/>
        <v>0</v>
      </c>
      <c r="GR199" s="111">
        <f t="shared" si="700"/>
        <v>0</v>
      </c>
      <c r="GS199" s="111" t="str">
        <f t="shared" si="701"/>
        <v/>
      </c>
      <c r="GT199" s="111">
        <f t="shared" si="702"/>
        <v>0</v>
      </c>
      <c r="GU199" s="111">
        <f t="shared" si="703"/>
        <v>0</v>
      </c>
      <c r="GV199" s="111">
        <f t="shared" si="737"/>
        <v>0</v>
      </c>
      <c r="GW199" s="121" t="str">
        <f>IF(OR($A199=2,$A199=3),"",'SEA Detail'!CB261)</f>
        <v>.</v>
      </c>
      <c r="GX199" s="111">
        <f t="shared" si="738"/>
        <v>0</v>
      </c>
      <c r="GY199" s="111">
        <f t="shared" si="739"/>
        <v>0</v>
      </c>
      <c r="GZ199" s="111">
        <f t="shared" si="740"/>
        <v>0</v>
      </c>
      <c r="HA199" s="111">
        <f t="shared" si="741"/>
        <v>0</v>
      </c>
      <c r="HB199" s="111">
        <f t="shared" si="704"/>
        <v>0</v>
      </c>
      <c r="HC199" s="111">
        <f t="shared" si="705"/>
        <v>0</v>
      </c>
      <c r="HD199" s="111">
        <f t="shared" si="706"/>
        <v>0</v>
      </c>
      <c r="HE199" s="111">
        <f t="shared" si="707"/>
        <v>0</v>
      </c>
      <c r="HF199" s="111">
        <f t="shared" si="708"/>
        <v>0</v>
      </c>
      <c r="HG199" s="111">
        <f t="shared" si="709"/>
        <v>0</v>
      </c>
      <c r="HH199" s="111">
        <f t="shared" si="710"/>
        <v>0</v>
      </c>
      <c r="HI199" s="111">
        <f t="shared" si="711"/>
        <v>0</v>
      </c>
      <c r="HJ199" s="111">
        <f t="shared" si="712"/>
        <v>0</v>
      </c>
      <c r="HK199" s="111">
        <f t="shared" si="713"/>
        <v>0</v>
      </c>
      <c r="HL199" s="111">
        <f t="shared" si="714"/>
        <v>0</v>
      </c>
      <c r="HM199" s="111">
        <f t="shared" si="715"/>
        <v>0</v>
      </c>
      <c r="HN199" s="111">
        <f t="shared" si="716"/>
        <v>0</v>
      </c>
      <c r="HO199" s="111">
        <f t="shared" si="717"/>
        <v>0</v>
      </c>
      <c r="HP199" s="111">
        <f t="shared" si="718"/>
        <v>0</v>
      </c>
      <c r="HQ199" s="111">
        <f t="shared" si="719"/>
        <v>0</v>
      </c>
      <c r="HR199" s="111">
        <f t="shared" si="720"/>
        <v>0</v>
      </c>
      <c r="HS199" s="111">
        <f t="shared" si="721"/>
        <v>0</v>
      </c>
      <c r="HT199" s="111">
        <f t="shared" si="722"/>
        <v>0</v>
      </c>
      <c r="HU199" s="111">
        <f t="shared" si="723"/>
        <v>0</v>
      </c>
      <c r="HV199" s="111">
        <f t="shared" si="724"/>
        <v>0</v>
      </c>
      <c r="HW199" s="111">
        <f t="shared" si="725"/>
        <v>0</v>
      </c>
      <c r="HX199" s="111">
        <f t="shared" si="726"/>
        <v>0</v>
      </c>
      <c r="HY199" s="111">
        <f>IF(AND(OR($A199=2,$E199=""),NOT(ISBLANK('Base Data'!I200))),1,IF(OR($A199=2,$C199="",$E199=""),0,1))</f>
        <v>0</v>
      </c>
      <c r="HZ199" s="111"/>
      <c r="IA199" s="111"/>
      <c r="IB199" s="111"/>
      <c r="IC199" s="111">
        <f>IF('Base Data'!C200="",0,IF('Base Data'!D200="",1,0))</f>
        <v>0</v>
      </c>
    </row>
    <row r="200" spans="1:237" x14ac:dyDescent="0.25">
      <c r="A200" s="116" t="str">
        <f>IF(NOT(ISBLANK('Base Data'!A201)),'Base Data'!A201,"")</f>
        <v/>
      </c>
      <c r="B200" s="116" t="str">
        <f>IF(NOT(ISBLANK('Base Data'!B201)),'Base Data'!B201,"")</f>
        <v/>
      </c>
      <c r="C200" s="125" t="str">
        <f>IF(NOT(ISBLANK('Base Data'!C201)),'Base Data'!C201,"")</f>
        <v/>
      </c>
      <c r="D200" s="125" t="str">
        <f>IF(NOT(ISBLANK('Base Data'!D201)),'Base Data'!D201,"")</f>
        <v/>
      </c>
      <c r="E200" s="116" t="str">
        <f>IF(NOT(ISBLANK('Base Data'!E201)),'Base Data'!E201,"")</f>
        <v/>
      </c>
      <c r="F200" s="117" t="str">
        <f>IF(NOT(ISBLANK('Base Data'!F201)),'Base Data'!F201,"")</f>
        <v/>
      </c>
      <c r="G200" s="117" t="str">
        <f>IF(NOT(ISBLANK('Base Data'!G201)),'Base Data'!G201,"")</f>
        <v/>
      </c>
      <c r="H200" s="188">
        <f t="shared" si="558"/>
        <v>0</v>
      </c>
      <c r="I200" s="117" t="str">
        <f>IF(NOT(ISBLANK('Base Data'!H201)),'Base Data'!H201,"")</f>
        <v/>
      </c>
      <c r="J200" s="188">
        <f>IF(AND(ISNUMBER(I200),ISNUMBER(#REF!)),I200-#REF!,IF(AND(NOT(ISNUMBER(I200)),NOT(ISNUMBER(#REF!))),0,IF(NOT(ISNUMBER(I200)),-#REF!,IF(NOT(ISNUMBER(#REF!)),I200,0))))</f>
        <v>0</v>
      </c>
      <c r="K200" s="188">
        <f t="shared" si="559"/>
        <v>0</v>
      </c>
      <c r="L200" s="188">
        <f t="shared" si="727"/>
        <v>0</v>
      </c>
      <c r="M200" s="116" t="str">
        <f>IF(NOT(ISBLANK('Base Data'!I201)),'Base Data'!I201,"")</f>
        <v/>
      </c>
      <c r="N200" s="116" t="str">
        <f>IF(NOT(ISBLANK('Base Data'!J201)),'Base Data'!J201,"")</f>
        <v/>
      </c>
      <c r="O200" s="117" t="str">
        <f>IF(NOT(ISBLANK('Base Data'!K201)),'Base Data'!K201,"")</f>
        <v/>
      </c>
      <c r="P200" s="191">
        <f t="shared" si="560"/>
        <v>0</v>
      </c>
      <c r="Q200" s="116" t="str">
        <f>IF(NOT(ISBLANK('Base Data'!L201)),'Base Data'!L201,"")</f>
        <v/>
      </c>
      <c r="R200" s="116" t="str">
        <f>IF(NOT(ISBLANK('Base Data'!M201)),'Base Data'!M201,"")</f>
        <v/>
      </c>
      <c r="S200" s="116" t="str">
        <f>IF(NOT(ISBLANK('Base Data'!N201)),'Base Data'!N201,"")</f>
        <v/>
      </c>
      <c r="T200" s="117" t="str">
        <f>IF(NOT(ISBLANK('Base Data'!O201)),'Base Data'!O201,"")</f>
        <v/>
      </c>
      <c r="U200" s="116" t="str">
        <f>IF(NOT(ISBLANK('Base Data'!P201)),'Base Data'!P201,"")</f>
        <v/>
      </c>
      <c r="V200" s="116" t="str">
        <f>IF(NOT(ISBLANK('Base Data'!Q201)),'Base Data'!Q201,"")</f>
        <v/>
      </c>
      <c r="W200" s="116" t="str">
        <f>IF(NOT(ISBLANK('Base Data'!R201)),'Base Data'!R201,"")</f>
        <v/>
      </c>
      <c r="X200" s="116" t="str">
        <f>IF(NOT(ISBLANK('Base Data'!S201)),'Base Data'!S201,"")</f>
        <v/>
      </c>
      <c r="Y200" s="116" t="str">
        <f>IF(NOT(ISBLANK('Base Data'!T201)),'Base Data'!T201,"")</f>
        <v/>
      </c>
      <c r="Z200" s="117" t="str">
        <f>IF(NOT(ISBLANK('Base Data'!U201)),'Base Data'!U201,"")</f>
        <v/>
      </c>
      <c r="AA200" s="191">
        <f t="shared" si="561"/>
        <v>0</v>
      </c>
      <c r="AB200" s="116" t="str">
        <f>IF(NOT(ISBLANK('Base Data'!V201)),'Base Data'!V201,"")</f>
        <v/>
      </c>
      <c r="AC200" s="117" t="str">
        <f>IF(NOT(ISBLANK('Base Data'!W201)),'Base Data'!W201,"")</f>
        <v/>
      </c>
      <c r="AD200" s="191">
        <f t="shared" si="562"/>
        <v>0</v>
      </c>
      <c r="AE200" s="118" t="str">
        <f>IF(NOT(ISBLANK('Base Data'!X201)),'Base Data'!X201,"")</f>
        <v/>
      </c>
      <c r="AF200" s="118" t="str">
        <f>IF(NOT(ISBLANK('Base Data'!Y201)),'Base Data'!Y201,"")</f>
        <v/>
      </c>
      <c r="AG200" s="121" t="str">
        <f>IF(OR($A200=2),"",'SEA Detail'!CB262)</f>
        <v>.</v>
      </c>
      <c r="AH200" s="115">
        <f t="shared" si="563"/>
        <v>0</v>
      </c>
      <c r="AI200" s="115">
        <f t="shared" si="564"/>
        <v>0</v>
      </c>
      <c r="AJ200" s="115">
        <f t="shared" si="565"/>
        <v>0</v>
      </c>
      <c r="AK200" s="115">
        <f t="shared" si="728"/>
        <v>0</v>
      </c>
      <c r="AL200" s="115">
        <f t="shared" si="566"/>
        <v>0</v>
      </c>
      <c r="AM200" s="115">
        <f t="shared" si="729"/>
        <v>0</v>
      </c>
      <c r="AN200" s="115">
        <f t="shared" si="567"/>
        <v>0</v>
      </c>
      <c r="AO200" s="115">
        <f t="shared" si="568"/>
        <v>0</v>
      </c>
      <c r="AP200" s="115">
        <f t="shared" si="569"/>
        <v>0</v>
      </c>
      <c r="AQ200" s="115">
        <f t="shared" si="570"/>
        <v>0</v>
      </c>
      <c r="AR200" s="115">
        <f t="shared" si="571"/>
        <v>0</v>
      </c>
      <c r="AS200" s="115">
        <f t="shared" si="572"/>
        <v>0</v>
      </c>
      <c r="AT200" s="115">
        <f t="shared" si="573"/>
        <v>0</v>
      </c>
      <c r="AU200" s="115">
        <f t="shared" si="574"/>
        <v>0</v>
      </c>
      <c r="AV200" s="115">
        <f t="shared" si="575"/>
        <v>0</v>
      </c>
      <c r="AW200" s="115">
        <f t="shared" si="576"/>
        <v>0</v>
      </c>
      <c r="AX200" s="115">
        <f t="shared" si="577"/>
        <v>0</v>
      </c>
      <c r="AY200" s="115">
        <f t="shared" si="578"/>
        <v>0</v>
      </c>
      <c r="AZ200" s="115">
        <f t="shared" si="579"/>
        <v>0</v>
      </c>
      <c r="BA200" s="115">
        <f t="shared" si="730"/>
        <v>0</v>
      </c>
      <c r="BB200" s="115">
        <f t="shared" si="580"/>
        <v>0</v>
      </c>
      <c r="BC200" s="115">
        <f t="shared" si="581"/>
        <v>0</v>
      </c>
      <c r="BD200" s="115">
        <f t="shared" si="582"/>
        <v>0</v>
      </c>
      <c r="BE200" s="115">
        <f t="shared" si="583"/>
        <v>0</v>
      </c>
      <c r="BF200" s="115">
        <f t="shared" si="584"/>
        <v>0</v>
      </c>
      <c r="BG200" s="115">
        <f t="shared" si="585"/>
        <v>0</v>
      </c>
      <c r="BH200" s="115">
        <f t="shared" si="586"/>
        <v>0</v>
      </c>
      <c r="BI200" s="115">
        <f t="shared" si="587"/>
        <v>0</v>
      </c>
      <c r="BJ200" s="115">
        <f t="shared" si="588"/>
        <v>0</v>
      </c>
      <c r="BK200" s="115">
        <f t="shared" si="589"/>
        <v>0</v>
      </c>
      <c r="BL200" s="115">
        <f t="shared" si="590"/>
        <v>0</v>
      </c>
      <c r="BM200" s="115">
        <f t="shared" si="591"/>
        <v>0</v>
      </c>
      <c r="BN200" s="115">
        <f t="shared" si="592"/>
        <v>0</v>
      </c>
      <c r="BO200" s="115">
        <f t="shared" si="593"/>
        <v>0</v>
      </c>
      <c r="BP200" s="115">
        <f t="shared" si="594"/>
        <v>0</v>
      </c>
      <c r="BQ200" s="115">
        <f t="shared" si="595"/>
        <v>0</v>
      </c>
      <c r="BR200" s="115">
        <f t="shared" si="596"/>
        <v>0</v>
      </c>
      <c r="BS200" s="115">
        <f t="shared" si="597"/>
        <v>0</v>
      </c>
      <c r="BT200" s="115">
        <f t="shared" si="598"/>
        <v>0</v>
      </c>
      <c r="BU200" s="115">
        <f t="shared" si="599"/>
        <v>0</v>
      </c>
      <c r="BV200" s="115">
        <f t="shared" si="731"/>
        <v>0</v>
      </c>
      <c r="BW200" s="115">
        <f t="shared" si="600"/>
        <v>0</v>
      </c>
      <c r="BX200" s="115">
        <f t="shared" si="601"/>
        <v>0</v>
      </c>
      <c r="BY200" s="115">
        <f t="shared" si="602"/>
        <v>0</v>
      </c>
      <c r="BZ200" s="115">
        <v>0</v>
      </c>
      <c r="CA200" s="115">
        <f>IFERROR(IF(OR($A200=2,$A200=3,$C200=""),0,IF(E200="",1,IF(ISERROR(VLOOKUP('Auto-Calculations'!E200,LEA_ESA_Lookup,2,FALSE)),1,0))),"0*")</f>
        <v>0</v>
      </c>
      <c r="CB200" s="115">
        <f t="shared" si="603"/>
        <v>0</v>
      </c>
      <c r="CC200" s="115">
        <f t="shared" si="604"/>
        <v>0</v>
      </c>
      <c r="CD200" s="115">
        <f t="shared" si="605"/>
        <v>0</v>
      </c>
      <c r="CE200" s="115">
        <f t="shared" si="606"/>
        <v>0</v>
      </c>
      <c r="CF200" s="115">
        <f t="shared" si="607"/>
        <v>0</v>
      </c>
      <c r="CG200" s="115">
        <f t="shared" si="608"/>
        <v>0</v>
      </c>
      <c r="CH200" s="119">
        <f t="shared" si="609"/>
        <v>0</v>
      </c>
      <c r="CI200" s="115">
        <f t="shared" si="610"/>
        <v>0</v>
      </c>
      <c r="CJ200" s="115">
        <f t="shared" si="611"/>
        <v>0</v>
      </c>
      <c r="CK200" s="115">
        <f t="shared" si="612"/>
        <v>0</v>
      </c>
      <c r="CL200" s="115">
        <f t="shared" si="613"/>
        <v>0</v>
      </c>
      <c r="CM200" s="115">
        <f t="shared" si="614"/>
        <v>0</v>
      </c>
      <c r="CN200" s="115">
        <f>IFERROR(IF(OR($A200=2,$A200=3,$C200=""),0,IF('Auto-Calculations'!Z200="M",1,0)),"0*")</f>
        <v>0</v>
      </c>
      <c r="CO200" s="115">
        <f>IFERROR(IF(OR($A200=2,$A200=3,$C200=""),0,IF('Auto-Calculations'!AE200="M",1,0)),"0*")</f>
        <v>0</v>
      </c>
      <c r="CP200" s="115">
        <f>IFERROR(IF(OR($A200=2,$A200=3,$C200=""),0,IF('Auto-Calculations'!V200="M",1,0)),"0*")</f>
        <v>0</v>
      </c>
      <c r="CQ200" s="115">
        <f>IFERROR(IF(OR($A200=2,$A200=3,$C200=""),0,IF('Auto-Calculations'!W200="M",1,0)),"0*")</f>
        <v>0</v>
      </c>
      <c r="CR200" s="115">
        <f>IFERROR(IF(OR($A200=2,$A200=3,$C200=""),0,IF('Auto-Calculations'!X200="M",1,0)),"0*")</f>
        <v>0</v>
      </c>
      <c r="CS200" s="115">
        <f>IFERROR(IF(OR($A200=2,$A200=3,$C200=""),0,IF('Auto-Calculations'!Y200="M",1,0)),"0*")</f>
        <v>0</v>
      </c>
      <c r="CT200" s="115">
        <f t="shared" si="615"/>
        <v>0</v>
      </c>
      <c r="CU200" s="115">
        <f t="shared" si="616"/>
        <v>0</v>
      </c>
      <c r="CV200" s="115">
        <f t="shared" si="617"/>
        <v>0</v>
      </c>
      <c r="CW200" s="115">
        <f t="shared" si="618"/>
        <v>0</v>
      </c>
      <c r="CX200" s="115">
        <f t="shared" si="619"/>
        <v>0</v>
      </c>
      <c r="CY200" s="111">
        <f t="shared" si="620"/>
        <v>0</v>
      </c>
      <c r="CZ200" s="111">
        <f t="shared" si="621"/>
        <v>0</v>
      </c>
      <c r="DA200" s="111">
        <f t="shared" si="622"/>
        <v>0</v>
      </c>
      <c r="DB200" s="115">
        <f t="shared" si="732"/>
        <v>0</v>
      </c>
      <c r="DC200" s="111">
        <f t="shared" si="733"/>
        <v>0</v>
      </c>
      <c r="DD200" s="115">
        <f t="shared" si="734"/>
        <v>0</v>
      </c>
      <c r="DE200" s="115">
        <f t="shared" si="735"/>
        <v>0</v>
      </c>
      <c r="DF200" s="115">
        <f>IFERROR(IF(OR($A200=3),0,IF('Auto-Calculations'!Q200="NA",1,0)),"0*")</f>
        <v>0</v>
      </c>
      <c r="DG200" s="111"/>
      <c r="DH200" s="111"/>
      <c r="DI200" s="111"/>
      <c r="DJ200" s="111"/>
      <c r="DK200" s="111"/>
      <c r="DL200" s="111"/>
      <c r="DM200" s="111"/>
      <c r="DN200" s="111"/>
      <c r="DO200" s="111"/>
      <c r="DP200" s="111"/>
      <c r="DQ200" s="120" t="str">
        <f t="shared" si="736"/>
        <v>0000000000000000000000000000000000000</v>
      </c>
      <c r="DR200" s="111" t="str">
        <f t="shared" si="623"/>
        <v>No Error</v>
      </c>
      <c r="DS200" s="111" t="str">
        <f t="shared" si="624"/>
        <v>No Error</v>
      </c>
      <c r="DT200" s="111" t="str">
        <f t="shared" si="625"/>
        <v>No Error</v>
      </c>
      <c r="DU200" s="111" t="str">
        <f t="shared" si="626"/>
        <v>No Error</v>
      </c>
      <c r="DV200" s="111" t="str">
        <f t="shared" si="627"/>
        <v>No Error</v>
      </c>
      <c r="DW200" s="111" t="str">
        <f t="shared" si="628"/>
        <v>No Error</v>
      </c>
      <c r="DX200" s="111" t="str">
        <f t="shared" si="629"/>
        <v>No Error</v>
      </c>
      <c r="DY200" s="111" t="str">
        <f t="shared" si="630"/>
        <v>No Error</v>
      </c>
      <c r="DZ200" s="111" t="str">
        <f t="shared" si="631"/>
        <v>No Error</v>
      </c>
      <c r="EA200" s="111" t="str">
        <f t="shared" si="632"/>
        <v>No Error</v>
      </c>
      <c r="EB200" s="111" t="str">
        <f t="shared" si="633"/>
        <v>No Error</v>
      </c>
      <c r="EC200" s="111" t="str">
        <f t="shared" si="634"/>
        <v>No Error</v>
      </c>
      <c r="ED200" s="111" t="str">
        <f t="shared" si="635"/>
        <v>No Error</v>
      </c>
      <c r="EE200" s="111" t="str">
        <f t="shared" si="636"/>
        <v>No Error</v>
      </c>
      <c r="EF200" s="111" t="str">
        <f t="shared" si="637"/>
        <v>No Error</v>
      </c>
      <c r="EG200" s="111" t="str">
        <f t="shared" si="638"/>
        <v>No Error</v>
      </c>
      <c r="EH200" s="111" t="str">
        <f t="shared" si="639"/>
        <v>No Error</v>
      </c>
      <c r="EI200" s="111" t="str">
        <f t="shared" si="640"/>
        <v>No Error</v>
      </c>
      <c r="EJ200" s="111" t="str">
        <f t="shared" si="641"/>
        <v>No Error</v>
      </c>
      <c r="EK200" s="111" t="str">
        <f t="shared" si="642"/>
        <v>No Error</v>
      </c>
      <c r="EL200" s="111" t="str">
        <f t="shared" si="643"/>
        <v>No Error</v>
      </c>
      <c r="EM200" s="111" t="str">
        <f t="shared" si="644"/>
        <v>No Error</v>
      </c>
      <c r="EN200" s="111" t="str">
        <f t="shared" si="645"/>
        <v>No Error</v>
      </c>
      <c r="EO200" s="111" t="str">
        <f t="shared" si="646"/>
        <v>No Error</v>
      </c>
      <c r="EP200" s="111" t="str">
        <f t="shared" si="647"/>
        <v>No Error</v>
      </c>
      <c r="EQ200" s="111" t="str">
        <f t="shared" si="648"/>
        <v>No Error</v>
      </c>
      <c r="ER200" s="111" t="str">
        <f t="shared" si="649"/>
        <v>No Error</v>
      </c>
      <c r="ES200" s="111" t="str">
        <f t="shared" si="650"/>
        <v>No Error</v>
      </c>
      <c r="ET200" s="111" t="str">
        <f t="shared" si="651"/>
        <v>No Error</v>
      </c>
      <c r="EU200" s="111" t="str">
        <f t="shared" si="652"/>
        <v>No Error</v>
      </c>
      <c r="EV200" s="111" t="str">
        <f t="shared" si="653"/>
        <v>No Error</v>
      </c>
      <c r="EW200" s="111" t="str">
        <f t="shared" si="654"/>
        <v>No Error</v>
      </c>
      <c r="EX200" s="111" t="str">
        <f t="shared" si="655"/>
        <v>No Error</v>
      </c>
      <c r="EY200" s="111" t="str">
        <f t="shared" si="656"/>
        <v>No Error</v>
      </c>
      <c r="EZ200" s="111" t="str">
        <f t="shared" si="657"/>
        <v>No Error</v>
      </c>
      <c r="FA200" s="111" t="str">
        <f t="shared" si="658"/>
        <v>No Error</v>
      </c>
      <c r="FB200" s="111" t="str">
        <f t="shared" si="659"/>
        <v>No Error</v>
      </c>
      <c r="FC200" s="111" t="str">
        <f t="shared" si="660"/>
        <v>No Error</v>
      </c>
      <c r="FD200" s="111" t="str">
        <f t="shared" si="661"/>
        <v>No Error</v>
      </c>
      <c r="FE200" s="111" t="str">
        <f t="shared" si="662"/>
        <v>No Error</v>
      </c>
      <c r="FF200" s="111" t="str">
        <f t="shared" si="663"/>
        <v>No Error</v>
      </c>
      <c r="FG200" s="111" t="str">
        <f t="shared" si="664"/>
        <v>No Error</v>
      </c>
      <c r="FH200" s="111" t="str">
        <f t="shared" si="665"/>
        <v>No Error</v>
      </c>
      <c r="FI200" s="111" t="str">
        <f t="shared" si="666"/>
        <v>No Error</v>
      </c>
      <c r="FJ200" s="111" t="str">
        <f t="shared" si="667"/>
        <v>No Error</v>
      </c>
      <c r="FK200" s="111" t="str">
        <f t="shared" si="668"/>
        <v>No Error</v>
      </c>
      <c r="FL200" s="111" t="str">
        <f t="shared" si="669"/>
        <v>No Error</v>
      </c>
      <c r="FM200" s="111" t="str">
        <f t="shared" si="670"/>
        <v>No Error</v>
      </c>
      <c r="FN200" s="111" t="str">
        <f t="shared" si="671"/>
        <v>No Error</v>
      </c>
      <c r="FO200" s="111" t="str">
        <f t="shared" si="672"/>
        <v>No Error</v>
      </c>
      <c r="FP200" s="111" t="str">
        <f t="shared" si="673"/>
        <v>No Error</v>
      </c>
      <c r="FQ200" s="111" t="str">
        <f t="shared" si="674"/>
        <v>No Error</v>
      </c>
      <c r="FR200" s="111" t="str">
        <f t="shared" si="675"/>
        <v>No Error</v>
      </c>
      <c r="FS200" s="111" t="str">
        <f t="shared" si="676"/>
        <v>No Error</v>
      </c>
      <c r="FT200" s="111" t="str">
        <f t="shared" si="677"/>
        <v>No Error</v>
      </c>
      <c r="FU200" s="111" t="str">
        <f t="shared" si="678"/>
        <v>No Error</v>
      </c>
      <c r="FV200" s="111" t="str">
        <f t="shared" si="679"/>
        <v>No Error</v>
      </c>
      <c r="FW200" s="111" t="str">
        <f t="shared" si="680"/>
        <v>No Error</v>
      </c>
      <c r="FX200" s="111" t="str">
        <f t="shared" si="681"/>
        <v>No Error</v>
      </c>
      <c r="FY200" s="111" t="str">
        <f t="shared" si="682"/>
        <v>No Error</v>
      </c>
      <c r="FZ200" s="111" t="str">
        <f t="shared" si="683"/>
        <v>No Error</v>
      </c>
      <c r="GA200" s="111" t="str">
        <f t="shared" si="684"/>
        <v>No Error</v>
      </c>
      <c r="GB200" s="111" t="str">
        <f t="shared" si="685"/>
        <v>No Error</v>
      </c>
      <c r="GC200" s="111" t="str">
        <f t="shared" si="686"/>
        <v>No Error</v>
      </c>
      <c r="GD200" s="111" t="str">
        <f t="shared" si="687"/>
        <v>No Error</v>
      </c>
      <c r="GE200" s="111" t="str">
        <f t="shared" si="688"/>
        <v>No Error</v>
      </c>
      <c r="GF200" s="111" t="str">
        <f t="shared" si="689"/>
        <v>No Error</v>
      </c>
      <c r="GG200" s="111" t="str">
        <f t="shared" si="690"/>
        <v>No Error</v>
      </c>
      <c r="GH200" s="111" t="str">
        <f t="shared" si="691"/>
        <v>No Error</v>
      </c>
      <c r="GI200" s="111" t="str">
        <f t="shared" si="692"/>
        <v>No Error</v>
      </c>
      <c r="GJ200" s="111" t="str">
        <f t="shared" si="693"/>
        <v>No Error</v>
      </c>
      <c r="GK200" s="111" t="str">
        <f t="shared" si="694"/>
        <v>No Error</v>
      </c>
      <c r="GL200" s="111" t="str">
        <f t="shared" si="695"/>
        <v>No Error</v>
      </c>
      <c r="GM200" s="111" t="str">
        <f t="shared" si="696"/>
        <v>No Error</v>
      </c>
      <c r="GN200" s="111" t="str">
        <f t="shared" si="697"/>
        <v>No Error</v>
      </c>
      <c r="GO200" s="111" t="str">
        <f t="shared" si="698"/>
        <v>No Error</v>
      </c>
      <c r="GP200" s="111" t="str">
        <f t="shared" si="698"/>
        <v>No Error</v>
      </c>
      <c r="GQ200" s="111">
        <f t="shared" si="699"/>
        <v>0</v>
      </c>
      <c r="GR200" s="111">
        <f t="shared" si="700"/>
        <v>0</v>
      </c>
      <c r="GS200" s="111" t="str">
        <f t="shared" si="701"/>
        <v/>
      </c>
      <c r="GT200" s="111">
        <f t="shared" si="702"/>
        <v>0</v>
      </c>
      <c r="GU200" s="111">
        <f t="shared" si="703"/>
        <v>0</v>
      </c>
      <c r="GV200" s="111">
        <f t="shared" si="737"/>
        <v>0</v>
      </c>
      <c r="GW200" s="121" t="str">
        <f>IF(OR($A200=2,$A200=3),"",'SEA Detail'!CB262)</f>
        <v>.</v>
      </c>
      <c r="GX200" s="111">
        <f t="shared" si="738"/>
        <v>0</v>
      </c>
      <c r="GY200" s="111">
        <f t="shared" si="739"/>
        <v>0</v>
      </c>
      <c r="GZ200" s="111">
        <f t="shared" si="740"/>
        <v>0</v>
      </c>
      <c r="HA200" s="111">
        <f t="shared" si="741"/>
        <v>0</v>
      </c>
      <c r="HB200" s="111">
        <f t="shared" si="704"/>
        <v>0</v>
      </c>
      <c r="HC200" s="111">
        <f t="shared" si="705"/>
        <v>0</v>
      </c>
      <c r="HD200" s="111">
        <f t="shared" si="706"/>
        <v>0</v>
      </c>
      <c r="HE200" s="111">
        <f t="shared" si="707"/>
        <v>0</v>
      </c>
      <c r="HF200" s="111">
        <f t="shared" si="708"/>
        <v>0</v>
      </c>
      <c r="HG200" s="111">
        <f t="shared" si="709"/>
        <v>0</v>
      </c>
      <c r="HH200" s="111">
        <f t="shared" si="710"/>
        <v>0</v>
      </c>
      <c r="HI200" s="111">
        <f t="shared" si="711"/>
        <v>0</v>
      </c>
      <c r="HJ200" s="111">
        <f t="shared" si="712"/>
        <v>0</v>
      </c>
      <c r="HK200" s="111">
        <f t="shared" si="713"/>
        <v>0</v>
      </c>
      <c r="HL200" s="111">
        <f t="shared" si="714"/>
        <v>0</v>
      </c>
      <c r="HM200" s="111">
        <f t="shared" si="715"/>
        <v>0</v>
      </c>
      <c r="HN200" s="111">
        <f t="shared" si="716"/>
        <v>0</v>
      </c>
      <c r="HO200" s="111">
        <f t="shared" si="717"/>
        <v>0</v>
      </c>
      <c r="HP200" s="111">
        <f t="shared" si="718"/>
        <v>0</v>
      </c>
      <c r="HQ200" s="111">
        <f t="shared" si="719"/>
        <v>0</v>
      </c>
      <c r="HR200" s="111">
        <f t="shared" si="720"/>
        <v>0</v>
      </c>
      <c r="HS200" s="111">
        <f t="shared" si="721"/>
        <v>0</v>
      </c>
      <c r="HT200" s="111">
        <f t="shared" si="722"/>
        <v>0</v>
      </c>
      <c r="HU200" s="111">
        <f t="shared" si="723"/>
        <v>0</v>
      </c>
      <c r="HV200" s="111">
        <f t="shared" si="724"/>
        <v>0</v>
      </c>
      <c r="HW200" s="111">
        <f t="shared" si="725"/>
        <v>0</v>
      </c>
      <c r="HX200" s="111">
        <f t="shared" si="726"/>
        <v>0</v>
      </c>
      <c r="HY200" s="111">
        <f>IF(AND(OR($A200=2,$E200=""),NOT(ISBLANK('Base Data'!I201))),1,IF(OR($A200=2,$C200="",$E200=""),0,1))</f>
        <v>0</v>
      </c>
      <c r="HZ200" s="111"/>
      <c r="IA200" s="111"/>
      <c r="IB200" s="111"/>
      <c r="IC200" s="111">
        <f>IF('Base Data'!C201="",0,IF('Base Data'!D201="",1,0))</f>
        <v>0</v>
      </c>
    </row>
    <row r="201" spans="1:237" x14ac:dyDescent="0.25">
      <c r="A201" s="116" t="str">
        <f>IF(NOT(ISBLANK('Base Data'!A202)),'Base Data'!A202,"")</f>
        <v/>
      </c>
      <c r="B201" s="116" t="str">
        <f>IF(NOT(ISBLANK('Base Data'!B202)),'Base Data'!B202,"")</f>
        <v/>
      </c>
      <c r="C201" s="125" t="str">
        <f>IF(NOT(ISBLANK('Base Data'!C202)),'Base Data'!C202,"")</f>
        <v/>
      </c>
      <c r="D201" s="125" t="str">
        <f>IF(NOT(ISBLANK('Base Data'!D202)),'Base Data'!D202,"")</f>
        <v/>
      </c>
      <c r="E201" s="116" t="str">
        <f>IF(NOT(ISBLANK('Base Data'!E202)),'Base Data'!E202,"")</f>
        <v/>
      </c>
      <c r="F201" s="117" t="str">
        <f>IF(NOT(ISBLANK('Base Data'!F202)),'Base Data'!F202,"")</f>
        <v/>
      </c>
      <c r="G201" s="117" t="str">
        <f>IF(NOT(ISBLANK('Base Data'!G202)),'Base Data'!G202,"")</f>
        <v/>
      </c>
      <c r="H201" s="188">
        <f t="shared" si="558"/>
        <v>0</v>
      </c>
      <c r="I201" s="117" t="str">
        <f>IF(NOT(ISBLANK('Base Data'!H202)),'Base Data'!H202,"")</f>
        <v/>
      </c>
      <c r="J201" s="188">
        <f>IF(AND(ISNUMBER(I201),ISNUMBER(#REF!)),I201-#REF!,IF(AND(NOT(ISNUMBER(I201)),NOT(ISNUMBER(#REF!))),0,IF(NOT(ISNUMBER(I201)),-#REF!,IF(NOT(ISNUMBER(#REF!)),I201,0))))</f>
        <v>0</v>
      </c>
      <c r="K201" s="188">
        <f t="shared" si="559"/>
        <v>0</v>
      </c>
      <c r="L201" s="188">
        <f t="shared" si="727"/>
        <v>0</v>
      </c>
      <c r="M201" s="116" t="str">
        <f>IF(NOT(ISBLANK('Base Data'!I202)),'Base Data'!I202,"")</f>
        <v/>
      </c>
      <c r="N201" s="116" t="str">
        <f>IF(NOT(ISBLANK('Base Data'!J202)),'Base Data'!J202,"")</f>
        <v/>
      </c>
      <c r="O201" s="117" t="str">
        <f>IF(NOT(ISBLANK('Base Data'!K202)),'Base Data'!K202,"")</f>
        <v/>
      </c>
      <c r="P201" s="191">
        <f t="shared" si="560"/>
        <v>0</v>
      </c>
      <c r="Q201" s="116" t="str">
        <f>IF(NOT(ISBLANK('Base Data'!L202)),'Base Data'!L202,"")</f>
        <v/>
      </c>
      <c r="R201" s="116" t="str">
        <f>IF(NOT(ISBLANK('Base Data'!M202)),'Base Data'!M202,"")</f>
        <v/>
      </c>
      <c r="S201" s="116" t="str">
        <f>IF(NOT(ISBLANK('Base Data'!N202)),'Base Data'!N202,"")</f>
        <v/>
      </c>
      <c r="T201" s="117" t="str">
        <f>IF(NOT(ISBLANK('Base Data'!O202)),'Base Data'!O202,"")</f>
        <v/>
      </c>
      <c r="U201" s="116" t="str">
        <f>IF(NOT(ISBLANK('Base Data'!P202)),'Base Data'!P202,"")</f>
        <v/>
      </c>
      <c r="V201" s="116" t="str">
        <f>IF(NOT(ISBLANK('Base Data'!Q202)),'Base Data'!Q202,"")</f>
        <v/>
      </c>
      <c r="W201" s="116" t="str">
        <f>IF(NOT(ISBLANK('Base Data'!R202)),'Base Data'!R202,"")</f>
        <v/>
      </c>
      <c r="X201" s="116" t="str">
        <f>IF(NOT(ISBLANK('Base Data'!S202)),'Base Data'!S202,"")</f>
        <v/>
      </c>
      <c r="Y201" s="116" t="str">
        <f>IF(NOT(ISBLANK('Base Data'!T202)),'Base Data'!T202,"")</f>
        <v/>
      </c>
      <c r="Z201" s="117" t="str">
        <f>IF(NOT(ISBLANK('Base Data'!U202)),'Base Data'!U202,"")</f>
        <v/>
      </c>
      <c r="AA201" s="191">
        <f t="shared" si="561"/>
        <v>0</v>
      </c>
      <c r="AB201" s="116" t="str">
        <f>IF(NOT(ISBLANK('Base Data'!V202)),'Base Data'!V202,"")</f>
        <v/>
      </c>
      <c r="AC201" s="117" t="str">
        <f>IF(NOT(ISBLANK('Base Data'!W202)),'Base Data'!W202,"")</f>
        <v/>
      </c>
      <c r="AD201" s="191">
        <f t="shared" si="562"/>
        <v>0</v>
      </c>
      <c r="AE201" s="118" t="str">
        <f>IF(NOT(ISBLANK('Base Data'!X202)),'Base Data'!X202,"")</f>
        <v/>
      </c>
      <c r="AF201" s="118" t="str">
        <f>IF(NOT(ISBLANK('Base Data'!Y202)),'Base Data'!Y202,"")</f>
        <v/>
      </c>
      <c r="AG201" s="121" t="str">
        <f>IF(OR($A201=2),"",'SEA Detail'!CB263)</f>
        <v>.</v>
      </c>
      <c r="AH201" s="115">
        <f t="shared" si="563"/>
        <v>0</v>
      </c>
      <c r="AI201" s="115">
        <f t="shared" si="564"/>
        <v>0</v>
      </c>
      <c r="AJ201" s="115">
        <f t="shared" si="565"/>
        <v>0</v>
      </c>
      <c r="AK201" s="115">
        <f t="shared" si="728"/>
        <v>0</v>
      </c>
      <c r="AL201" s="115">
        <f t="shared" si="566"/>
        <v>0</v>
      </c>
      <c r="AM201" s="115">
        <f t="shared" si="729"/>
        <v>0</v>
      </c>
      <c r="AN201" s="115">
        <f t="shared" si="567"/>
        <v>0</v>
      </c>
      <c r="AO201" s="115">
        <f t="shared" si="568"/>
        <v>0</v>
      </c>
      <c r="AP201" s="115">
        <f t="shared" si="569"/>
        <v>0</v>
      </c>
      <c r="AQ201" s="115">
        <f t="shared" si="570"/>
        <v>0</v>
      </c>
      <c r="AR201" s="115">
        <f t="shared" si="571"/>
        <v>0</v>
      </c>
      <c r="AS201" s="115">
        <f t="shared" si="572"/>
        <v>0</v>
      </c>
      <c r="AT201" s="115">
        <f t="shared" si="573"/>
        <v>0</v>
      </c>
      <c r="AU201" s="115">
        <f t="shared" si="574"/>
        <v>0</v>
      </c>
      <c r="AV201" s="115">
        <f t="shared" si="575"/>
        <v>0</v>
      </c>
      <c r="AW201" s="115">
        <f t="shared" si="576"/>
        <v>0</v>
      </c>
      <c r="AX201" s="115">
        <f t="shared" si="577"/>
        <v>0</v>
      </c>
      <c r="AY201" s="115">
        <f t="shared" si="578"/>
        <v>0</v>
      </c>
      <c r="AZ201" s="115">
        <f t="shared" si="579"/>
        <v>0</v>
      </c>
      <c r="BA201" s="115">
        <f t="shared" si="730"/>
        <v>0</v>
      </c>
      <c r="BB201" s="115">
        <f t="shared" si="580"/>
        <v>0</v>
      </c>
      <c r="BC201" s="115">
        <f t="shared" si="581"/>
        <v>0</v>
      </c>
      <c r="BD201" s="115">
        <f t="shared" si="582"/>
        <v>0</v>
      </c>
      <c r="BE201" s="115">
        <f t="shared" si="583"/>
        <v>0</v>
      </c>
      <c r="BF201" s="115">
        <f t="shared" si="584"/>
        <v>0</v>
      </c>
      <c r="BG201" s="115">
        <f t="shared" si="585"/>
        <v>0</v>
      </c>
      <c r="BH201" s="115">
        <f t="shared" si="586"/>
        <v>0</v>
      </c>
      <c r="BI201" s="115">
        <f t="shared" si="587"/>
        <v>0</v>
      </c>
      <c r="BJ201" s="115">
        <f t="shared" si="588"/>
        <v>0</v>
      </c>
      <c r="BK201" s="115">
        <f t="shared" si="589"/>
        <v>0</v>
      </c>
      <c r="BL201" s="115">
        <f t="shared" si="590"/>
        <v>0</v>
      </c>
      <c r="BM201" s="115">
        <f t="shared" si="591"/>
        <v>0</v>
      </c>
      <c r="BN201" s="115">
        <f t="shared" si="592"/>
        <v>0</v>
      </c>
      <c r="BO201" s="115">
        <f t="shared" si="593"/>
        <v>0</v>
      </c>
      <c r="BP201" s="115">
        <f t="shared" si="594"/>
        <v>0</v>
      </c>
      <c r="BQ201" s="115">
        <f t="shared" si="595"/>
        <v>0</v>
      </c>
      <c r="BR201" s="115">
        <f t="shared" si="596"/>
        <v>0</v>
      </c>
      <c r="BS201" s="115">
        <f t="shared" si="597"/>
        <v>0</v>
      </c>
      <c r="BT201" s="115">
        <f t="shared" si="598"/>
        <v>0</v>
      </c>
      <c r="BU201" s="115">
        <f t="shared" si="599"/>
        <v>0</v>
      </c>
      <c r="BV201" s="115">
        <f t="shared" si="731"/>
        <v>0</v>
      </c>
      <c r="BW201" s="115">
        <f t="shared" si="600"/>
        <v>0</v>
      </c>
      <c r="BX201" s="115">
        <f t="shared" si="601"/>
        <v>0</v>
      </c>
      <c r="BY201" s="115">
        <f t="shared" si="602"/>
        <v>0</v>
      </c>
      <c r="BZ201" s="115">
        <v>0</v>
      </c>
      <c r="CA201" s="115">
        <f>IFERROR(IF(OR($A201=2,$A201=3,$C201=""),0,IF(E201="",1,IF(ISERROR(VLOOKUP('Auto-Calculations'!E201,LEA_ESA_Lookup,2,FALSE)),1,0))),"0*")</f>
        <v>0</v>
      </c>
      <c r="CB201" s="115">
        <f t="shared" si="603"/>
        <v>0</v>
      </c>
      <c r="CC201" s="115">
        <f t="shared" si="604"/>
        <v>0</v>
      </c>
      <c r="CD201" s="115">
        <f t="shared" si="605"/>
        <v>0</v>
      </c>
      <c r="CE201" s="115">
        <f t="shared" si="606"/>
        <v>0</v>
      </c>
      <c r="CF201" s="115">
        <f t="shared" si="607"/>
        <v>0</v>
      </c>
      <c r="CG201" s="115">
        <f t="shared" si="608"/>
        <v>0</v>
      </c>
      <c r="CH201" s="119">
        <f t="shared" si="609"/>
        <v>0</v>
      </c>
      <c r="CI201" s="115">
        <f t="shared" si="610"/>
        <v>0</v>
      </c>
      <c r="CJ201" s="115">
        <f t="shared" si="611"/>
        <v>0</v>
      </c>
      <c r="CK201" s="115">
        <f t="shared" si="612"/>
        <v>0</v>
      </c>
      <c r="CL201" s="115">
        <f t="shared" si="613"/>
        <v>0</v>
      </c>
      <c r="CM201" s="115">
        <f t="shared" si="614"/>
        <v>0</v>
      </c>
      <c r="CN201" s="115">
        <f>IFERROR(IF(OR($A201=2,$A201=3,$C201=""),0,IF('Auto-Calculations'!Z201="M",1,0)),"0*")</f>
        <v>0</v>
      </c>
      <c r="CO201" s="115">
        <f>IFERROR(IF(OR($A201=2,$A201=3,$C201=""),0,IF('Auto-Calculations'!AE201="M",1,0)),"0*")</f>
        <v>0</v>
      </c>
      <c r="CP201" s="115">
        <f>IFERROR(IF(OR($A201=2,$A201=3,$C201=""),0,IF('Auto-Calculations'!V201="M",1,0)),"0*")</f>
        <v>0</v>
      </c>
      <c r="CQ201" s="115">
        <f>IFERROR(IF(OR($A201=2,$A201=3,$C201=""),0,IF('Auto-Calculations'!W201="M",1,0)),"0*")</f>
        <v>0</v>
      </c>
      <c r="CR201" s="115">
        <f>IFERROR(IF(OR($A201=2,$A201=3,$C201=""),0,IF('Auto-Calculations'!X201="M",1,0)),"0*")</f>
        <v>0</v>
      </c>
      <c r="CS201" s="115">
        <f>IFERROR(IF(OR($A201=2,$A201=3,$C201=""),0,IF('Auto-Calculations'!Y201="M",1,0)),"0*")</f>
        <v>0</v>
      </c>
      <c r="CT201" s="115">
        <f t="shared" si="615"/>
        <v>0</v>
      </c>
      <c r="CU201" s="115">
        <f t="shared" si="616"/>
        <v>0</v>
      </c>
      <c r="CV201" s="115">
        <f t="shared" si="617"/>
        <v>0</v>
      </c>
      <c r="CW201" s="115">
        <f t="shared" si="618"/>
        <v>0</v>
      </c>
      <c r="CX201" s="115">
        <f t="shared" si="619"/>
        <v>0</v>
      </c>
      <c r="CY201" s="111">
        <f t="shared" si="620"/>
        <v>0</v>
      </c>
      <c r="CZ201" s="111">
        <f t="shared" si="621"/>
        <v>0</v>
      </c>
      <c r="DA201" s="111">
        <f t="shared" si="622"/>
        <v>0</v>
      </c>
      <c r="DB201" s="115">
        <f t="shared" si="732"/>
        <v>0</v>
      </c>
      <c r="DC201" s="111">
        <f t="shared" si="733"/>
        <v>0</v>
      </c>
      <c r="DD201" s="115">
        <f t="shared" si="734"/>
        <v>0</v>
      </c>
      <c r="DE201" s="115">
        <f t="shared" si="735"/>
        <v>0</v>
      </c>
      <c r="DF201" s="115">
        <f>IFERROR(IF(OR($A201=3),0,IF('Auto-Calculations'!Q201="NA",1,0)),"0*")</f>
        <v>0</v>
      </c>
      <c r="DG201" s="111"/>
      <c r="DH201" s="111"/>
      <c r="DI201" s="111"/>
      <c r="DJ201" s="111"/>
      <c r="DK201" s="111"/>
      <c r="DL201" s="111"/>
      <c r="DM201" s="111"/>
      <c r="DN201" s="111"/>
      <c r="DO201" s="111"/>
      <c r="DP201" s="111"/>
      <c r="DQ201" s="120" t="str">
        <f t="shared" si="736"/>
        <v>0000000000000000000000000000000000000</v>
      </c>
      <c r="DR201" s="111" t="str">
        <f t="shared" si="623"/>
        <v>No Error</v>
      </c>
      <c r="DS201" s="111" t="str">
        <f t="shared" si="624"/>
        <v>No Error</v>
      </c>
      <c r="DT201" s="111" t="str">
        <f t="shared" si="625"/>
        <v>No Error</v>
      </c>
      <c r="DU201" s="111" t="str">
        <f t="shared" si="626"/>
        <v>No Error</v>
      </c>
      <c r="DV201" s="111" t="str">
        <f t="shared" si="627"/>
        <v>No Error</v>
      </c>
      <c r="DW201" s="111" t="str">
        <f t="shared" si="628"/>
        <v>No Error</v>
      </c>
      <c r="DX201" s="111" t="str">
        <f t="shared" si="629"/>
        <v>No Error</v>
      </c>
      <c r="DY201" s="111" t="str">
        <f t="shared" si="630"/>
        <v>No Error</v>
      </c>
      <c r="DZ201" s="111" t="str">
        <f t="shared" si="631"/>
        <v>No Error</v>
      </c>
      <c r="EA201" s="111" t="str">
        <f t="shared" si="632"/>
        <v>No Error</v>
      </c>
      <c r="EB201" s="111" t="str">
        <f t="shared" si="633"/>
        <v>No Error</v>
      </c>
      <c r="EC201" s="111" t="str">
        <f t="shared" si="634"/>
        <v>No Error</v>
      </c>
      <c r="ED201" s="111" t="str">
        <f t="shared" si="635"/>
        <v>No Error</v>
      </c>
      <c r="EE201" s="111" t="str">
        <f t="shared" si="636"/>
        <v>No Error</v>
      </c>
      <c r="EF201" s="111" t="str">
        <f t="shared" si="637"/>
        <v>No Error</v>
      </c>
      <c r="EG201" s="111" t="str">
        <f t="shared" si="638"/>
        <v>No Error</v>
      </c>
      <c r="EH201" s="111" t="str">
        <f t="shared" si="639"/>
        <v>No Error</v>
      </c>
      <c r="EI201" s="111" t="str">
        <f t="shared" si="640"/>
        <v>No Error</v>
      </c>
      <c r="EJ201" s="111" t="str">
        <f t="shared" si="641"/>
        <v>No Error</v>
      </c>
      <c r="EK201" s="111" t="str">
        <f t="shared" si="642"/>
        <v>No Error</v>
      </c>
      <c r="EL201" s="111" t="str">
        <f t="shared" si="643"/>
        <v>No Error</v>
      </c>
      <c r="EM201" s="111" t="str">
        <f t="shared" si="644"/>
        <v>No Error</v>
      </c>
      <c r="EN201" s="111" t="str">
        <f t="shared" si="645"/>
        <v>No Error</v>
      </c>
      <c r="EO201" s="111" t="str">
        <f t="shared" si="646"/>
        <v>No Error</v>
      </c>
      <c r="EP201" s="111" t="str">
        <f t="shared" si="647"/>
        <v>No Error</v>
      </c>
      <c r="EQ201" s="111" t="str">
        <f t="shared" si="648"/>
        <v>No Error</v>
      </c>
      <c r="ER201" s="111" t="str">
        <f t="shared" si="649"/>
        <v>No Error</v>
      </c>
      <c r="ES201" s="111" t="str">
        <f t="shared" si="650"/>
        <v>No Error</v>
      </c>
      <c r="ET201" s="111" t="str">
        <f t="shared" si="651"/>
        <v>No Error</v>
      </c>
      <c r="EU201" s="111" t="str">
        <f t="shared" si="652"/>
        <v>No Error</v>
      </c>
      <c r="EV201" s="111" t="str">
        <f t="shared" si="653"/>
        <v>No Error</v>
      </c>
      <c r="EW201" s="111" t="str">
        <f t="shared" si="654"/>
        <v>No Error</v>
      </c>
      <c r="EX201" s="111" t="str">
        <f t="shared" si="655"/>
        <v>No Error</v>
      </c>
      <c r="EY201" s="111" t="str">
        <f t="shared" si="656"/>
        <v>No Error</v>
      </c>
      <c r="EZ201" s="111" t="str">
        <f t="shared" si="657"/>
        <v>No Error</v>
      </c>
      <c r="FA201" s="111" t="str">
        <f t="shared" si="658"/>
        <v>No Error</v>
      </c>
      <c r="FB201" s="111" t="str">
        <f t="shared" si="659"/>
        <v>No Error</v>
      </c>
      <c r="FC201" s="111" t="str">
        <f t="shared" si="660"/>
        <v>No Error</v>
      </c>
      <c r="FD201" s="111" t="str">
        <f t="shared" si="661"/>
        <v>No Error</v>
      </c>
      <c r="FE201" s="111" t="str">
        <f t="shared" si="662"/>
        <v>No Error</v>
      </c>
      <c r="FF201" s="111" t="str">
        <f t="shared" si="663"/>
        <v>No Error</v>
      </c>
      <c r="FG201" s="111" t="str">
        <f t="shared" si="664"/>
        <v>No Error</v>
      </c>
      <c r="FH201" s="111" t="str">
        <f t="shared" si="665"/>
        <v>No Error</v>
      </c>
      <c r="FI201" s="111" t="str">
        <f t="shared" si="666"/>
        <v>No Error</v>
      </c>
      <c r="FJ201" s="111" t="str">
        <f t="shared" si="667"/>
        <v>No Error</v>
      </c>
      <c r="FK201" s="111" t="str">
        <f t="shared" si="668"/>
        <v>No Error</v>
      </c>
      <c r="FL201" s="111" t="str">
        <f t="shared" si="669"/>
        <v>No Error</v>
      </c>
      <c r="FM201" s="111" t="str">
        <f t="shared" si="670"/>
        <v>No Error</v>
      </c>
      <c r="FN201" s="111" t="str">
        <f t="shared" si="671"/>
        <v>No Error</v>
      </c>
      <c r="FO201" s="111" t="str">
        <f t="shared" si="672"/>
        <v>No Error</v>
      </c>
      <c r="FP201" s="111" t="str">
        <f t="shared" si="673"/>
        <v>No Error</v>
      </c>
      <c r="FQ201" s="111" t="str">
        <f t="shared" si="674"/>
        <v>No Error</v>
      </c>
      <c r="FR201" s="111" t="str">
        <f t="shared" si="675"/>
        <v>No Error</v>
      </c>
      <c r="FS201" s="111" t="str">
        <f t="shared" si="676"/>
        <v>No Error</v>
      </c>
      <c r="FT201" s="111" t="str">
        <f t="shared" si="677"/>
        <v>No Error</v>
      </c>
      <c r="FU201" s="111" t="str">
        <f t="shared" si="678"/>
        <v>No Error</v>
      </c>
      <c r="FV201" s="111" t="str">
        <f t="shared" si="679"/>
        <v>No Error</v>
      </c>
      <c r="FW201" s="111" t="str">
        <f t="shared" si="680"/>
        <v>No Error</v>
      </c>
      <c r="FX201" s="111" t="str">
        <f t="shared" si="681"/>
        <v>No Error</v>
      </c>
      <c r="FY201" s="111" t="str">
        <f t="shared" si="682"/>
        <v>No Error</v>
      </c>
      <c r="FZ201" s="111" t="str">
        <f t="shared" si="683"/>
        <v>No Error</v>
      </c>
      <c r="GA201" s="111" t="str">
        <f t="shared" si="684"/>
        <v>No Error</v>
      </c>
      <c r="GB201" s="111" t="str">
        <f t="shared" si="685"/>
        <v>No Error</v>
      </c>
      <c r="GC201" s="111" t="str">
        <f t="shared" si="686"/>
        <v>No Error</v>
      </c>
      <c r="GD201" s="111" t="str">
        <f t="shared" si="687"/>
        <v>No Error</v>
      </c>
      <c r="GE201" s="111" t="str">
        <f t="shared" si="688"/>
        <v>No Error</v>
      </c>
      <c r="GF201" s="111" t="str">
        <f t="shared" si="689"/>
        <v>No Error</v>
      </c>
      <c r="GG201" s="111" t="str">
        <f t="shared" si="690"/>
        <v>No Error</v>
      </c>
      <c r="GH201" s="111" t="str">
        <f t="shared" si="691"/>
        <v>No Error</v>
      </c>
      <c r="GI201" s="111" t="str">
        <f t="shared" si="692"/>
        <v>No Error</v>
      </c>
      <c r="GJ201" s="111" t="str">
        <f t="shared" si="693"/>
        <v>No Error</v>
      </c>
      <c r="GK201" s="111" t="str">
        <f t="shared" si="694"/>
        <v>No Error</v>
      </c>
      <c r="GL201" s="111" t="str">
        <f t="shared" si="695"/>
        <v>No Error</v>
      </c>
      <c r="GM201" s="111" t="str">
        <f t="shared" si="696"/>
        <v>No Error</v>
      </c>
      <c r="GN201" s="111" t="str">
        <f t="shared" si="697"/>
        <v>No Error</v>
      </c>
      <c r="GO201" s="111" t="str">
        <f t="shared" si="698"/>
        <v>No Error</v>
      </c>
      <c r="GP201" s="111" t="str">
        <f t="shared" si="698"/>
        <v>No Error</v>
      </c>
      <c r="GQ201" s="111">
        <f t="shared" si="699"/>
        <v>0</v>
      </c>
      <c r="GR201" s="111">
        <f t="shared" si="700"/>
        <v>0</v>
      </c>
      <c r="GS201" s="111" t="str">
        <f t="shared" si="701"/>
        <v/>
      </c>
      <c r="GT201" s="111">
        <f t="shared" si="702"/>
        <v>0</v>
      </c>
      <c r="GU201" s="111">
        <f t="shared" si="703"/>
        <v>0</v>
      </c>
      <c r="GV201" s="111">
        <f t="shared" si="737"/>
        <v>0</v>
      </c>
      <c r="GW201" s="121" t="str">
        <f>IF(OR($A201=2,$A201=3),"",'SEA Detail'!CB263)</f>
        <v>.</v>
      </c>
      <c r="GX201" s="111">
        <f t="shared" si="738"/>
        <v>0</v>
      </c>
      <c r="GY201" s="111">
        <f t="shared" si="739"/>
        <v>0</v>
      </c>
      <c r="GZ201" s="111">
        <f t="shared" si="740"/>
        <v>0</v>
      </c>
      <c r="HA201" s="111">
        <f t="shared" si="741"/>
        <v>0</v>
      </c>
      <c r="HB201" s="111">
        <f t="shared" si="704"/>
        <v>0</v>
      </c>
      <c r="HC201" s="111">
        <f t="shared" si="705"/>
        <v>0</v>
      </c>
      <c r="HD201" s="111">
        <f t="shared" si="706"/>
        <v>0</v>
      </c>
      <c r="HE201" s="111">
        <f t="shared" si="707"/>
        <v>0</v>
      </c>
      <c r="HF201" s="111">
        <f t="shared" si="708"/>
        <v>0</v>
      </c>
      <c r="HG201" s="111">
        <f t="shared" si="709"/>
        <v>0</v>
      </c>
      <c r="HH201" s="111">
        <f t="shared" si="710"/>
        <v>0</v>
      </c>
      <c r="HI201" s="111">
        <f t="shared" si="711"/>
        <v>0</v>
      </c>
      <c r="HJ201" s="111">
        <f t="shared" si="712"/>
        <v>0</v>
      </c>
      <c r="HK201" s="111">
        <f t="shared" si="713"/>
        <v>0</v>
      </c>
      <c r="HL201" s="111">
        <f t="shared" si="714"/>
        <v>0</v>
      </c>
      <c r="HM201" s="111">
        <f t="shared" si="715"/>
        <v>0</v>
      </c>
      <c r="HN201" s="111">
        <f t="shared" si="716"/>
        <v>0</v>
      </c>
      <c r="HO201" s="111">
        <f t="shared" si="717"/>
        <v>0</v>
      </c>
      <c r="HP201" s="111">
        <f t="shared" si="718"/>
        <v>0</v>
      </c>
      <c r="HQ201" s="111">
        <f t="shared" si="719"/>
        <v>0</v>
      </c>
      <c r="HR201" s="111">
        <f t="shared" si="720"/>
        <v>0</v>
      </c>
      <c r="HS201" s="111">
        <f t="shared" si="721"/>
        <v>0</v>
      </c>
      <c r="HT201" s="111">
        <f t="shared" si="722"/>
        <v>0</v>
      </c>
      <c r="HU201" s="111">
        <f t="shared" si="723"/>
        <v>0</v>
      </c>
      <c r="HV201" s="111">
        <f t="shared" si="724"/>
        <v>0</v>
      </c>
      <c r="HW201" s="111">
        <f t="shared" si="725"/>
        <v>0</v>
      </c>
      <c r="HX201" s="111">
        <f t="shared" si="726"/>
        <v>0</v>
      </c>
      <c r="HY201" s="111">
        <f>IF(AND(OR($A201=2,$E201=""),NOT(ISBLANK('Base Data'!I202))),1,IF(OR($A201=2,$C201="",$E201=""),0,1))</f>
        <v>0</v>
      </c>
      <c r="HZ201" s="111"/>
      <c r="IA201" s="111"/>
      <c r="IB201" s="111"/>
      <c r="IC201" s="111">
        <f>IF('Base Data'!C202="",0,IF('Base Data'!D202="",1,0))</f>
        <v>0</v>
      </c>
    </row>
    <row r="202" spans="1:237" x14ac:dyDescent="0.25">
      <c r="A202" s="116" t="str">
        <f>IF(NOT(ISBLANK('Base Data'!A203)),'Base Data'!A203,"")</f>
        <v/>
      </c>
      <c r="B202" s="116" t="str">
        <f>IF(NOT(ISBLANK('Base Data'!B203)),'Base Data'!B203,"")</f>
        <v/>
      </c>
      <c r="C202" s="125" t="str">
        <f>IF(NOT(ISBLANK('Base Data'!C203)),'Base Data'!C203,"")</f>
        <v/>
      </c>
      <c r="D202" s="125" t="str">
        <f>IF(NOT(ISBLANK('Base Data'!D203)),'Base Data'!D203,"")</f>
        <v/>
      </c>
      <c r="E202" s="116" t="str">
        <f>IF(NOT(ISBLANK('Base Data'!E203)),'Base Data'!E203,"")</f>
        <v/>
      </c>
      <c r="F202" s="117" t="str">
        <f>IF(NOT(ISBLANK('Base Data'!F203)),'Base Data'!F203,"")</f>
        <v/>
      </c>
      <c r="G202" s="117" t="str">
        <f>IF(NOT(ISBLANK('Base Data'!G203)),'Base Data'!G203,"")</f>
        <v/>
      </c>
      <c r="H202" s="188">
        <f t="shared" si="558"/>
        <v>0</v>
      </c>
      <c r="I202" s="117" t="str">
        <f>IF(NOT(ISBLANK('Base Data'!H203)),'Base Data'!H203,"")</f>
        <v/>
      </c>
      <c r="J202" s="188">
        <f>IF(AND(ISNUMBER(I202),ISNUMBER(#REF!)),I202-#REF!,IF(AND(NOT(ISNUMBER(I202)),NOT(ISNUMBER(#REF!))),0,IF(NOT(ISNUMBER(I202)),-#REF!,IF(NOT(ISNUMBER(#REF!)),I202,0))))</f>
        <v>0</v>
      </c>
      <c r="K202" s="188">
        <f t="shared" si="559"/>
        <v>0</v>
      </c>
      <c r="L202" s="188">
        <f t="shared" si="727"/>
        <v>0</v>
      </c>
      <c r="M202" s="116" t="str">
        <f>IF(NOT(ISBLANK('Base Data'!I203)),'Base Data'!I203,"")</f>
        <v/>
      </c>
      <c r="N202" s="116" t="str">
        <f>IF(NOT(ISBLANK('Base Data'!J203)),'Base Data'!J203,"")</f>
        <v/>
      </c>
      <c r="O202" s="117" t="str">
        <f>IF(NOT(ISBLANK('Base Data'!K203)),'Base Data'!K203,"")</f>
        <v/>
      </c>
      <c r="P202" s="191">
        <f t="shared" si="560"/>
        <v>0</v>
      </c>
      <c r="Q202" s="116" t="str">
        <f>IF(NOT(ISBLANK('Base Data'!L203)),'Base Data'!L203,"")</f>
        <v/>
      </c>
      <c r="R202" s="116" t="str">
        <f>IF(NOT(ISBLANK('Base Data'!M203)),'Base Data'!M203,"")</f>
        <v/>
      </c>
      <c r="S202" s="116" t="str">
        <f>IF(NOT(ISBLANK('Base Data'!N203)),'Base Data'!N203,"")</f>
        <v/>
      </c>
      <c r="T202" s="117" t="str">
        <f>IF(NOT(ISBLANK('Base Data'!O203)),'Base Data'!O203,"")</f>
        <v/>
      </c>
      <c r="U202" s="116" t="str">
        <f>IF(NOT(ISBLANK('Base Data'!P203)),'Base Data'!P203,"")</f>
        <v/>
      </c>
      <c r="V202" s="116" t="str">
        <f>IF(NOT(ISBLANK('Base Data'!Q203)),'Base Data'!Q203,"")</f>
        <v/>
      </c>
      <c r="W202" s="116" t="str">
        <f>IF(NOT(ISBLANK('Base Data'!R203)),'Base Data'!R203,"")</f>
        <v/>
      </c>
      <c r="X202" s="116" t="str">
        <f>IF(NOT(ISBLANK('Base Data'!S203)),'Base Data'!S203,"")</f>
        <v/>
      </c>
      <c r="Y202" s="116" t="str">
        <f>IF(NOT(ISBLANK('Base Data'!T203)),'Base Data'!T203,"")</f>
        <v/>
      </c>
      <c r="Z202" s="117" t="str">
        <f>IF(NOT(ISBLANK('Base Data'!U203)),'Base Data'!U203,"")</f>
        <v/>
      </c>
      <c r="AA202" s="191">
        <f t="shared" si="561"/>
        <v>0</v>
      </c>
      <c r="AB202" s="116" t="str">
        <f>IF(NOT(ISBLANK('Base Data'!V203)),'Base Data'!V203,"")</f>
        <v/>
      </c>
      <c r="AC202" s="117" t="str">
        <f>IF(NOT(ISBLANK('Base Data'!W203)),'Base Data'!W203,"")</f>
        <v/>
      </c>
      <c r="AD202" s="191">
        <f t="shared" si="562"/>
        <v>0</v>
      </c>
      <c r="AE202" s="118" t="str">
        <f>IF(NOT(ISBLANK('Base Data'!X203)),'Base Data'!X203,"")</f>
        <v/>
      </c>
      <c r="AF202" s="118" t="str">
        <f>IF(NOT(ISBLANK('Base Data'!Y203)),'Base Data'!Y203,"")</f>
        <v/>
      </c>
      <c r="AG202" s="121" t="str">
        <f>IF(OR($A202=2),"",'SEA Detail'!CB264)</f>
        <v>.</v>
      </c>
      <c r="AH202" s="115">
        <f t="shared" si="563"/>
        <v>0</v>
      </c>
      <c r="AI202" s="115">
        <f t="shared" si="564"/>
        <v>0</v>
      </c>
      <c r="AJ202" s="115">
        <f t="shared" si="565"/>
        <v>0</v>
      </c>
      <c r="AK202" s="115">
        <f t="shared" si="728"/>
        <v>0</v>
      </c>
      <c r="AL202" s="115">
        <f t="shared" si="566"/>
        <v>0</v>
      </c>
      <c r="AM202" s="115">
        <f t="shared" si="729"/>
        <v>0</v>
      </c>
      <c r="AN202" s="115">
        <f t="shared" si="567"/>
        <v>0</v>
      </c>
      <c r="AO202" s="115">
        <f t="shared" si="568"/>
        <v>0</v>
      </c>
      <c r="AP202" s="115">
        <f t="shared" si="569"/>
        <v>0</v>
      </c>
      <c r="AQ202" s="115">
        <f t="shared" si="570"/>
        <v>0</v>
      </c>
      <c r="AR202" s="115">
        <f t="shared" si="571"/>
        <v>0</v>
      </c>
      <c r="AS202" s="115">
        <f t="shared" si="572"/>
        <v>0</v>
      </c>
      <c r="AT202" s="115">
        <f t="shared" si="573"/>
        <v>0</v>
      </c>
      <c r="AU202" s="115">
        <f t="shared" si="574"/>
        <v>0</v>
      </c>
      <c r="AV202" s="115">
        <f t="shared" si="575"/>
        <v>0</v>
      </c>
      <c r="AW202" s="115">
        <f t="shared" si="576"/>
        <v>0</v>
      </c>
      <c r="AX202" s="115">
        <f t="shared" si="577"/>
        <v>0</v>
      </c>
      <c r="AY202" s="115">
        <f t="shared" si="578"/>
        <v>0</v>
      </c>
      <c r="AZ202" s="115">
        <f t="shared" si="579"/>
        <v>0</v>
      </c>
      <c r="BA202" s="115">
        <f t="shared" si="730"/>
        <v>0</v>
      </c>
      <c r="BB202" s="115">
        <f t="shared" si="580"/>
        <v>0</v>
      </c>
      <c r="BC202" s="115">
        <f t="shared" si="581"/>
        <v>0</v>
      </c>
      <c r="BD202" s="115">
        <f t="shared" si="582"/>
        <v>0</v>
      </c>
      <c r="BE202" s="115">
        <f t="shared" si="583"/>
        <v>0</v>
      </c>
      <c r="BF202" s="115">
        <f t="shared" si="584"/>
        <v>0</v>
      </c>
      <c r="BG202" s="115">
        <f t="shared" si="585"/>
        <v>0</v>
      </c>
      <c r="BH202" s="115">
        <f t="shared" si="586"/>
        <v>0</v>
      </c>
      <c r="BI202" s="115">
        <f t="shared" si="587"/>
        <v>0</v>
      </c>
      <c r="BJ202" s="115">
        <f t="shared" si="588"/>
        <v>0</v>
      </c>
      <c r="BK202" s="115">
        <f t="shared" si="589"/>
        <v>0</v>
      </c>
      <c r="BL202" s="115">
        <f t="shared" si="590"/>
        <v>0</v>
      </c>
      <c r="BM202" s="115">
        <f t="shared" si="591"/>
        <v>0</v>
      </c>
      <c r="BN202" s="115">
        <f t="shared" si="592"/>
        <v>0</v>
      </c>
      <c r="BO202" s="115">
        <f t="shared" si="593"/>
        <v>0</v>
      </c>
      <c r="BP202" s="115">
        <f t="shared" si="594"/>
        <v>0</v>
      </c>
      <c r="BQ202" s="115">
        <f t="shared" si="595"/>
        <v>0</v>
      </c>
      <c r="BR202" s="115">
        <f t="shared" si="596"/>
        <v>0</v>
      </c>
      <c r="BS202" s="115">
        <f t="shared" si="597"/>
        <v>0</v>
      </c>
      <c r="BT202" s="115">
        <f t="shared" si="598"/>
        <v>0</v>
      </c>
      <c r="BU202" s="115">
        <f t="shared" si="599"/>
        <v>0</v>
      </c>
      <c r="BV202" s="115">
        <f t="shared" si="731"/>
        <v>0</v>
      </c>
      <c r="BW202" s="115">
        <f t="shared" si="600"/>
        <v>0</v>
      </c>
      <c r="BX202" s="115">
        <f t="shared" si="601"/>
        <v>0</v>
      </c>
      <c r="BY202" s="115">
        <f t="shared" si="602"/>
        <v>0</v>
      </c>
      <c r="BZ202" s="115">
        <v>0</v>
      </c>
      <c r="CA202" s="115">
        <f>IFERROR(IF(OR($A202=2,$A202=3,$C202=""),0,IF(E202="",1,IF(ISERROR(VLOOKUP('Auto-Calculations'!E202,LEA_ESA_Lookup,2,FALSE)),1,0))),"0*")</f>
        <v>0</v>
      </c>
      <c r="CB202" s="115">
        <f t="shared" si="603"/>
        <v>0</v>
      </c>
      <c r="CC202" s="115">
        <f t="shared" si="604"/>
        <v>0</v>
      </c>
      <c r="CD202" s="115">
        <f t="shared" si="605"/>
        <v>0</v>
      </c>
      <c r="CE202" s="115">
        <f t="shared" si="606"/>
        <v>0</v>
      </c>
      <c r="CF202" s="115">
        <f t="shared" si="607"/>
        <v>0</v>
      </c>
      <c r="CG202" s="115">
        <f t="shared" si="608"/>
        <v>0</v>
      </c>
      <c r="CH202" s="119">
        <f t="shared" si="609"/>
        <v>0</v>
      </c>
      <c r="CI202" s="115">
        <f t="shared" si="610"/>
        <v>0</v>
      </c>
      <c r="CJ202" s="115">
        <f t="shared" si="611"/>
        <v>0</v>
      </c>
      <c r="CK202" s="115">
        <f t="shared" si="612"/>
        <v>0</v>
      </c>
      <c r="CL202" s="115">
        <f t="shared" si="613"/>
        <v>0</v>
      </c>
      <c r="CM202" s="115">
        <f t="shared" si="614"/>
        <v>0</v>
      </c>
      <c r="CN202" s="115">
        <f>IFERROR(IF(OR($A202=2,$A202=3,$C202=""),0,IF('Auto-Calculations'!Z202="M",1,0)),"0*")</f>
        <v>0</v>
      </c>
      <c r="CO202" s="115">
        <f>IFERROR(IF(OR($A202=2,$A202=3,$C202=""),0,IF('Auto-Calculations'!AE202="M",1,0)),"0*")</f>
        <v>0</v>
      </c>
      <c r="CP202" s="115">
        <f>IFERROR(IF(OR($A202=2,$A202=3,$C202=""),0,IF('Auto-Calculations'!V202="M",1,0)),"0*")</f>
        <v>0</v>
      </c>
      <c r="CQ202" s="115">
        <f>IFERROR(IF(OR($A202=2,$A202=3,$C202=""),0,IF('Auto-Calculations'!W202="M",1,0)),"0*")</f>
        <v>0</v>
      </c>
      <c r="CR202" s="115">
        <f>IFERROR(IF(OR($A202=2,$A202=3,$C202=""),0,IF('Auto-Calculations'!X202="M",1,0)),"0*")</f>
        <v>0</v>
      </c>
      <c r="CS202" s="115">
        <f>IFERROR(IF(OR($A202=2,$A202=3,$C202=""),0,IF('Auto-Calculations'!Y202="M",1,0)),"0*")</f>
        <v>0</v>
      </c>
      <c r="CT202" s="115">
        <f t="shared" si="615"/>
        <v>0</v>
      </c>
      <c r="CU202" s="115">
        <f t="shared" si="616"/>
        <v>0</v>
      </c>
      <c r="CV202" s="115">
        <f t="shared" si="617"/>
        <v>0</v>
      </c>
      <c r="CW202" s="115">
        <f t="shared" si="618"/>
        <v>0</v>
      </c>
      <c r="CX202" s="115">
        <f t="shared" si="619"/>
        <v>0</v>
      </c>
      <c r="CY202" s="111">
        <f t="shared" si="620"/>
        <v>0</v>
      </c>
      <c r="CZ202" s="111">
        <f t="shared" si="621"/>
        <v>0</v>
      </c>
      <c r="DA202" s="111">
        <f t="shared" si="622"/>
        <v>0</v>
      </c>
      <c r="DB202" s="115">
        <f t="shared" si="732"/>
        <v>0</v>
      </c>
      <c r="DC202" s="111">
        <f t="shared" si="733"/>
        <v>0</v>
      </c>
      <c r="DD202" s="115">
        <f t="shared" si="734"/>
        <v>0</v>
      </c>
      <c r="DE202" s="115">
        <f t="shared" si="735"/>
        <v>0</v>
      </c>
      <c r="DF202" s="115">
        <f>IFERROR(IF(OR($A202=3),0,IF('Auto-Calculations'!Q202="NA",1,0)),"0*")</f>
        <v>0</v>
      </c>
      <c r="DG202" s="111"/>
      <c r="DH202" s="111"/>
      <c r="DI202" s="111"/>
      <c r="DJ202" s="111"/>
      <c r="DK202" s="111"/>
      <c r="DL202" s="111"/>
      <c r="DM202" s="111"/>
      <c r="DN202" s="111"/>
      <c r="DO202" s="111"/>
      <c r="DP202" s="111"/>
      <c r="DQ202" s="120" t="str">
        <f t="shared" si="736"/>
        <v>0000000000000000000000000000000000000</v>
      </c>
      <c r="DR202" s="111" t="str">
        <f t="shared" si="623"/>
        <v>No Error</v>
      </c>
      <c r="DS202" s="111" t="str">
        <f t="shared" si="624"/>
        <v>No Error</v>
      </c>
      <c r="DT202" s="111" t="str">
        <f t="shared" si="625"/>
        <v>No Error</v>
      </c>
      <c r="DU202" s="111" t="str">
        <f t="shared" si="626"/>
        <v>No Error</v>
      </c>
      <c r="DV202" s="111" t="str">
        <f t="shared" si="627"/>
        <v>No Error</v>
      </c>
      <c r="DW202" s="111" t="str">
        <f t="shared" si="628"/>
        <v>No Error</v>
      </c>
      <c r="DX202" s="111" t="str">
        <f t="shared" si="629"/>
        <v>No Error</v>
      </c>
      <c r="DY202" s="111" t="str">
        <f t="shared" si="630"/>
        <v>No Error</v>
      </c>
      <c r="DZ202" s="111" t="str">
        <f t="shared" si="631"/>
        <v>No Error</v>
      </c>
      <c r="EA202" s="111" t="str">
        <f t="shared" si="632"/>
        <v>No Error</v>
      </c>
      <c r="EB202" s="111" t="str">
        <f t="shared" si="633"/>
        <v>No Error</v>
      </c>
      <c r="EC202" s="111" t="str">
        <f t="shared" si="634"/>
        <v>No Error</v>
      </c>
      <c r="ED202" s="111" t="str">
        <f t="shared" si="635"/>
        <v>No Error</v>
      </c>
      <c r="EE202" s="111" t="str">
        <f t="shared" si="636"/>
        <v>No Error</v>
      </c>
      <c r="EF202" s="111" t="str">
        <f t="shared" si="637"/>
        <v>No Error</v>
      </c>
      <c r="EG202" s="111" t="str">
        <f t="shared" si="638"/>
        <v>No Error</v>
      </c>
      <c r="EH202" s="111" t="str">
        <f t="shared" si="639"/>
        <v>No Error</v>
      </c>
      <c r="EI202" s="111" t="str">
        <f t="shared" si="640"/>
        <v>No Error</v>
      </c>
      <c r="EJ202" s="111" t="str">
        <f t="shared" si="641"/>
        <v>No Error</v>
      </c>
      <c r="EK202" s="111" t="str">
        <f t="shared" si="642"/>
        <v>No Error</v>
      </c>
      <c r="EL202" s="111" t="str">
        <f t="shared" si="643"/>
        <v>No Error</v>
      </c>
      <c r="EM202" s="111" t="str">
        <f t="shared" si="644"/>
        <v>No Error</v>
      </c>
      <c r="EN202" s="111" t="str">
        <f t="shared" si="645"/>
        <v>No Error</v>
      </c>
      <c r="EO202" s="111" t="str">
        <f t="shared" si="646"/>
        <v>No Error</v>
      </c>
      <c r="EP202" s="111" t="str">
        <f t="shared" si="647"/>
        <v>No Error</v>
      </c>
      <c r="EQ202" s="111" t="str">
        <f t="shared" si="648"/>
        <v>No Error</v>
      </c>
      <c r="ER202" s="111" t="str">
        <f t="shared" si="649"/>
        <v>No Error</v>
      </c>
      <c r="ES202" s="111" t="str">
        <f t="shared" si="650"/>
        <v>No Error</v>
      </c>
      <c r="ET202" s="111" t="str">
        <f t="shared" si="651"/>
        <v>No Error</v>
      </c>
      <c r="EU202" s="111" t="str">
        <f t="shared" si="652"/>
        <v>No Error</v>
      </c>
      <c r="EV202" s="111" t="str">
        <f t="shared" si="653"/>
        <v>No Error</v>
      </c>
      <c r="EW202" s="111" t="str">
        <f t="shared" si="654"/>
        <v>No Error</v>
      </c>
      <c r="EX202" s="111" t="str">
        <f t="shared" si="655"/>
        <v>No Error</v>
      </c>
      <c r="EY202" s="111" t="str">
        <f t="shared" si="656"/>
        <v>No Error</v>
      </c>
      <c r="EZ202" s="111" t="str">
        <f t="shared" si="657"/>
        <v>No Error</v>
      </c>
      <c r="FA202" s="111" t="str">
        <f t="shared" si="658"/>
        <v>No Error</v>
      </c>
      <c r="FB202" s="111" t="str">
        <f t="shared" si="659"/>
        <v>No Error</v>
      </c>
      <c r="FC202" s="111" t="str">
        <f t="shared" si="660"/>
        <v>No Error</v>
      </c>
      <c r="FD202" s="111" t="str">
        <f t="shared" si="661"/>
        <v>No Error</v>
      </c>
      <c r="FE202" s="111" t="str">
        <f t="shared" si="662"/>
        <v>No Error</v>
      </c>
      <c r="FF202" s="111" t="str">
        <f t="shared" si="663"/>
        <v>No Error</v>
      </c>
      <c r="FG202" s="111" t="str">
        <f t="shared" si="664"/>
        <v>No Error</v>
      </c>
      <c r="FH202" s="111" t="str">
        <f t="shared" si="665"/>
        <v>No Error</v>
      </c>
      <c r="FI202" s="111" t="str">
        <f t="shared" si="666"/>
        <v>No Error</v>
      </c>
      <c r="FJ202" s="111" t="str">
        <f t="shared" si="667"/>
        <v>No Error</v>
      </c>
      <c r="FK202" s="111" t="str">
        <f t="shared" si="668"/>
        <v>No Error</v>
      </c>
      <c r="FL202" s="111" t="str">
        <f t="shared" si="669"/>
        <v>No Error</v>
      </c>
      <c r="FM202" s="111" t="str">
        <f t="shared" si="670"/>
        <v>No Error</v>
      </c>
      <c r="FN202" s="111" t="str">
        <f t="shared" si="671"/>
        <v>No Error</v>
      </c>
      <c r="FO202" s="111" t="str">
        <f t="shared" si="672"/>
        <v>No Error</v>
      </c>
      <c r="FP202" s="111" t="str">
        <f t="shared" si="673"/>
        <v>No Error</v>
      </c>
      <c r="FQ202" s="111" t="str">
        <f t="shared" si="674"/>
        <v>No Error</v>
      </c>
      <c r="FR202" s="111" t="str">
        <f t="shared" si="675"/>
        <v>No Error</v>
      </c>
      <c r="FS202" s="111" t="str">
        <f t="shared" si="676"/>
        <v>No Error</v>
      </c>
      <c r="FT202" s="111" t="str">
        <f t="shared" si="677"/>
        <v>No Error</v>
      </c>
      <c r="FU202" s="111" t="str">
        <f t="shared" si="678"/>
        <v>No Error</v>
      </c>
      <c r="FV202" s="111" t="str">
        <f t="shared" si="679"/>
        <v>No Error</v>
      </c>
      <c r="FW202" s="111" t="str">
        <f t="shared" si="680"/>
        <v>No Error</v>
      </c>
      <c r="FX202" s="111" t="str">
        <f t="shared" si="681"/>
        <v>No Error</v>
      </c>
      <c r="FY202" s="111" t="str">
        <f t="shared" si="682"/>
        <v>No Error</v>
      </c>
      <c r="FZ202" s="111" t="str">
        <f t="shared" si="683"/>
        <v>No Error</v>
      </c>
      <c r="GA202" s="111" t="str">
        <f t="shared" si="684"/>
        <v>No Error</v>
      </c>
      <c r="GB202" s="111" t="str">
        <f t="shared" si="685"/>
        <v>No Error</v>
      </c>
      <c r="GC202" s="111" t="str">
        <f t="shared" si="686"/>
        <v>No Error</v>
      </c>
      <c r="GD202" s="111" t="str">
        <f t="shared" si="687"/>
        <v>No Error</v>
      </c>
      <c r="GE202" s="111" t="str">
        <f t="shared" si="688"/>
        <v>No Error</v>
      </c>
      <c r="GF202" s="111" t="str">
        <f t="shared" si="689"/>
        <v>No Error</v>
      </c>
      <c r="GG202" s="111" t="str">
        <f t="shared" si="690"/>
        <v>No Error</v>
      </c>
      <c r="GH202" s="111" t="str">
        <f t="shared" si="691"/>
        <v>No Error</v>
      </c>
      <c r="GI202" s="111" t="str">
        <f t="shared" si="692"/>
        <v>No Error</v>
      </c>
      <c r="GJ202" s="111" t="str">
        <f t="shared" si="693"/>
        <v>No Error</v>
      </c>
      <c r="GK202" s="111" t="str">
        <f t="shared" si="694"/>
        <v>No Error</v>
      </c>
      <c r="GL202" s="111" t="str">
        <f t="shared" si="695"/>
        <v>No Error</v>
      </c>
      <c r="GM202" s="111" t="str">
        <f t="shared" si="696"/>
        <v>No Error</v>
      </c>
      <c r="GN202" s="111" t="str">
        <f t="shared" si="697"/>
        <v>No Error</v>
      </c>
      <c r="GO202" s="111" t="str">
        <f t="shared" si="698"/>
        <v>No Error</v>
      </c>
      <c r="GP202" s="111" t="str">
        <f t="shared" si="698"/>
        <v>No Error</v>
      </c>
      <c r="GQ202" s="111">
        <f t="shared" si="699"/>
        <v>0</v>
      </c>
      <c r="GR202" s="111">
        <f t="shared" si="700"/>
        <v>0</v>
      </c>
      <c r="GS202" s="111" t="str">
        <f t="shared" si="701"/>
        <v/>
      </c>
      <c r="GT202" s="111">
        <f t="shared" si="702"/>
        <v>0</v>
      </c>
      <c r="GU202" s="111">
        <f t="shared" si="703"/>
        <v>0</v>
      </c>
      <c r="GV202" s="111">
        <f t="shared" si="737"/>
        <v>0</v>
      </c>
      <c r="GW202" s="121" t="str">
        <f>IF(OR($A202=2,$A202=3),"",'SEA Detail'!CB264)</f>
        <v>.</v>
      </c>
      <c r="GX202" s="111">
        <f t="shared" si="738"/>
        <v>0</v>
      </c>
      <c r="GY202" s="111">
        <f t="shared" si="739"/>
        <v>0</v>
      </c>
      <c r="GZ202" s="111">
        <f t="shared" si="740"/>
        <v>0</v>
      </c>
      <c r="HA202" s="111">
        <f t="shared" si="741"/>
        <v>0</v>
      </c>
      <c r="HB202" s="111">
        <f t="shared" si="704"/>
        <v>0</v>
      </c>
      <c r="HC202" s="111">
        <f t="shared" si="705"/>
        <v>0</v>
      </c>
      <c r="HD202" s="111">
        <f t="shared" si="706"/>
        <v>0</v>
      </c>
      <c r="HE202" s="111">
        <f t="shared" si="707"/>
        <v>0</v>
      </c>
      <c r="HF202" s="111">
        <f t="shared" si="708"/>
        <v>0</v>
      </c>
      <c r="HG202" s="111">
        <f t="shared" si="709"/>
        <v>0</v>
      </c>
      <c r="HH202" s="111">
        <f t="shared" si="710"/>
        <v>0</v>
      </c>
      <c r="HI202" s="111">
        <f t="shared" si="711"/>
        <v>0</v>
      </c>
      <c r="HJ202" s="111">
        <f t="shared" si="712"/>
        <v>0</v>
      </c>
      <c r="HK202" s="111">
        <f t="shared" si="713"/>
        <v>0</v>
      </c>
      <c r="HL202" s="111">
        <f t="shared" si="714"/>
        <v>0</v>
      </c>
      <c r="HM202" s="111">
        <f t="shared" si="715"/>
        <v>0</v>
      </c>
      <c r="HN202" s="111">
        <f t="shared" si="716"/>
        <v>0</v>
      </c>
      <c r="HO202" s="111">
        <f t="shared" si="717"/>
        <v>0</v>
      </c>
      <c r="HP202" s="111">
        <f t="shared" si="718"/>
        <v>0</v>
      </c>
      <c r="HQ202" s="111">
        <f t="shared" si="719"/>
        <v>0</v>
      </c>
      <c r="HR202" s="111">
        <f t="shared" si="720"/>
        <v>0</v>
      </c>
      <c r="HS202" s="111">
        <f t="shared" si="721"/>
        <v>0</v>
      </c>
      <c r="HT202" s="111">
        <f t="shared" si="722"/>
        <v>0</v>
      </c>
      <c r="HU202" s="111">
        <f t="shared" si="723"/>
        <v>0</v>
      </c>
      <c r="HV202" s="111">
        <f t="shared" si="724"/>
        <v>0</v>
      </c>
      <c r="HW202" s="111">
        <f t="shared" si="725"/>
        <v>0</v>
      </c>
      <c r="HX202" s="111">
        <f t="shared" si="726"/>
        <v>0</v>
      </c>
      <c r="HY202" s="111">
        <f>IF(AND(OR($A202=2,$E202=""),NOT(ISBLANK('Base Data'!I203))),1,IF(OR($A202=2,$C202="",$E202=""),0,1))</f>
        <v>0</v>
      </c>
      <c r="HZ202" s="111"/>
      <c r="IA202" s="111"/>
      <c r="IB202" s="111"/>
      <c r="IC202" s="111">
        <f>IF('Base Data'!C203="",0,IF('Base Data'!D203="",1,0))</f>
        <v>0</v>
      </c>
    </row>
    <row r="203" spans="1:237" x14ac:dyDescent="0.25">
      <c r="A203" s="116" t="str">
        <f>IF(NOT(ISBLANK('Base Data'!A204)),'Base Data'!A204,"")</f>
        <v/>
      </c>
      <c r="B203" s="116" t="str">
        <f>IF(NOT(ISBLANK('Base Data'!B204)),'Base Data'!B204,"")</f>
        <v/>
      </c>
      <c r="C203" s="125" t="str">
        <f>IF(NOT(ISBLANK('Base Data'!C204)),'Base Data'!C204,"")</f>
        <v/>
      </c>
      <c r="D203" s="125" t="str">
        <f>IF(NOT(ISBLANK('Base Data'!D204)),'Base Data'!D204,"")</f>
        <v/>
      </c>
      <c r="E203" s="116" t="str">
        <f>IF(NOT(ISBLANK('Base Data'!E204)),'Base Data'!E204,"")</f>
        <v/>
      </c>
      <c r="F203" s="117" t="str">
        <f>IF(NOT(ISBLANK('Base Data'!F204)),'Base Data'!F204,"")</f>
        <v/>
      </c>
      <c r="G203" s="117" t="str">
        <f>IF(NOT(ISBLANK('Base Data'!G204)),'Base Data'!G204,"")</f>
        <v/>
      </c>
      <c r="H203" s="188">
        <f t="shared" si="558"/>
        <v>0</v>
      </c>
      <c r="I203" s="117" t="str">
        <f>IF(NOT(ISBLANK('Base Data'!H204)),'Base Data'!H204,"")</f>
        <v/>
      </c>
      <c r="J203" s="188">
        <f>IF(AND(ISNUMBER(I203),ISNUMBER(#REF!)),I203-#REF!,IF(AND(NOT(ISNUMBER(I203)),NOT(ISNUMBER(#REF!))),0,IF(NOT(ISNUMBER(I203)),-#REF!,IF(NOT(ISNUMBER(#REF!)),I203,0))))</f>
        <v>0</v>
      </c>
      <c r="K203" s="188">
        <f t="shared" si="559"/>
        <v>0</v>
      </c>
      <c r="L203" s="188">
        <f t="shared" si="727"/>
        <v>0</v>
      </c>
      <c r="M203" s="116" t="str">
        <f>IF(NOT(ISBLANK('Base Data'!I204)),'Base Data'!I204,"")</f>
        <v/>
      </c>
      <c r="N203" s="116" t="str">
        <f>IF(NOT(ISBLANK('Base Data'!J204)),'Base Data'!J204,"")</f>
        <v/>
      </c>
      <c r="O203" s="117" t="str">
        <f>IF(NOT(ISBLANK('Base Data'!K204)),'Base Data'!K204,"")</f>
        <v/>
      </c>
      <c r="P203" s="191">
        <f t="shared" si="560"/>
        <v>0</v>
      </c>
      <c r="Q203" s="116" t="str">
        <f>IF(NOT(ISBLANK('Base Data'!L204)),'Base Data'!L204,"")</f>
        <v/>
      </c>
      <c r="R203" s="116" t="str">
        <f>IF(NOT(ISBLANK('Base Data'!M204)),'Base Data'!M204,"")</f>
        <v/>
      </c>
      <c r="S203" s="116" t="str">
        <f>IF(NOT(ISBLANK('Base Data'!N204)),'Base Data'!N204,"")</f>
        <v/>
      </c>
      <c r="T203" s="117" t="str">
        <f>IF(NOT(ISBLANK('Base Data'!O204)),'Base Data'!O204,"")</f>
        <v/>
      </c>
      <c r="U203" s="116" t="str">
        <f>IF(NOT(ISBLANK('Base Data'!P204)),'Base Data'!P204,"")</f>
        <v/>
      </c>
      <c r="V203" s="116" t="str">
        <f>IF(NOT(ISBLANK('Base Data'!Q204)),'Base Data'!Q204,"")</f>
        <v/>
      </c>
      <c r="W203" s="116" t="str">
        <f>IF(NOT(ISBLANK('Base Data'!R204)),'Base Data'!R204,"")</f>
        <v/>
      </c>
      <c r="X203" s="116" t="str">
        <f>IF(NOT(ISBLANK('Base Data'!S204)),'Base Data'!S204,"")</f>
        <v/>
      </c>
      <c r="Y203" s="116" t="str">
        <f>IF(NOT(ISBLANK('Base Data'!T204)),'Base Data'!T204,"")</f>
        <v/>
      </c>
      <c r="Z203" s="117" t="str">
        <f>IF(NOT(ISBLANK('Base Data'!U204)),'Base Data'!U204,"")</f>
        <v/>
      </c>
      <c r="AA203" s="191">
        <f t="shared" si="561"/>
        <v>0</v>
      </c>
      <c r="AB203" s="116" t="str">
        <f>IF(NOT(ISBLANK('Base Data'!V204)),'Base Data'!V204,"")</f>
        <v/>
      </c>
      <c r="AC203" s="117" t="str">
        <f>IF(NOT(ISBLANK('Base Data'!W204)),'Base Data'!W204,"")</f>
        <v/>
      </c>
      <c r="AD203" s="191">
        <f t="shared" si="562"/>
        <v>0</v>
      </c>
      <c r="AE203" s="118" t="str">
        <f>IF(NOT(ISBLANK('Base Data'!X204)),'Base Data'!X204,"")</f>
        <v/>
      </c>
      <c r="AF203" s="118" t="str">
        <f>IF(NOT(ISBLANK('Base Data'!Y204)),'Base Data'!Y204,"")</f>
        <v/>
      </c>
      <c r="AG203" s="121" t="str">
        <f>IF(OR($A203=2),"",'SEA Detail'!CB265)</f>
        <v>.</v>
      </c>
      <c r="AH203" s="115">
        <f t="shared" si="563"/>
        <v>0</v>
      </c>
      <c r="AI203" s="115">
        <f t="shared" si="564"/>
        <v>0</v>
      </c>
      <c r="AJ203" s="115">
        <f t="shared" si="565"/>
        <v>0</v>
      </c>
      <c r="AK203" s="115">
        <f t="shared" si="728"/>
        <v>0</v>
      </c>
      <c r="AL203" s="115">
        <f t="shared" si="566"/>
        <v>0</v>
      </c>
      <c r="AM203" s="115">
        <f t="shared" si="729"/>
        <v>0</v>
      </c>
      <c r="AN203" s="115">
        <f t="shared" si="567"/>
        <v>0</v>
      </c>
      <c r="AO203" s="115">
        <f t="shared" si="568"/>
        <v>0</v>
      </c>
      <c r="AP203" s="115">
        <f t="shared" si="569"/>
        <v>0</v>
      </c>
      <c r="AQ203" s="115">
        <f t="shared" si="570"/>
        <v>0</v>
      </c>
      <c r="AR203" s="115">
        <f t="shared" si="571"/>
        <v>0</v>
      </c>
      <c r="AS203" s="115">
        <f t="shared" si="572"/>
        <v>0</v>
      </c>
      <c r="AT203" s="115">
        <f t="shared" si="573"/>
        <v>0</v>
      </c>
      <c r="AU203" s="115">
        <f t="shared" si="574"/>
        <v>0</v>
      </c>
      <c r="AV203" s="115">
        <f t="shared" si="575"/>
        <v>0</v>
      </c>
      <c r="AW203" s="115">
        <f t="shared" si="576"/>
        <v>0</v>
      </c>
      <c r="AX203" s="115">
        <f t="shared" si="577"/>
        <v>0</v>
      </c>
      <c r="AY203" s="115">
        <f t="shared" si="578"/>
        <v>0</v>
      </c>
      <c r="AZ203" s="115">
        <f t="shared" si="579"/>
        <v>0</v>
      </c>
      <c r="BA203" s="115">
        <f t="shared" si="730"/>
        <v>0</v>
      </c>
      <c r="BB203" s="115">
        <f t="shared" si="580"/>
        <v>0</v>
      </c>
      <c r="BC203" s="115">
        <f t="shared" si="581"/>
        <v>0</v>
      </c>
      <c r="BD203" s="115">
        <f t="shared" si="582"/>
        <v>0</v>
      </c>
      <c r="BE203" s="115">
        <f t="shared" si="583"/>
        <v>0</v>
      </c>
      <c r="BF203" s="115">
        <f t="shared" si="584"/>
        <v>0</v>
      </c>
      <c r="BG203" s="115">
        <f t="shared" si="585"/>
        <v>0</v>
      </c>
      <c r="BH203" s="115">
        <f t="shared" si="586"/>
        <v>0</v>
      </c>
      <c r="BI203" s="115">
        <f t="shared" si="587"/>
        <v>0</v>
      </c>
      <c r="BJ203" s="115">
        <f t="shared" si="588"/>
        <v>0</v>
      </c>
      <c r="BK203" s="115">
        <f t="shared" si="589"/>
        <v>0</v>
      </c>
      <c r="BL203" s="115">
        <f t="shared" si="590"/>
        <v>0</v>
      </c>
      <c r="BM203" s="115">
        <f t="shared" si="591"/>
        <v>0</v>
      </c>
      <c r="BN203" s="115">
        <f t="shared" si="592"/>
        <v>0</v>
      </c>
      <c r="BO203" s="115">
        <f t="shared" si="593"/>
        <v>0</v>
      </c>
      <c r="BP203" s="115">
        <f t="shared" si="594"/>
        <v>0</v>
      </c>
      <c r="BQ203" s="115">
        <f t="shared" si="595"/>
        <v>0</v>
      </c>
      <c r="BR203" s="115">
        <f t="shared" si="596"/>
        <v>0</v>
      </c>
      <c r="BS203" s="115">
        <f t="shared" si="597"/>
        <v>0</v>
      </c>
      <c r="BT203" s="115">
        <f t="shared" si="598"/>
        <v>0</v>
      </c>
      <c r="BU203" s="115">
        <f t="shared" si="599"/>
        <v>0</v>
      </c>
      <c r="BV203" s="115">
        <f t="shared" si="731"/>
        <v>0</v>
      </c>
      <c r="BW203" s="115">
        <f t="shared" si="600"/>
        <v>0</v>
      </c>
      <c r="BX203" s="115">
        <f t="shared" si="601"/>
        <v>0</v>
      </c>
      <c r="BY203" s="115">
        <f t="shared" si="602"/>
        <v>0</v>
      </c>
      <c r="BZ203" s="115">
        <v>0</v>
      </c>
      <c r="CA203" s="115">
        <f>IFERROR(IF(OR($A203=2,$A203=3,$C203=""),0,IF(E203="",1,IF(ISERROR(VLOOKUP('Auto-Calculations'!E203,LEA_ESA_Lookup,2,FALSE)),1,0))),"0*")</f>
        <v>0</v>
      </c>
      <c r="CB203" s="115">
        <f t="shared" si="603"/>
        <v>0</v>
      </c>
      <c r="CC203" s="115">
        <f t="shared" si="604"/>
        <v>0</v>
      </c>
      <c r="CD203" s="115">
        <f t="shared" si="605"/>
        <v>0</v>
      </c>
      <c r="CE203" s="115">
        <f t="shared" si="606"/>
        <v>0</v>
      </c>
      <c r="CF203" s="115">
        <f t="shared" si="607"/>
        <v>0</v>
      </c>
      <c r="CG203" s="115">
        <f t="shared" si="608"/>
        <v>0</v>
      </c>
      <c r="CH203" s="119">
        <f t="shared" si="609"/>
        <v>0</v>
      </c>
      <c r="CI203" s="115">
        <f t="shared" si="610"/>
        <v>0</v>
      </c>
      <c r="CJ203" s="115">
        <f t="shared" si="611"/>
        <v>0</v>
      </c>
      <c r="CK203" s="115">
        <f t="shared" si="612"/>
        <v>0</v>
      </c>
      <c r="CL203" s="115">
        <f t="shared" si="613"/>
        <v>0</v>
      </c>
      <c r="CM203" s="115">
        <f t="shared" si="614"/>
        <v>0</v>
      </c>
      <c r="CN203" s="115">
        <f>IFERROR(IF(OR($A203=2,$A203=3,$C203=""),0,IF('Auto-Calculations'!Z203="M",1,0)),"0*")</f>
        <v>0</v>
      </c>
      <c r="CO203" s="115">
        <f>IFERROR(IF(OR($A203=2,$A203=3,$C203=""),0,IF('Auto-Calculations'!AE203="M",1,0)),"0*")</f>
        <v>0</v>
      </c>
      <c r="CP203" s="115">
        <f>IFERROR(IF(OR($A203=2,$A203=3,$C203=""),0,IF('Auto-Calculations'!V203="M",1,0)),"0*")</f>
        <v>0</v>
      </c>
      <c r="CQ203" s="115">
        <f>IFERROR(IF(OR($A203=2,$A203=3,$C203=""),0,IF('Auto-Calculations'!W203="M",1,0)),"0*")</f>
        <v>0</v>
      </c>
      <c r="CR203" s="115">
        <f>IFERROR(IF(OR($A203=2,$A203=3,$C203=""),0,IF('Auto-Calculations'!X203="M",1,0)),"0*")</f>
        <v>0</v>
      </c>
      <c r="CS203" s="115">
        <f>IFERROR(IF(OR($A203=2,$A203=3,$C203=""),0,IF('Auto-Calculations'!Y203="M",1,0)),"0*")</f>
        <v>0</v>
      </c>
      <c r="CT203" s="115">
        <f t="shared" si="615"/>
        <v>0</v>
      </c>
      <c r="CU203" s="115">
        <f t="shared" si="616"/>
        <v>0</v>
      </c>
      <c r="CV203" s="115">
        <f t="shared" si="617"/>
        <v>0</v>
      </c>
      <c r="CW203" s="115">
        <f t="shared" si="618"/>
        <v>0</v>
      </c>
      <c r="CX203" s="115">
        <f t="shared" si="619"/>
        <v>0</v>
      </c>
      <c r="CY203" s="111">
        <f t="shared" si="620"/>
        <v>0</v>
      </c>
      <c r="CZ203" s="111">
        <f t="shared" si="621"/>
        <v>0</v>
      </c>
      <c r="DA203" s="111">
        <f t="shared" si="622"/>
        <v>0</v>
      </c>
      <c r="DB203" s="115">
        <f t="shared" si="732"/>
        <v>0</v>
      </c>
      <c r="DC203" s="111">
        <f t="shared" si="733"/>
        <v>0</v>
      </c>
      <c r="DD203" s="115">
        <f t="shared" si="734"/>
        <v>0</v>
      </c>
      <c r="DE203" s="115">
        <f t="shared" si="735"/>
        <v>0</v>
      </c>
      <c r="DF203" s="115">
        <f>IFERROR(IF(OR($A203=3),0,IF('Auto-Calculations'!Q203="NA",1,0)),"0*")</f>
        <v>0</v>
      </c>
      <c r="DG203" s="111"/>
      <c r="DH203" s="111"/>
      <c r="DI203" s="111"/>
      <c r="DJ203" s="111"/>
      <c r="DK203" s="111"/>
      <c r="DL203" s="111"/>
      <c r="DM203" s="111"/>
      <c r="DN203" s="111"/>
      <c r="DO203" s="111"/>
      <c r="DP203" s="111"/>
      <c r="DQ203" s="120" t="str">
        <f t="shared" si="736"/>
        <v>0000000000000000000000000000000000000</v>
      </c>
      <c r="DR203" s="111" t="str">
        <f t="shared" si="623"/>
        <v>No Error</v>
      </c>
      <c r="DS203" s="111" t="str">
        <f t="shared" si="624"/>
        <v>No Error</v>
      </c>
      <c r="DT203" s="111" t="str">
        <f t="shared" si="625"/>
        <v>No Error</v>
      </c>
      <c r="DU203" s="111" t="str">
        <f t="shared" si="626"/>
        <v>No Error</v>
      </c>
      <c r="DV203" s="111" t="str">
        <f t="shared" si="627"/>
        <v>No Error</v>
      </c>
      <c r="DW203" s="111" t="str">
        <f t="shared" si="628"/>
        <v>No Error</v>
      </c>
      <c r="DX203" s="111" t="str">
        <f t="shared" si="629"/>
        <v>No Error</v>
      </c>
      <c r="DY203" s="111" t="str">
        <f t="shared" si="630"/>
        <v>No Error</v>
      </c>
      <c r="DZ203" s="111" t="str">
        <f t="shared" si="631"/>
        <v>No Error</v>
      </c>
      <c r="EA203" s="111" t="str">
        <f t="shared" si="632"/>
        <v>No Error</v>
      </c>
      <c r="EB203" s="111" t="str">
        <f t="shared" si="633"/>
        <v>No Error</v>
      </c>
      <c r="EC203" s="111" t="str">
        <f t="shared" si="634"/>
        <v>No Error</v>
      </c>
      <c r="ED203" s="111" t="str">
        <f t="shared" si="635"/>
        <v>No Error</v>
      </c>
      <c r="EE203" s="111" t="str">
        <f t="shared" si="636"/>
        <v>No Error</v>
      </c>
      <c r="EF203" s="111" t="str">
        <f t="shared" si="637"/>
        <v>No Error</v>
      </c>
      <c r="EG203" s="111" t="str">
        <f t="shared" si="638"/>
        <v>No Error</v>
      </c>
      <c r="EH203" s="111" t="str">
        <f t="shared" si="639"/>
        <v>No Error</v>
      </c>
      <c r="EI203" s="111" t="str">
        <f t="shared" si="640"/>
        <v>No Error</v>
      </c>
      <c r="EJ203" s="111" t="str">
        <f t="shared" si="641"/>
        <v>No Error</v>
      </c>
      <c r="EK203" s="111" t="str">
        <f t="shared" si="642"/>
        <v>No Error</v>
      </c>
      <c r="EL203" s="111" t="str">
        <f t="shared" si="643"/>
        <v>No Error</v>
      </c>
      <c r="EM203" s="111" t="str">
        <f t="shared" si="644"/>
        <v>No Error</v>
      </c>
      <c r="EN203" s="111" t="str">
        <f t="shared" si="645"/>
        <v>No Error</v>
      </c>
      <c r="EO203" s="111" t="str">
        <f t="shared" si="646"/>
        <v>No Error</v>
      </c>
      <c r="EP203" s="111" t="str">
        <f t="shared" si="647"/>
        <v>No Error</v>
      </c>
      <c r="EQ203" s="111" t="str">
        <f t="shared" si="648"/>
        <v>No Error</v>
      </c>
      <c r="ER203" s="111" t="str">
        <f t="shared" si="649"/>
        <v>No Error</v>
      </c>
      <c r="ES203" s="111" t="str">
        <f t="shared" si="650"/>
        <v>No Error</v>
      </c>
      <c r="ET203" s="111" t="str">
        <f t="shared" si="651"/>
        <v>No Error</v>
      </c>
      <c r="EU203" s="111" t="str">
        <f t="shared" si="652"/>
        <v>No Error</v>
      </c>
      <c r="EV203" s="111" t="str">
        <f t="shared" si="653"/>
        <v>No Error</v>
      </c>
      <c r="EW203" s="111" t="str">
        <f t="shared" si="654"/>
        <v>No Error</v>
      </c>
      <c r="EX203" s="111" t="str">
        <f t="shared" si="655"/>
        <v>No Error</v>
      </c>
      <c r="EY203" s="111" t="str">
        <f t="shared" si="656"/>
        <v>No Error</v>
      </c>
      <c r="EZ203" s="111" t="str">
        <f t="shared" si="657"/>
        <v>No Error</v>
      </c>
      <c r="FA203" s="111" t="str">
        <f t="shared" si="658"/>
        <v>No Error</v>
      </c>
      <c r="FB203" s="111" t="str">
        <f t="shared" si="659"/>
        <v>No Error</v>
      </c>
      <c r="FC203" s="111" t="str">
        <f t="shared" si="660"/>
        <v>No Error</v>
      </c>
      <c r="FD203" s="111" t="str">
        <f t="shared" si="661"/>
        <v>No Error</v>
      </c>
      <c r="FE203" s="111" t="str">
        <f t="shared" si="662"/>
        <v>No Error</v>
      </c>
      <c r="FF203" s="111" t="str">
        <f t="shared" si="663"/>
        <v>No Error</v>
      </c>
      <c r="FG203" s="111" t="str">
        <f t="shared" si="664"/>
        <v>No Error</v>
      </c>
      <c r="FH203" s="111" t="str">
        <f t="shared" si="665"/>
        <v>No Error</v>
      </c>
      <c r="FI203" s="111" t="str">
        <f t="shared" si="666"/>
        <v>No Error</v>
      </c>
      <c r="FJ203" s="111" t="str">
        <f t="shared" si="667"/>
        <v>No Error</v>
      </c>
      <c r="FK203" s="111" t="str">
        <f t="shared" si="668"/>
        <v>No Error</v>
      </c>
      <c r="FL203" s="111" t="str">
        <f t="shared" si="669"/>
        <v>No Error</v>
      </c>
      <c r="FM203" s="111" t="str">
        <f t="shared" si="670"/>
        <v>No Error</v>
      </c>
      <c r="FN203" s="111" t="str">
        <f t="shared" si="671"/>
        <v>No Error</v>
      </c>
      <c r="FO203" s="111" t="str">
        <f t="shared" si="672"/>
        <v>No Error</v>
      </c>
      <c r="FP203" s="111" t="str">
        <f t="shared" si="673"/>
        <v>No Error</v>
      </c>
      <c r="FQ203" s="111" t="str">
        <f t="shared" si="674"/>
        <v>No Error</v>
      </c>
      <c r="FR203" s="111" t="str">
        <f t="shared" si="675"/>
        <v>No Error</v>
      </c>
      <c r="FS203" s="111" t="str">
        <f t="shared" si="676"/>
        <v>No Error</v>
      </c>
      <c r="FT203" s="111" t="str">
        <f t="shared" si="677"/>
        <v>No Error</v>
      </c>
      <c r="FU203" s="111" t="str">
        <f t="shared" si="678"/>
        <v>No Error</v>
      </c>
      <c r="FV203" s="111" t="str">
        <f t="shared" si="679"/>
        <v>No Error</v>
      </c>
      <c r="FW203" s="111" t="str">
        <f t="shared" si="680"/>
        <v>No Error</v>
      </c>
      <c r="FX203" s="111" t="str">
        <f t="shared" si="681"/>
        <v>No Error</v>
      </c>
      <c r="FY203" s="111" t="str">
        <f t="shared" si="682"/>
        <v>No Error</v>
      </c>
      <c r="FZ203" s="111" t="str">
        <f t="shared" si="683"/>
        <v>No Error</v>
      </c>
      <c r="GA203" s="111" t="str">
        <f t="shared" si="684"/>
        <v>No Error</v>
      </c>
      <c r="GB203" s="111" t="str">
        <f t="shared" si="685"/>
        <v>No Error</v>
      </c>
      <c r="GC203" s="111" t="str">
        <f t="shared" si="686"/>
        <v>No Error</v>
      </c>
      <c r="GD203" s="111" t="str">
        <f t="shared" si="687"/>
        <v>No Error</v>
      </c>
      <c r="GE203" s="111" t="str">
        <f t="shared" si="688"/>
        <v>No Error</v>
      </c>
      <c r="GF203" s="111" t="str">
        <f t="shared" si="689"/>
        <v>No Error</v>
      </c>
      <c r="GG203" s="111" t="str">
        <f t="shared" si="690"/>
        <v>No Error</v>
      </c>
      <c r="GH203" s="111" t="str">
        <f t="shared" si="691"/>
        <v>No Error</v>
      </c>
      <c r="GI203" s="111" t="str">
        <f t="shared" si="692"/>
        <v>No Error</v>
      </c>
      <c r="GJ203" s="111" t="str">
        <f t="shared" si="693"/>
        <v>No Error</v>
      </c>
      <c r="GK203" s="111" t="str">
        <f t="shared" si="694"/>
        <v>No Error</v>
      </c>
      <c r="GL203" s="111" t="str">
        <f t="shared" si="695"/>
        <v>No Error</v>
      </c>
      <c r="GM203" s="111" t="str">
        <f t="shared" si="696"/>
        <v>No Error</v>
      </c>
      <c r="GN203" s="111" t="str">
        <f t="shared" si="697"/>
        <v>No Error</v>
      </c>
      <c r="GO203" s="111" t="str">
        <f t="shared" si="698"/>
        <v>No Error</v>
      </c>
      <c r="GP203" s="111" t="str">
        <f t="shared" si="698"/>
        <v>No Error</v>
      </c>
      <c r="GQ203" s="111">
        <f t="shared" si="699"/>
        <v>0</v>
      </c>
      <c r="GR203" s="111">
        <f t="shared" si="700"/>
        <v>0</v>
      </c>
      <c r="GS203" s="111" t="str">
        <f t="shared" si="701"/>
        <v/>
      </c>
      <c r="GT203" s="111">
        <f t="shared" si="702"/>
        <v>0</v>
      </c>
      <c r="GU203" s="111">
        <f t="shared" si="703"/>
        <v>0</v>
      </c>
      <c r="GV203" s="111">
        <f t="shared" si="737"/>
        <v>0</v>
      </c>
      <c r="GW203" s="121" t="str">
        <f>IF(OR($A203=2,$A203=3),"",'SEA Detail'!CB265)</f>
        <v>.</v>
      </c>
      <c r="GX203" s="111">
        <f t="shared" si="738"/>
        <v>0</v>
      </c>
      <c r="GY203" s="111">
        <f t="shared" si="739"/>
        <v>0</v>
      </c>
      <c r="GZ203" s="111">
        <f t="shared" si="740"/>
        <v>0</v>
      </c>
      <c r="HA203" s="111">
        <f t="shared" si="741"/>
        <v>0</v>
      </c>
      <c r="HB203" s="111">
        <f t="shared" si="704"/>
        <v>0</v>
      </c>
      <c r="HC203" s="111">
        <f t="shared" si="705"/>
        <v>0</v>
      </c>
      <c r="HD203" s="111">
        <f t="shared" si="706"/>
        <v>0</v>
      </c>
      <c r="HE203" s="111">
        <f t="shared" si="707"/>
        <v>0</v>
      </c>
      <c r="HF203" s="111">
        <f t="shared" si="708"/>
        <v>0</v>
      </c>
      <c r="HG203" s="111">
        <f t="shared" si="709"/>
        <v>0</v>
      </c>
      <c r="HH203" s="111">
        <f t="shared" si="710"/>
        <v>0</v>
      </c>
      <c r="HI203" s="111">
        <f t="shared" si="711"/>
        <v>0</v>
      </c>
      <c r="HJ203" s="111">
        <f t="shared" si="712"/>
        <v>0</v>
      </c>
      <c r="HK203" s="111">
        <f t="shared" si="713"/>
        <v>0</v>
      </c>
      <c r="HL203" s="111">
        <f t="shared" si="714"/>
        <v>0</v>
      </c>
      <c r="HM203" s="111">
        <f t="shared" si="715"/>
        <v>0</v>
      </c>
      <c r="HN203" s="111">
        <f t="shared" si="716"/>
        <v>0</v>
      </c>
      <c r="HO203" s="111">
        <f t="shared" si="717"/>
        <v>0</v>
      </c>
      <c r="HP203" s="111">
        <f t="shared" si="718"/>
        <v>0</v>
      </c>
      <c r="HQ203" s="111">
        <f t="shared" si="719"/>
        <v>0</v>
      </c>
      <c r="HR203" s="111">
        <f t="shared" si="720"/>
        <v>0</v>
      </c>
      <c r="HS203" s="111">
        <f t="shared" si="721"/>
        <v>0</v>
      </c>
      <c r="HT203" s="111">
        <f t="shared" si="722"/>
        <v>0</v>
      </c>
      <c r="HU203" s="111">
        <f t="shared" si="723"/>
        <v>0</v>
      </c>
      <c r="HV203" s="111">
        <f t="shared" si="724"/>
        <v>0</v>
      </c>
      <c r="HW203" s="111">
        <f t="shared" si="725"/>
        <v>0</v>
      </c>
      <c r="HX203" s="111">
        <f t="shared" si="726"/>
        <v>0</v>
      </c>
      <c r="HY203" s="111">
        <f>IF(AND(OR($A203=2,$E203=""),NOT(ISBLANK('Base Data'!I204))),1,IF(OR($A203=2,$C203="",$E203=""),0,1))</f>
        <v>0</v>
      </c>
      <c r="HZ203" s="111"/>
      <c r="IA203" s="111"/>
      <c r="IB203" s="111"/>
      <c r="IC203" s="111">
        <f>IF('Base Data'!C204="",0,IF('Base Data'!D204="",1,0))</f>
        <v>0</v>
      </c>
    </row>
    <row r="204" spans="1:237" x14ac:dyDescent="0.25">
      <c r="A204" s="116" t="str">
        <f>IF(NOT(ISBLANK('Base Data'!A205)),'Base Data'!A205,"")</f>
        <v/>
      </c>
      <c r="B204" s="116" t="str">
        <f>IF(NOT(ISBLANK('Base Data'!B205)),'Base Data'!B205,"")</f>
        <v/>
      </c>
      <c r="C204" s="125" t="str">
        <f>IF(NOT(ISBLANK('Base Data'!C205)),'Base Data'!C205,"")</f>
        <v/>
      </c>
      <c r="D204" s="125" t="str">
        <f>IF(NOT(ISBLANK('Base Data'!D205)),'Base Data'!D205,"")</f>
        <v/>
      </c>
      <c r="E204" s="116" t="str">
        <f>IF(NOT(ISBLANK('Base Data'!E205)),'Base Data'!E205,"")</f>
        <v/>
      </c>
      <c r="F204" s="117" t="str">
        <f>IF(NOT(ISBLANK('Base Data'!F205)),'Base Data'!F205,"")</f>
        <v/>
      </c>
      <c r="G204" s="117" t="str">
        <f>IF(NOT(ISBLANK('Base Data'!G205)),'Base Data'!G205,"")</f>
        <v/>
      </c>
      <c r="H204" s="188">
        <f t="shared" si="558"/>
        <v>0</v>
      </c>
      <c r="I204" s="117" t="str">
        <f>IF(NOT(ISBLANK('Base Data'!H205)),'Base Data'!H205,"")</f>
        <v/>
      </c>
      <c r="J204" s="188">
        <f>IF(AND(ISNUMBER(I204),ISNUMBER(#REF!)),I204-#REF!,IF(AND(NOT(ISNUMBER(I204)),NOT(ISNUMBER(#REF!))),0,IF(NOT(ISNUMBER(I204)),-#REF!,IF(NOT(ISNUMBER(#REF!)),I204,0))))</f>
        <v>0</v>
      </c>
      <c r="K204" s="188">
        <f t="shared" si="559"/>
        <v>0</v>
      </c>
      <c r="L204" s="188">
        <f t="shared" si="727"/>
        <v>0</v>
      </c>
      <c r="M204" s="116" t="str">
        <f>IF(NOT(ISBLANK('Base Data'!I205)),'Base Data'!I205,"")</f>
        <v/>
      </c>
      <c r="N204" s="116" t="str">
        <f>IF(NOT(ISBLANK('Base Data'!J205)),'Base Data'!J205,"")</f>
        <v/>
      </c>
      <c r="O204" s="117" t="str">
        <f>IF(NOT(ISBLANK('Base Data'!K205)),'Base Data'!K205,"")</f>
        <v/>
      </c>
      <c r="P204" s="191">
        <f t="shared" si="560"/>
        <v>0</v>
      </c>
      <c r="Q204" s="116" t="str">
        <f>IF(NOT(ISBLANK('Base Data'!L205)),'Base Data'!L205,"")</f>
        <v/>
      </c>
      <c r="R204" s="116" t="str">
        <f>IF(NOT(ISBLANK('Base Data'!M205)),'Base Data'!M205,"")</f>
        <v/>
      </c>
      <c r="S204" s="116" t="str">
        <f>IF(NOT(ISBLANK('Base Data'!N205)),'Base Data'!N205,"")</f>
        <v/>
      </c>
      <c r="T204" s="117" t="str">
        <f>IF(NOT(ISBLANK('Base Data'!O205)),'Base Data'!O205,"")</f>
        <v/>
      </c>
      <c r="U204" s="116" t="str">
        <f>IF(NOT(ISBLANK('Base Data'!P205)),'Base Data'!P205,"")</f>
        <v/>
      </c>
      <c r="V204" s="116" t="str">
        <f>IF(NOT(ISBLANK('Base Data'!Q205)),'Base Data'!Q205,"")</f>
        <v/>
      </c>
      <c r="W204" s="116" t="str">
        <f>IF(NOT(ISBLANK('Base Data'!R205)),'Base Data'!R205,"")</f>
        <v/>
      </c>
      <c r="X204" s="116" t="str">
        <f>IF(NOT(ISBLANK('Base Data'!S205)),'Base Data'!S205,"")</f>
        <v/>
      </c>
      <c r="Y204" s="116" t="str">
        <f>IF(NOT(ISBLANK('Base Data'!T205)),'Base Data'!T205,"")</f>
        <v/>
      </c>
      <c r="Z204" s="117" t="str">
        <f>IF(NOT(ISBLANK('Base Data'!U205)),'Base Data'!U205,"")</f>
        <v/>
      </c>
      <c r="AA204" s="191">
        <f t="shared" si="561"/>
        <v>0</v>
      </c>
      <c r="AB204" s="116" t="str">
        <f>IF(NOT(ISBLANK('Base Data'!V205)),'Base Data'!V205,"")</f>
        <v/>
      </c>
      <c r="AC204" s="117" t="str">
        <f>IF(NOT(ISBLANK('Base Data'!W205)),'Base Data'!W205,"")</f>
        <v/>
      </c>
      <c r="AD204" s="191">
        <f t="shared" si="562"/>
        <v>0</v>
      </c>
      <c r="AE204" s="118" t="str">
        <f>IF(NOT(ISBLANK('Base Data'!X205)),'Base Data'!X205,"")</f>
        <v/>
      </c>
      <c r="AF204" s="118" t="str">
        <f>IF(NOT(ISBLANK('Base Data'!Y205)),'Base Data'!Y205,"")</f>
        <v/>
      </c>
      <c r="AG204" s="121" t="str">
        <f>IF(OR($A204=2),"",'SEA Detail'!CB266)</f>
        <v>.</v>
      </c>
      <c r="AH204" s="115">
        <f t="shared" si="563"/>
        <v>0</v>
      </c>
      <c r="AI204" s="115">
        <f t="shared" si="564"/>
        <v>0</v>
      </c>
      <c r="AJ204" s="115">
        <f t="shared" si="565"/>
        <v>0</v>
      </c>
      <c r="AK204" s="115">
        <f t="shared" si="728"/>
        <v>0</v>
      </c>
      <c r="AL204" s="115">
        <f t="shared" si="566"/>
        <v>0</v>
      </c>
      <c r="AM204" s="115">
        <f t="shared" si="729"/>
        <v>0</v>
      </c>
      <c r="AN204" s="115">
        <f t="shared" si="567"/>
        <v>0</v>
      </c>
      <c r="AO204" s="115">
        <f t="shared" si="568"/>
        <v>0</v>
      </c>
      <c r="AP204" s="115">
        <f t="shared" si="569"/>
        <v>0</v>
      </c>
      <c r="AQ204" s="115">
        <f t="shared" si="570"/>
        <v>0</v>
      </c>
      <c r="AR204" s="115">
        <f t="shared" si="571"/>
        <v>0</v>
      </c>
      <c r="AS204" s="115">
        <f t="shared" si="572"/>
        <v>0</v>
      </c>
      <c r="AT204" s="115">
        <f t="shared" si="573"/>
        <v>0</v>
      </c>
      <c r="AU204" s="115">
        <f t="shared" si="574"/>
        <v>0</v>
      </c>
      <c r="AV204" s="115">
        <f t="shared" si="575"/>
        <v>0</v>
      </c>
      <c r="AW204" s="115">
        <f t="shared" si="576"/>
        <v>0</v>
      </c>
      <c r="AX204" s="115">
        <f t="shared" si="577"/>
        <v>0</v>
      </c>
      <c r="AY204" s="115">
        <f t="shared" si="578"/>
        <v>0</v>
      </c>
      <c r="AZ204" s="115">
        <f t="shared" si="579"/>
        <v>0</v>
      </c>
      <c r="BA204" s="115">
        <f t="shared" si="730"/>
        <v>0</v>
      </c>
      <c r="BB204" s="115">
        <f t="shared" si="580"/>
        <v>0</v>
      </c>
      <c r="BC204" s="115">
        <f t="shared" si="581"/>
        <v>0</v>
      </c>
      <c r="BD204" s="115">
        <f t="shared" si="582"/>
        <v>0</v>
      </c>
      <c r="BE204" s="115">
        <f t="shared" si="583"/>
        <v>0</v>
      </c>
      <c r="BF204" s="115">
        <f t="shared" si="584"/>
        <v>0</v>
      </c>
      <c r="BG204" s="115">
        <f t="shared" si="585"/>
        <v>0</v>
      </c>
      <c r="BH204" s="115">
        <f t="shared" si="586"/>
        <v>0</v>
      </c>
      <c r="BI204" s="115">
        <f t="shared" si="587"/>
        <v>0</v>
      </c>
      <c r="BJ204" s="115">
        <f t="shared" si="588"/>
        <v>0</v>
      </c>
      <c r="BK204" s="115">
        <f t="shared" si="589"/>
        <v>0</v>
      </c>
      <c r="BL204" s="115">
        <f t="shared" si="590"/>
        <v>0</v>
      </c>
      <c r="BM204" s="115">
        <f t="shared" si="591"/>
        <v>0</v>
      </c>
      <c r="BN204" s="115">
        <f t="shared" si="592"/>
        <v>0</v>
      </c>
      <c r="BO204" s="115">
        <f t="shared" si="593"/>
        <v>0</v>
      </c>
      <c r="BP204" s="115">
        <f t="shared" si="594"/>
        <v>0</v>
      </c>
      <c r="BQ204" s="115">
        <f t="shared" si="595"/>
        <v>0</v>
      </c>
      <c r="BR204" s="115">
        <f t="shared" si="596"/>
        <v>0</v>
      </c>
      <c r="BS204" s="115">
        <f t="shared" si="597"/>
        <v>0</v>
      </c>
      <c r="BT204" s="115">
        <f t="shared" si="598"/>
        <v>0</v>
      </c>
      <c r="BU204" s="115">
        <f t="shared" si="599"/>
        <v>0</v>
      </c>
      <c r="BV204" s="115">
        <f t="shared" si="731"/>
        <v>0</v>
      </c>
      <c r="BW204" s="115">
        <f t="shared" si="600"/>
        <v>0</v>
      </c>
      <c r="BX204" s="115">
        <f t="shared" si="601"/>
        <v>0</v>
      </c>
      <c r="BY204" s="115">
        <f t="shared" si="602"/>
        <v>0</v>
      </c>
      <c r="BZ204" s="115">
        <v>0</v>
      </c>
      <c r="CA204" s="115">
        <f>IFERROR(IF(OR($A204=2,$A204=3,$C204=""),0,IF(E204="",1,IF(ISERROR(VLOOKUP('Auto-Calculations'!E204,LEA_ESA_Lookup,2,FALSE)),1,0))),"0*")</f>
        <v>0</v>
      </c>
      <c r="CB204" s="115">
        <f t="shared" si="603"/>
        <v>0</v>
      </c>
      <c r="CC204" s="115">
        <f t="shared" si="604"/>
        <v>0</v>
      </c>
      <c r="CD204" s="115">
        <f t="shared" si="605"/>
        <v>0</v>
      </c>
      <c r="CE204" s="115">
        <f t="shared" si="606"/>
        <v>0</v>
      </c>
      <c r="CF204" s="115">
        <f t="shared" si="607"/>
        <v>0</v>
      </c>
      <c r="CG204" s="115">
        <f t="shared" si="608"/>
        <v>0</v>
      </c>
      <c r="CH204" s="119">
        <f t="shared" si="609"/>
        <v>0</v>
      </c>
      <c r="CI204" s="115">
        <f t="shared" si="610"/>
        <v>0</v>
      </c>
      <c r="CJ204" s="115">
        <f t="shared" si="611"/>
        <v>0</v>
      </c>
      <c r="CK204" s="115">
        <f t="shared" si="612"/>
        <v>0</v>
      </c>
      <c r="CL204" s="115">
        <f t="shared" si="613"/>
        <v>0</v>
      </c>
      <c r="CM204" s="115">
        <f t="shared" si="614"/>
        <v>0</v>
      </c>
      <c r="CN204" s="115">
        <f>IFERROR(IF(OR($A204=2,$A204=3,$C204=""),0,IF('Auto-Calculations'!Z204="M",1,0)),"0*")</f>
        <v>0</v>
      </c>
      <c r="CO204" s="115">
        <f>IFERROR(IF(OR($A204=2,$A204=3,$C204=""),0,IF('Auto-Calculations'!AE204="M",1,0)),"0*")</f>
        <v>0</v>
      </c>
      <c r="CP204" s="115">
        <f>IFERROR(IF(OR($A204=2,$A204=3,$C204=""),0,IF('Auto-Calculations'!V204="M",1,0)),"0*")</f>
        <v>0</v>
      </c>
      <c r="CQ204" s="115">
        <f>IFERROR(IF(OR($A204=2,$A204=3,$C204=""),0,IF('Auto-Calculations'!W204="M",1,0)),"0*")</f>
        <v>0</v>
      </c>
      <c r="CR204" s="115">
        <f>IFERROR(IF(OR($A204=2,$A204=3,$C204=""),0,IF('Auto-Calculations'!X204="M",1,0)),"0*")</f>
        <v>0</v>
      </c>
      <c r="CS204" s="115">
        <f>IFERROR(IF(OR($A204=2,$A204=3,$C204=""),0,IF('Auto-Calculations'!Y204="M",1,0)),"0*")</f>
        <v>0</v>
      </c>
      <c r="CT204" s="115">
        <f t="shared" si="615"/>
        <v>0</v>
      </c>
      <c r="CU204" s="115">
        <f t="shared" si="616"/>
        <v>0</v>
      </c>
      <c r="CV204" s="115">
        <f t="shared" si="617"/>
        <v>0</v>
      </c>
      <c r="CW204" s="115">
        <f t="shared" si="618"/>
        <v>0</v>
      </c>
      <c r="CX204" s="115">
        <f t="shared" si="619"/>
        <v>0</v>
      </c>
      <c r="CY204" s="111">
        <f t="shared" si="620"/>
        <v>0</v>
      </c>
      <c r="CZ204" s="111">
        <f t="shared" si="621"/>
        <v>0</v>
      </c>
      <c r="DA204" s="111">
        <f t="shared" si="622"/>
        <v>0</v>
      </c>
      <c r="DB204" s="115">
        <f t="shared" si="732"/>
        <v>0</v>
      </c>
      <c r="DC204" s="111">
        <f t="shared" si="733"/>
        <v>0</v>
      </c>
      <c r="DD204" s="115">
        <f t="shared" si="734"/>
        <v>0</v>
      </c>
      <c r="DE204" s="115">
        <f t="shared" si="735"/>
        <v>0</v>
      </c>
      <c r="DF204" s="115">
        <f>IFERROR(IF(OR($A204=3),0,IF('Auto-Calculations'!Q204="NA",1,0)),"0*")</f>
        <v>0</v>
      </c>
      <c r="DG204" s="111"/>
      <c r="DH204" s="111"/>
      <c r="DI204" s="111"/>
      <c r="DJ204" s="111"/>
      <c r="DK204" s="111"/>
      <c r="DL204" s="111"/>
      <c r="DM204" s="111"/>
      <c r="DN204" s="111"/>
      <c r="DO204" s="111"/>
      <c r="DP204" s="111"/>
      <c r="DQ204" s="120" t="str">
        <f t="shared" si="736"/>
        <v>0000000000000000000000000000000000000</v>
      </c>
      <c r="DR204" s="111" t="str">
        <f t="shared" si="623"/>
        <v>No Error</v>
      </c>
      <c r="DS204" s="111" t="str">
        <f t="shared" si="624"/>
        <v>No Error</v>
      </c>
      <c r="DT204" s="111" t="str">
        <f t="shared" si="625"/>
        <v>No Error</v>
      </c>
      <c r="DU204" s="111" t="str">
        <f t="shared" si="626"/>
        <v>No Error</v>
      </c>
      <c r="DV204" s="111" t="str">
        <f t="shared" si="627"/>
        <v>No Error</v>
      </c>
      <c r="DW204" s="111" t="str">
        <f t="shared" si="628"/>
        <v>No Error</v>
      </c>
      <c r="DX204" s="111" t="str">
        <f t="shared" si="629"/>
        <v>No Error</v>
      </c>
      <c r="DY204" s="111" t="str">
        <f t="shared" si="630"/>
        <v>No Error</v>
      </c>
      <c r="DZ204" s="111" t="str">
        <f t="shared" si="631"/>
        <v>No Error</v>
      </c>
      <c r="EA204" s="111" t="str">
        <f t="shared" si="632"/>
        <v>No Error</v>
      </c>
      <c r="EB204" s="111" t="str">
        <f t="shared" si="633"/>
        <v>No Error</v>
      </c>
      <c r="EC204" s="111" t="str">
        <f t="shared" si="634"/>
        <v>No Error</v>
      </c>
      <c r="ED204" s="111" t="str">
        <f t="shared" si="635"/>
        <v>No Error</v>
      </c>
      <c r="EE204" s="111" t="str">
        <f t="shared" si="636"/>
        <v>No Error</v>
      </c>
      <c r="EF204" s="111" t="str">
        <f t="shared" si="637"/>
        <v>No Error</v>
      </c>
      <c r="EG204" s="111" t="str">
        <f t="shared" si="638"/>
        <v>No Error</v>
      </c>
      <c r="EH204" s="111" t="str">
        <f t="shared" si="639"/>
        <v>No Error</v>
      </c>
      <c r="EI204" s="111" t="str">
        <f t="shared" si="640"/>
        <v>No Error</v>
      </c>
      <c r="EJ204" s="111" t="str">
        <f t="shared" si="641"/>
        <v>No Error</v>
      </c>
      <c r="EK204" s="111" t="str">
        <f t="shared" si="642"/>
        <v>No Error</v>
      </c>
      <c r="EL204" s="111" t="str">
        <f t="shared" si="643"/>
        <v>No Error</v>
      </c>
      <c r="EM204" s="111" t="str">
        <f t="shared" si="644"/>
        <v>No Error</v>
      </c>
      <c r="EN204" s="111" t="str">
        <f t="shared" si="645"/>
        <v>No Error</v>
      </c>
      <c r="EO204" s="111" t="str">
        <f t="shared" si="646"/>
        <v>No Error</v>
      </c>
      <c r="EP204" s="111" t="str">
        <f t="shared" si="647"/>
        <v>No Error</v>
      </c>
      <c r="EQ204" s="111" t="str">
        <f t="shared" si="648"/>
        <v>No Error</v>
      </c>
      <c r="ER204" s="111" t="str">
        <f t="shared" si="649"/>
        <v>No Error</v>
      </c>
      <c r="ES204" s="111" t="str">
        <f t="shared" si="650"/>
        <v>No Error</v>
      </c>
      <c r="ET204" s="111" t="str">
        <f t="shared" si="651"/>
        <v>No Error</v>
      </c>
      <c r="EU204" s="111" t="str">
        <f t="shared" si="652"/>
        <v>No Error</v>
      </c>
      <c r="EV204" s="111" t="str">
        <f t="shared" si="653"/>
        <v>No Error</v>
      </c>
      <c r="EW204" s="111" t="str">
        <f t="shared" si="654"/>
        <v>No Error</v>
      </c>
      <c r="EX204" s="111" t="str">
        <f t="shared" si="655"/>
        <v>No Error</v>
      </c>
      <c r="EY204" s="111" t="str">
        <f t="shared" si="656"/>
        <v>No Error</v>
      </c>
      <c r="EZ204" s="111" t="str">
        <f t="shared" si="657"/>
        <v>No Error</v>
      </c>
      <c r="FA204" s="111" t="str">
        <f t="shared" si="658"/>
        <v>No Error</v>
      </c>
      <c r="FB204" s="111" t="str">
        <f t="shared" si="659"/>
        <v>No Error</v>
      </c>
      <c r="FC204" s="111" t="str">
        <f t="shared" si="660"/>
        <v>No Error</v>
      </c>
      <c r="FD204" s="111" t="str">
        <f t="shared" si="661"/>
        <v>No Error</v>
      </c>
      <c r="FE204" s="111" t="str">
        <f t="shared" si="662"/>
        <v>No Error</v>
      </c>
      <c r="FF204" s="111" t="str">
        <f t="shared" si="663"/>
        <v>No Error</v>
      </c>
      <c r="FG204" s="111" t="str">
        <f t="shared" si="664"/>
        <v>No Error</v>
      </c>
      <c r="FH204" s="111" t="str">
        <f t="shared" si="665"/>
        <v>No Error</v>
      </c>
      <c r="FI204" s="111" t="str">
        <f t="shared" si="666"/>
        <v>No Error</v>
      </c>
      <c r="FJ204" s="111" t="str">
        <f t="shared" si="667"/>
        <v>No Error</v>
      </c>
      <c r="FK204" s="111" t="str">
        <f t="shared" si="668"/>
        <v>No Error</v>
      </c>
      <c r="FL204" s="111" t="str">
        <f t="shared" si="669"/>
        <v>No Error</v>
      </c>
      <c r="FM204" s="111" t="str">
        <f t="shared" si="670"/>
        <v>No Error</v>
      </c>
      <c r="FN204" s="111" t="str">
        <f t="shared" si="671"/>
        <v>No Error</v>
      </c>
      <c r="FO204" s="111" t="str">
        <f t="shared" si="672"/>
        <v>No Error</v>
      </c>
      <c r="FP204" s="111" t="str">
        <f t="shared" si="673"/>
        <v>No Error</v>
      </c>
      <c r="FQ204" s="111" t="str">
        <f t="shared" si="674"/>
        <v>No Error</v>
      </c>
      <c r="FR204" s="111" t="str">
        <f t="shared" si="675"/>
        <v>No Error</v>
      </c>
      <c r="FS204" s="111" t="str">
        <f t="shared" si="676"/>
        <v>No Error</v>
      </c>
      <c r="FT204" s="111" t="str">
        <f t="shared" si="677"/>
        <v>No Error</v>
      </c>
      <c r="FU204" s="111" t="str">
        <f t="shared" si="678"/>
        <v>No Error</v>
      </c>
      <c r="FV204" s="111" t="str">
        <f t="shared" si="679"/>
        <v>No Error</v>
      </c>
      <c r="FW204" s="111" t="str">
        <f t="shared" si="680"/>
        <v>No Error</v>
      </c>
      <c r="FX204" s="111" t="str">
        <f t="shared" si="681"/>
        <v>No Error</v>
      </c>
      <c r="FY204" s="111" t="str">
        <f t="shared" si="682"/>
        <v>No Error</v>
      </c>
      <c r="FZ204" s="111" t="str">
        <f t="shared" si="683"/>
        <v>No Error</v>
      </c>
      <c r="GA204" s="111" t="str">
        <f t="shared" si="684"/>
        <v>No Error</v>
      </c>
      <c r="GB204" s="111" t="str">
        <f t="shared" si="685"/>
        <v>No Error</v>
      </c>
      <c r="GC204" s="111" t="str">
        <f t="shared" si="686"/>
        <v>No Error</v>
      </c>
      <c r="GD204" s="111" t="str">
        <f t="shared" si="687"/>
        <v>No Error</v>
      </c>
      <c r="GE204" s="111" t="str">
        <f t="shared" si="688"/>
        <v>No Error</v>
      </c>
      <c r="GF204" s="111" t="str">
        <f t="shared" si="689"/>
        <v>No Error</v>
      </c>
      <c r="GG204" s="111" t="str">
        <f t="shared" si="690"/>
        <v>No Error</v>
      </c>
      <c r="GH204" s="111" t="str">
        <f t="shared" si="691"/>
        <v>No Error</v>
      </c>
      <c r="GI204" s="111" t="str">
        <f t="shared" si="692"/>
        <v>No Error</v>
      </c>
      <c r="GJ204" s="111" t="str">
        <f t="shared" si="693"/>
        <v>No Error</v>
      </c>
      <c r="GK204" s="111" t="str">
        <f t="shared" si="694"/>
        <v>No Error</v>
      </c>
      <c r="GL204" s="111" t="str">
        <f t="shared" si="695"/>
        <v>No Error</v>
      </c>
      <c r="GM204" s="111" t="str">
        <f t="shared" si="696"/>
        <v>No Error</v>
      </c>
      <c r="GN204" s="111" t="str">
        <f t="shared" si="697"/>
        <v>No Error</v>
      </c>
      <c r="GO204" s="111" t="str">
        <f t="shared" si="698"/>
        <v>No Error</v>
      </c>
      <c r="GP204" s="111" t="str">
        <f t="shared" si="698"/>
        <v>No Error</v>
      </c>
      <c r="GQ204" s="111">
        <f t="shared" si="699"/>
        <v>0</v>
      </c>
      <c r="GR204" s="111">
        <f t="shared" si="700"/>
        <v>0</v>
      </c>
      <c r="GS204" s="111" t="str">
        <f t="shared" si="701"/>
        <v/>
      </c>
      <c r="GT204" s="111">
        <f t="shared" si="702"/>
        <v>0</v>
      </c>
      <c r="GU204" s="111">
        <f t="shared" si="703"/>
        <v>0</v>
      </c>
      <c r="GV204" s="111">
        <f t="shared" si="737"/>
        <v>0</v>
      </c>
      <c r="GW204" s="121" t="str">
        <f>IF(OR($A204=2,$A204=3),"",'SEA Detail'!CB266)</f>
        <v>.</v>
      </c>
      <c r="GX204" s="111">
        <f t="shared" si="738"/>
        <v>0</v>
      </c>
      <c r="GY204" s="111">
        <f t="shared" si="739"/>
        <v>0</v>
      </c>
      <c r="GZ204" s="111">
        <f t="shared" si="740"/>
        <v>0</v>
      </c>
      <c r="HA204" s="111">
        <f t="shared" si="741"/>
        <v>0</v>
      </c>
      <c r="HB204" s="111">
        <f t="shared" si="704"/>
        <v>0</v>
      </c>
      <c r="HC204" s="111">
        <f t="shared" si="705"/>
        <v>0</v>
      </c>
      <c r="HD204" s="111">
        <f t="shared" si="706"/>
        <v>0</v>
      </c>
      <c r="HE204" s="111">
        <f t="shared" si="707"/>
        <v>0</v>
      </c>
      <c r="HF204" s="111">
        <f t="shared" si="708"/>
        <v>0</v>
      </c>
      <c r="HG204" s="111">
        <f t="shared" si="709"/>
        <v>0</v>
      </c>
      <c r="HH204" s="111">
        <f t="shared" si="710"/>
        <v>0</v>
      </c>
      <c r="HI204" s="111">
        <f t="shared" si="711"/>
        <v>0</v>
      </c>
      <c r="HJ204" s="111">
        <f t="shared" si="712"/>
        <v>0</v>
      </c>
      <c r="HK204" s="111">
        <f t="shared" si="713"/>
        <v>0</v>
      </c>
      <c r="HL204" s="111">
        <f t="shared" si="714"/>
        <v>0</v>
      </c>
      <c r="HM204" s="111">
        <f t="shared" si="715"/>
        <v>0</v>
      </c>
      <c r="HN204" s="111">
        <f t="shared" si="716"/>
        <v>0</v>
      </c>
      <c r="HO204" s="111">
        <f t="shared" si="717"/>
        <v>0</v>
      </c>
      <c r="HP204" s="111">
        <f t="shared" si="718"/>
        <v>0</v>
      </c>
      <c r="HQ204" s="111">
        <f t="shared" si="719"/>
        <v>0</v>
      </c>
      <c r="HR204" s="111">
        <f t="shared" si="720"/>
        <v>0</v>
      </c>
      <c r="HS204" s="111">
        <f t="shared" si="721"/>
        <v>0</v>
      </c>
      <c r="HT204" s="111">
        <f t="shared" si="722"/>
        <v>0</v>
      </c>
      <c r="HU204" s="111">
        <f t="shared" si="723"/>
        <v>0</v>
      </c>
      <c r="HV204" s="111">
        <f t="shared" si="724"/>
        <v>0</v>
      </c>
      <c r="HW204" s="111">
        <f t="shared" si="725"/>
        <v>0</v>
      </c>
      <c r="HX204" s="111">
        <f t="shared" si="726"/>
        <v>0</v>
      </c>
      <c r="HY204" s="111">
        <f>IF(AND(OR($A204=2,$E204=""),NOT(ISBLANK('Base Data'!I205))),1,IF(OR($A204=2,$C204="",$E204=""),0,1))</f>
        <v>0</v>
      </c>
      <c r="HZ204" s="111"/>
      <c r="IA204" s="111"/>
      <c r="IB204" s="111"/>
      <c r="IC204" s="111">
        <f>IF('Base Data'!C205="",0,IF('Base Data'!D205="",1,0))</f>
        <v>0</v>
      </c>
    </row>
    <row r="205" spans="1:237" x14ac:dyDescent="0.25">
      <c r="A205" s="116" t="str">
        <f>IF(NOT(ISBLANK('Base Data'!A206)),'Base Data'!A206,"")</f>
        <v/>
      </c>
      <c r="B205" s="116" t="str">
        <f>IF(NOT(ISBLANK('Base Data'!B206)),'Base Data'!B206,"")</f>
        <v/>
      </c>
      <c r="C205" s="125" t="str">
        <f>IF(NOT(ISBLANK('Base Data'!C206)),'Base Data'!C206,"")</f>
        <v/>
      </c>
      <c r="D205" s="125" t="str">
        <f>IF(NOT(ISBLANK('Base Data'!D206)),'Base Data'!D206,"")</f>
        <v/>
      </c>
      <c r="E205" s="116" t="str">
        <f>IF(NOT(ISBLANK('Base Data'!E206)),'Base Data'!E206,"")</f>
        <v/>
      </c>
      <c r="F205" s="117" t="str">
        <f>IF(NOT(ISBLANK('Base Data'!F206)),'Base Data'!F206,"")</f>
        <v/>
      </c>
      <c r="G205" s="117" t="str">
        <f>IF(NOT(ISBLANK('Base Data'!G206)),'Base Data'!G206,"")</f>
        <v/>
      </c>
      <c r="H205" s="188">
        <f t="shared" si="558"/>
        <v>0</v>
      </c>
      <c r="I205" s="117" t="str">
        <f>IF(NOT(ISBLANK('Base Data'!H206)),'Base Data'!H206,"")</f>
        <v/>
      </c>
      <c r="J205" s="188">
        <f>IF(AND(ISNUMBER(I205),ISNUMBER(#REF!)),I205-#REF!,IF(AND(NOT(ISNUMBER(I205)),NOT(ISNUMBER(#REF!))),0,IF(NOT(ISNUMBER(I205)),-#REF!,IF(NOT(ISNUMBER(#REF!)),I205,0))))</f>
        <v>0</v>
      </c>
      <c r="K205" s="188">
        <f t="shared" si="559"/>
        <v>0</v>
      </c>
      <c r="L205" s="188">
        <f t="shared" si="727"/>
        <v>0</v>
      </c>
      <c r="M205" s="116" t="str">
        <f>IF(NOT(ISBLANK('Base Data'!I206)),'Base Data'!I206,"")</f>
        <v/>
      </c>
      <c r="N205" s="116" t="str">
        <f>IF(NOT(ISBLANK('Base Data'!J206)),'Base Data'!J206,"")</f>
        <v/>
      </c>
      <c r="O205" s="117" t="str">
        <f>IF(NOT(ISBLANK('Base Data'!K206)),'Base Data'!K206,"")</f>
        <v/>
      </c>
      <c r="P205" s="191">
        <f t="shared" si="560"/>
        <v>0</v>
      </c>
      <c r="Q205" s="116" t="str">
        <f>IF(NOT(ISBLANK('Base Data'!L206)),'Base Data'!L206,"")</f>
        <v/>
      </c>
      <c r="R205" s="116" t="str">
        <f>IF(NOT(ISBLANK('Base Data'!M206)),'Base Data'!M206,"")</f>
        <v/>
      </c>
      <c r="S205" s="116" t="str">
        <f>IF(NOT(ISBLANK('Base Data'!N206)),'Base Data'!N206,"")</f>
        <v/>
      </c>
      <c r="T205" s="117" t="str">
        <f>IF(NOT(ISBLANK('Base Data'!O206)),'Base Data'!O206,"")</f>
        <v/>
      </c>
      <c r="U205" s="116" t="str">
        <f>IF(NOT(ISBLANK('Base Data'!P206)),'Base Data'!P206,"")</f>
        <v/>
      </c>
      <c r="V205" s="116" t="str">
        <f>IF(NOT(ISBLANK('Base Data'!Q206)),'Base Data'!Q206,"")</f>
        <v/>
      </c>
      <c r="W205" s="116" t="str">
        <f>IF(NOT(ISBLANK('Base Data'!R206)),'Base Data'!R206,"")</f>
        <v/>
      </c>
      <c r="X205" s="116" t="str">
        <f>IF(NOT(ISBLANK('Base Data'!S206)),'Base Data'!S206,"")</f>
        <v/>
      </c>
      <c r="Y205" s="116" t="str">
        <f>IF(NOT(ISBLANK('Base Data'!T206)),'Base Data'!T206,"")</f>
        <v/>
      </c>
      <c r="Z205" s="117" t="str">
        <f>IF(NOT(ISBLANK('Base Data'!U206)),'Base Data'!U206,"")</f>
        <v/>
      </c>
      <c r="AA205" s="191">
        <f t="shared" si="561"/>
        <v>0</v>
      </c>
      <c r="AB205" s="116" t="str">
        <f>IF(NOT(ISBLANK('Base Data'!V206)),'Base Data'!V206,"")</f>
        <v/>
      </c>
      <c r="AC205" s="117" t="str">
        <f>IF(NOT(ISBLANK('Base Data'!W206)),'Base Data'!W206,"")</f>
        <v/>
      </c>
      <c r="AD205" s="191">
        <f t="shared" si="562"/>
        <v>0</v>
      </c>
      <c r="AE205" s="118" t="str">
        <f>IF(NOT(ISBLANK('Base Data'!X206)),'Base Data'!X206,"")</f>
        <v/>
      </c>
      <c r="AF205" s="118" t="str">
        <f>IF(NOT(ISBLANK('Base Data'!Y206)),'Base Data'!Y206,"")</f>
        <v/>
      </c>
      <c r="AG205" s="121" t="str">
        <f>IF(OR($A205=2),"",'SEA Detail'!CB267)</f>
        <v>.</v>
      </c>
      <c r="AH205" s="115">
        <f t="shared" si="563"/>
        <v>0</v>
      </c>
      <c r="AI205" s="115">
        <f t="shared" si="564"/>
        <v>0</v>
      </c>
      <c r="AJ205" s="115">
        <f t="shared" si="565"/>
        <v>0</v>
      </c>
      <c r="AK205" s="115">
        <f t="shared" si="728"/>
        <v>0</v>
      </c>
      <c r="AL205" s="115">
        <f t="shared" si="566"/>
        <v>0</v>
      </c>
      <c r="AM205" s="115">
        <f t="shared" si="729"/>
        <v>0</v>
      </c>
      <c r="AN205" s="115">
        <f t="shared" si="567"/>
        <v>0</v>
      </c>
      <c r="AO205" s="115">
        <f t="shared" si="568"/>
        <v>0</v>
      </c>
      <c r="AP205" s="115">
        <f t="shared" si="569"/>
        <v>0</v>
      </c>
      <c r="AQ205" s="115">
        <f t="shared" si="570"/>
        <v>0</v>
      </c>
      <c r="AR205" s="115">
        <f t="shared" si="571"/>
        <v>0</v>
      </c>
      <c r="AS205" s="115">
        <f t="shared" si="572"/>
        <v>0</v>
      </c>
      <c r="AT205" s="115">
        <f t="shared" si="573"/>
        <v>0</v>
      </c>
      <c r="AU205" s="115">
        <f t="shared" si="574"/>
        <v>0</v>
      </c>
      <c r="AV205" s="115">
        <f t="shared" si="575"/>
        <v>0</v>
      </c>
      <c r="AW205" s="115">
        <f t="shared" si="576"/>
        <v>0</v>
      </c>
      <c r="AX205" s="115">
        <f t="shared" si="577"/>
        <v>0</v>
      </c>
      <c r="AY205" s="115">
        <f t="shared" si="578"/>
        <v>0</v>
      </c>
      <c r="AZ205" s="115">
        <f t="shared" si="579"/>
        <v>0</v>
      </c>
      <c r="BA205" s="115">
        <f t="shared" si="730"/>
        <v>0</v>
      </c>
      <c r="BB205" s="115">
        <f t="shared" si="580"/>
        <v>0</v>
      </c>
      <c r="BC205" s="115">
        <f t="shared" si="581"/>
        <v>0</v>
      </c>
      <c r="BD205" s="115">
        <f t="shared" si="582"/>
        <v>0</v>
      </c>
      <c r="BE205" s="115">
        <f t="shared" si="583"/>
        <v>0</v>
      </c>
      <c r="BF205" s="115">
        <f t="shared" si="584"/>
        <v>0</v>
      </c>
      <c r="BG205" s="115">
        <f t="shared" si="585"/>
        <v>0</v>
      </c>
      <c r="BH205" s="115">
        <f t="shared" si="586"/>
        <v>0</v>
      </c>
      <c r="BI205" s="115">
        <f t="shared" si="587"/>
        <v>0</v>
      </c>
      <c r="BJ205" s="115">
        <f t="shared" si="588"/>
        <v>0</v>
      </c>
      <c r="BK205" s="115">
        <f t="shared" si="589"/>
        <v>0</v>
      </c>
      <c r="BL205" s="115">
        <f t="shared" si="590"/>
        <v>0</v>
      </c>
      <c r="BM205" s="115">
        <f t="shared" si="591"/>
        <v>0</v>
      </c>
      <c r="BN205" s="115">
        <f t="shared" si="592"/>
        <v>0</v>
      </c>
      <c r="BO205" s="115">
        <f t="shared" si="593"/>
        <v>0</v>
      </c>
      <c r="BP205" s="115">
        <f t="shared" si="594"/>
        <v>0</v>
      </c>
      <c r="BQ205" s="115">
        <f t="shared" si="595"/>
        <v>0</v>
      </c>
      <c r="BR205" s="115">
        <f t="shared" si="596"/>
        <v>0</v>
      </c>
      <c r="BS205" s="115">
        <f t="shared" si="597"/>
        <v>0</v>
      </c>
      <c r="BT205" s="115">
        <f t="shared" si="598"/>
        <v>0</v>
      </c>
      <c r="BU205" s="115">
        <f t="shared" si="599"/>
        <v>0</v>
      </c>
      <c r="BV205" s="115">
        <f t="shared" si="731"/>
        <v>0</v>
      </c>
      <c r="BW205" s="115">
        <f t="shared" si="600"/>
        <v>0</v>
      </c>
      <c r="BX205" s="115">
        <f t="shared" si="601"/>
        <v>0</v>
      </c>
      <c r="BY205" s="115">
        <f t="shared" si="602"/>
        <v>0</v>
      </c>
      <c r="BZ205" s="115">
        <v>0</v>
      </c>
      <c r="CA205" s="115">
        <f>IFERROR(IF(OR($A205=2,$A205=3,$C205=""),0,IF(E205="",1,IF(ISERROR(VLOOKUP('Auto-Calculations'!E205,LEA_ESA_Lookup,2,FALSE)),1,0))),"0*")</f>
        <v>0</v>
      </c>
      <c r="CB205" s="115">
        <f t="shared" si="603"/>
        <v>0</v>
      </c>
      <c r="CC205" s="115">
        <f t="shared" si="604"/>
        <v>0</v>
      </c>
      <c r="CD205" s="115">
        <f t="shared" si="605"/>
        <v>0</v>
      </c>
      <c r="CE205" s="115">
        <f t="shared" si="606"/>
        <v>0</v>
      </c>
      <c r="CF205" s="115">
        <f t="shared" si="607"/>
        <v>0</v>
      </c>
      <c r="CG205" s="115">
        <f t="shared" si="608"/>
        <v>0</v>
      </c>
      <c r="CH205" s="119">
        <f t="shared" si="609"/>
        <v>0</v>
      </c>
      <c r="CI205" s="115">
        <f t="shared" si="610"/>
        <v>0</v>
      </c>
      <c r="CJ205" s="115">
        <f t="shared" si="611"/>
        <v>0</v>
      </c>
      <c r="CK205" s="115">
        <f t="shared" si="612"/>
        <v>0</v>
      </c>
      <c r="CL205" s="115">
        <f t="shared" si="613"/>
        <v>0</v>
      </c>
      <c r="CM205" s="115">
        <f t="shared" si="614"/>
        <v>0</v>
      </c>
      <c r="CN205" s="115">
        <f>IFERROR(IF(OR($A205=2,$A205=3,$C205=""),0,IF('Auto-Calculations'!Z205="M",1,0)),"0*")</f>
        <v>0</v>
      </c>
      <c r="CO205" s="115">
        <f>IFERROR(IF(OR($A205=2,$A205=3,$C205=""),0,IF('Auto-Calculations'!AE205="M",1,0)),"0*")</f>
        <v>0</v>
      </c>
      <c r="CP205" s="115">
        <f>IFERROR(IF(OR($A205=2,$A205=3,$C205=""),0,IF('Auto-Calculations'!V205="M",1,0)),"0*")</f>
        <v>0</v>
      </c>
      <c r="CQ205" s="115">
        <f>IFERROR(IF(OR($A205=2,$A205=3,$C205=""),0,IF('Auto-Calculations'!W205="M",1,0)),"0*")</f>
        <v>0</v>
      </c>
      <c r="CR205" s="115">
        <f>IFERROR(IF(OR($A205=2,$A205=3,$C205=""),0,IF('Auto-Calculations'!X205="M",1,0)),"0*")</f>
        <v>0</v>
      </c>
      <c r="CS205" s="115">
        <f>IFERROR(IF(OR($A205=2,$A205=3,$C205=""),0,IF('Auto-Calculations'!Y205="M",1,0)),"0*")</f>
        <v>0</v>
      </c>
      <c r="CT205" s="115">
        <f t="shared" si="615"/>
        <v>0</v>
      </c>
      <c r="CU205" s="115">
        <f t="shared" si="616"/>
        <v>0</v>
      </c>
      <c r="CV205" s="115">
        <f t="shared" si="617"/>
        <v>0</v>
      </c>
      <c r="CW205" s="115">
        <f t="shared" si="618"/>
        <v>0</v>
      </c>
      <c r="CX205" s="115">
        <f t="shared" si="619"/>
        <v>0</v>
      </c>
      <c r="CY205" s="111">
        <f t="shared" si="620"/>
        <v>0</v>
      </c>
      <c r="CZ205" s="111">
        <f t="shared" si="621"/>
        <v>0</v>
      </c>
      <c r="DA205" s="111">
        <f t="shared" si="622"/>
        <v>0</v>
      </c>
      <c r="DB205" s="115">
        <f t="shared" si="732"/>
        <v>0</v>
      </c>
      <c r="DC205" s="111">
        <f t="shared" si="733"/>
        <v>0</v>
      </c>
      <c r="DD205" s="115">
        <f t="shared" si="734"/>
        <v>0</v>
      </c>
      <c r="DE205" s="115">
        <f t="shared" si="735"/>
        <v>0</v>
      </c>
      <c r="DF205" s="115">
        <f>IFERROR(IF(OR($A205=3),0,IF('Auto-Calculations'!Q205="NA",1,0)),"0*")</f>
        <v>0</v>
      </c>
      <c r="DG205" s="111"/>
      <c r="DH205" s="111"/>
      <c r="DI205" s="111"/>
      <c r="DJ205" s="111"/>
      <c r="DK205" s="111"/>
      <c r="DL205" s="111"/>
      <c r="DM205" s="111"/>
      <c r="DN205" s="111"/>
      <c r="DO205" s="111"/>
      <c r="DP205" s="111"/>
      <c r="DQ205" s="120" t="str">
        <f t="shared" si="736"/>
        <v>0000000000000000000000000000000000000</v>
      </c>
      <c r="DR205" s="111" t="str">
        <f t="shared" si="623"/>
        <v>No Error</v>
      </c>
      <c r="DS205" s="111" t="str">
        <f t="shared" si="624"/>
        <v>No Error</v>
      </c>
      <c r="DT205" s="111" t="str">
        <f t="shared" si="625"/>
        <v>No Error</v>
      </c>
      <c r="DU205" s="111" t="str">
        <f t="shared" si="626"/>
        <v>No Error</v>
      </c>
      <c r="DV205" s="111" t="str">
        <f t="shared" si="627"/>
        <v>No Error</v>
      </c>
      <c r="DW205" s="111" t="str">
        <f t="shared" si="628"/>
        <v>No Error</v>
      </c>
      <c r="DX205" s="111" t="str">
        <f t="shared" si="629"/>
        <v>No Error</v>
      </c>
      <c r="DY205" s="111" t="str">
        <f t="shared" si="630"/>
        <v>No Error</v>
      </c>
      <c r="DZ205" s="111" t="str">
        <f t="shared" si="631"/>
        <v>No Error</v>
      </c>
      <c r="EA205" s="111" t="str">
        <f t="shared" si="632"/>
        <v>No Error</v>
      </c>
      <c r="EB205" s="111" t="str">
        <f t="shared" si="633"/>
        <v>No Error</v>
      </c>
      <c r="EC205" s="111" t="str">
        <f t="shared" si="634"/>
        <v>No Error</v>
      </c>
      <c r="ED205" s="111" t="str">
        <f t="shared" si="635"/>
        <v>No Error</v>
      </c>
      <c r="EE205" s="111" t="str">
        <f t="shared" si="636"/>
        <v>No Error</v>
      </c>
      <c r="EF205" s="111" t="str">
        <f t="shared" si="637"/>
        <v>No Error</v>
      </c>
      <c r="EG205" s="111" t="str">
        <f t="shared" si="638"/>
        <v>No Error</v>
      </c>
      <c r="EH205" s="111" t="str">
        <f t="shared" si="639"/>
        <v>No Error</v>
      </c>
      <c r="EI205" s="111" t="str">
        <f t="shared" si="640"/>
        <v>No Error</v>
      </c>
      <c r="EJ205" s="111" t="str">
        <f t="shared" si="641"/>
        <v>No Error</v>
      </c>
      <c r="EK205" s="111" t="str">
        <f t="shared" si="642"/>
        <v>No Error</v>
      </c>
      <c r="EL205" s="111" t="str">
        <f t="shared" si="643"/>
        <v>No Error</v>
      </c>
      <c r="EM205" s="111" t="str">
        <f t="shared" si="644"/>
        <v>No Error</v>
      </c>
      <c r="EN205" s="111" t="str">
        <f t="shared" si="645"/>
        <v>No Error</v>
      </c>
      <c r="EO205" s="111" t="str">
        <f t="shared" si="646"/>
        <v>No Error</v>
      </c>
      <c r="EP205" s="111" t="str">
        <f t="shared" si="647"/>
        <v>No Error</v>
      </c>
      <c r="EQ205" s="111" t="str">
        <f t="shared" si="648"/>
        <v>No Error</v>
      </c>
      <c r="ER205" s="111" t="str">
        <f t="shared" si="649"/>
        <v>No Error</v>
      </c>
      <c r="ES205" s="111" t="str">
        <f t="shared" si="650"/>
        <v>No Error</v>
      </c>
      <c r="ET205" s="111" t="str">
        <f t="shared" si="651"/>
        <v>No Error</v>
      </c>
      <c r="EU205" s="111" t="str">
        <f t="shared" si="652"/>
        <v>No Error</v>
      </c>
      <c r="EV205" s="111" t="str">
        <f t="shared" si="653"/>
        <v>No Error</v>
      </c>
      <c r="EW205" s="111" t="str">
        <f t="shared" si="654"/>
        <v>No Error</v>
      </c>
      <c r="EX205" s="111" t="str">
        <f t="shared" si="655"/>
        <v>No Error</v>
      </c>
      <c r="EY205" s="111" t="str">
        <f t="shared" si="656"/>
        <v>No Error</v>
      </c>
      <c r="EZ205" s="111" t="str">
        <f t="shared" si="657"/>
        <v>No Error</v>
      </c>
      <c r="FA205" s="111" t="str">
        <f t="shared" si="658"/>
        <v>No Error</v>
      </c>
      <c r="FB205" s="111" t="str">
        <f t="shared" si="659"/>
        <v>No Error</v>
      </c>
      <c r="FC205" s="111" t="str">
        <f t="shared" si="660"/>
        <v>No Error</v>
      </c>
      <c r="FD205" s="111" t="str">
        <f t="shared" si="661"/>
        <v>No Error</v>
      </c>
      <c r="FE205" s="111" t="str">
        <f t="shared" si="662"/>
        <v>No Error</v>
      </c>
      <c r="FF205" s="111" t="str">
        <f t="shared" si="663"/>
        <v>No Error</v>
      </c>
      <c r="FG205" s="111" t="str">
        <f t="shared" si="664"/>
        <v>No Error</v>
      </c>
      <c r="FH205" s="111" t="str">
        <f t="shared" si="665"/>
        <v>No Error</v>
      </c>
      <c r="FI205" s="111" t="str">
        <f t="shared" si="666"/>
        <v>No Error</v>
      </c>
      <c r="FJ205" s="111" t="str">
        <f t="shared" si="667"/>
        <v>No Error</v>
      </c>
      <c r="FK205" s="111" t="str">
        <f t="shared" si="668"/>
        <v>No Error</v>
      </c>
      <c r="FL205" s="111" t="str">
        <f t="shared" si="669"/>
        <v>No Error</v>
      </c>
      <c r="FM205" s="111" t="str">
        <f t="shared" si="670"/>
        <v>No Error</v>
      </c>
      <c r="FN205" s="111" t="str">
        <f t="shared" si="671"/>
        <v>No Error</v>
      </c>
      <c r="FO205" s="111" t="str">
        <f t="shared" si="672"/>
        <v>No Error</v>
      </c>
      <c r="FP205" s="111" t="str">
        <f t="shared" si="673"/>
        <v>No Error</v>
      </c>
      <c r="FQ205" s="111" t="str">
        <f t="shared" si="674"/>
        <v>No Error</v>
      </c>
      <c r="FR205" s="111" t="str">
        <f t="shared" si="675"/>
        <v>No Error</v>
      </c>
      <c r="FS205" s="111" t="str">
        <f t="shared" si="676"/>
        <v>No Error</v>
      </c>
      <c r="FT205" s="111" t="str">
        <f t="shared" si="677"/>
        <v>No Error</v>
      </c>
      <c r="FU205" s="111" t="str">
        <f t="shared" si="678"/>
        <v>No Error</v>
      </c>
      <c r="FV205" s="111" t="str">
        <f t="shared" si="679"/>
        <v>No Error</v>
      </c>
      <c r="FW205" s="111" t="str">
        <f t="shared" si="680"/>
        <v>No Error</v>
      </c>
      <c r="FX205" s="111" t="str">
        <f t="shared" si="681"/>
        <v>No Error</v>
      </c>
      <c r="FY205" s="111" t="str">
        <f t="shared" si="682"/>
        <v>No Error</v>
      </c>
      <c r="FZ205" s="111" t="str">
        <f t="shared" si="683"/>
        <v>No Error</v>
      </c>
      <c r="GA205" s="111" t="str">
        <f t="shared" si="684"/>
        <v>No Error</v>
      </c>
      <c r="GB205" s="111" t="str">
        <f t="shared" si="685"/>
        <v>No Error</v>
      </c>
      <c r="GC205" s="111" t="str">
        <f t="shared" si="686"/>
        <v>No Error</v>
      </c>
      <c r="GD205" s="111" t="str">
        <f t="shared" si="687"/>
        <v>No Error</v>
      </c>
      <c r="GE205" s="111" t="str">
        <f t="shared" si="688"/>
        <v>No Error</v>
      </c>
      <c r="GF205" s="111" t="str">
        <f t="shared" si="689"/>
        <v>No Error</v>
      </c>
      <c r="GG205" s="111" t="str">
        <f t="shared" si="690"/>
        <v>No Error</v>
      </c>
      <c r="GH205" s="111" t="str">
        <f t="shared" si="691"/>
        <v>No Error</v>
      </c>
      <c r="GI205" s="111" t="str">
        <f t="shared" si="692"/>
        <v>No Error</v>
      </c>
      <c r="GJ205" s="111" t="str">
        <f t="shared" si="693"/>
        <v>No Error</v>
      </c>
      <c r="GK205" s="111" t="str">
        <f t="shared" si="694"/>
        <v>No Error</v>
      </c>
      <c r="GL205" s="111" t="str">
        <f t="shared" si="695"/>
        <v>No Error</v>
      </c>
      <c r="GM205" s="111" t="str">
        <f t="shared" si="696"/>
        <v>No Error</v>
      </c>
      <c r="GN205" s="111" t="str">
        <f t="shared" si="697"/>
        <v>No Error</v>
      </c>
      <c r="GO205" s="111" t="str">
        <f t="shared" si="698"/>
        <v>No Error</v>
      </c>
      <c r="GP205" s="111" t="str">
        <f t="shared" si="698"/>
        <v>No Error</v>
      </c>
      <c r="GQ205" s="111">
        <f t="shared" si="699"/>
        <v>0</v>
      </c>
      <c r="GR205" s="111">
        <f t="shared" si="700"/>
        <v>0</v>
      </c>
      <c r="GS205" s="111" t="str">
        <f t="shared" si="701"/>
        <v/>
      </c>
      <c r="GT205" s="111">
        <f t="shared" si="702"/>
        <v>0</v>
      </c>
      <c r="GU205" s="111">
        <f t="shared" si="703"/>
        <v>0</v>
      </c>
      <c r="GV205" s="111">
        <f t="shared" si="737"/>
        <v>0</v>
      </c>
      <c r="GW205" s="121" t="str">
        <f>IF(OR($A205=2,$A205=3),"",'SEA Detail'!CB267)</f>
        <v>.</v>
      </c>
      <c r="GX205" s="111">
        <f t="shared" si="738"/>
        <v>0</v>
      </c>
      <c r="GY205" s="111">
        <f t="shared" si="739"/>
        <v>0</v>
      </c>
      <c r="GZ205" s="111">
        <f t="shared" si="740"/>
        <v>0</v>
      </c>
      <c r="HA205" s="111">
        <f t="shared" si="741"/>
        <v>0</v>
      </c>
      <c r="HB205" s="111">
        <f t="shared" si="704"/>
        <v>0</v>
      </c>
      <c r="HC205" s="111">
        <f t="shared" si="705"/>
        <v>0</v>
      </c>
      <c r="HD205" s="111">
        <f t="shared" si="706"/>
        <v>0</v>
      </c>
      <c r="HE205" s="111">
        <f t="shared" si="707"/>
        <v>0</v>
      </c>
      <c r="HF205" s="111">
        <f t="shared" si="708"/>
        <v>0</v>
      </c>
      <c r="HG205" s="111">
        <f t="shared" si="709"/>
        <v>0</v>
      </c>
      <c r="HH205" s="111">
        <f t="shared" si="710"/>
        <v>0</v>
      </c>
      <c r="HI205" s="111">
        <f t="shared" si="711"/>
        <v>0</v>
      </c>
      <c r="HJ205" s="111">
        <f t="shared" si="712"/>
        <v>0</v>
      </c>
      <c r="HK205" s="111">
        <f t="shared" si="713"/>
        <v>0</v>
      </c>
      <c r="HL205" s="111">
        <f t="shared" si="714"/>
        <v>0</v>
      </c>
      <c r="HM205" s="111">
        <f t="shared" si="715"/>
        <v>0</v>
      </c>
      <c r="HN205" s="111">
        <f t="shared" si="716"/>
        <v>0</v>
      </c>
      <c r="HO205" s="111">
        <f t="shared" si="717"/>
        <v>0</v>
      </c>
      <c r="HP205" s="111">
        <f t="shared" si="718"/>
        <v>0</v>
      </c>
      <c r="HQ205" s="111">
        <f t="shared" si="719"/>
        <v>0</v>
      </c>
      <c r="HR205" s="111">
        <f t="shared" si="720"/>
        <v>0</v>
      </c>
      <c r="HS205" s="111">
        <f t="shared" si="721"/>
        <v>0</v>
      </c>
      <c r="HT205" s="111">
        <f t="shared" si="722"/>
        <v>0</v>
      </c>
      <c r="HU205" s="111">
        <f t="shared" si="723"/>
        <v>0</v>
      </c>
      <c r="HV205" s="111">
        <f t="shared" si="724"/>
        <v>0</v>
      </c>
      <c r="HW205" s="111">
        <f t="shared" si="725"/>
        <v>0</v>
      </c>
      <c r="HX205" s="111">
        <f t="shared" si="726"/>
        <v>0</v>
      </c>
      <c r="HY205" s="111">
        <f>IF(AND(OR($A205=2,$E205=""),NOT(ISBLANK('Base Data'!I206))),1,IF(OR($A205=2,$C205="",$E205=""),0,1))</f>
        <v>0</v>
      </c>
      <c r="HZ205" s="111"/>
      <c r="IA205" s="111"/>
      <c r="IB205" s="111"/>
      <c r="IC205" s="111">
        <f>IF('Base Data'!C206="",0,IF('Base Data'!D206="",1,0))</f>
        <v>0</v>
      </c>
    </row>
    <row r="206" spans="1:237" x14ac:dyDescent="0.25">
      <c r="A206" s="116" t="str">
        <f>IF(NOT(ISBLANK('Base Data'!A207)),'Base Data'!A207,"")</f>
        <v/>
      </c>
      <c r="B206" s="116" t="str">
        <f>IF(NOT(ISBLANK('Base Data'!B207)),'Base Data'!B207,"")</f>
        <v/>
      </c>
      <c r="C206" s="125" t="str">
        <f>IF(NOT(ISBLANK('Base Data'!C207)),'Base Data'!C207,"")</f>
        <v/>
      </c>
      <c r="D206" s="125" t="str">
        <f>IF(NOT(ISBLANK('Base Data'!D207)),'Base Data'!D207,"")</f>
        <v/>
      </c>
      <c r="E206" s="116" t="str">
        <f>IF(NOT(ISBLANK('Base Data'!E207)),'Base Data'!E207,"")</f>
        <v/>
      </c>
      <c r="F206" s="117" t="str">
        <f>IF(NOT(ISBLANK('Base Data'!F207)),'Base Data'!F207,"")</f>
        <v/>
      </c>
      <c r="G206" s="117" t="str">
        <f>IF(NOT(ISBLANK('Base Data'!G207)),'Base Data'!G207,"")</f>
        <v/>
      </c>
      <c r="H206" s="188">
        <f t="shared" si="558"/>
        <v>0</v>
      </c>
      <c r="I206" s="117" t="str">
        <f>IF(NOT(ISBLANK('Base Data'!H207)),'Base Data'!H207,"")</f>
        <v/>
      </c>
      <c r="J206" s="188">
        <f>IF(AND(ISNUMBER(I206),ISNUMBER(#REF!)),I206-#REF!,IF(AND(NOT(ISNUMBER(I206)),NOT(ISNUMBER(#REF!))),0,IF(NOT(ISNUMBER(I206)),-#REF!,IF(NOT(ISNUMBER(#REF!)),I206,0))))</f>
        <v>0</v>
      </c>
      <c r="K206" s="188">
        <f t="shared" si="559"/>
        <v>0</v>
      </c>
      <c r="L206" s="188">
        <f t="shared" si="727"/>
        <v>0</v>
      </c>
      <c r="M206" s="116" t="str">
        <f>IF(NOT(ISBLANK('Base Data'!I207)),'Base Data'!I207,"")</f>
        <v/>
      </c>
      <c r="N206" s="116" t="str">
        <f>IF(NOT(ISBLANK('Base Data'!J207)),'Base Data'!J207,"")</f>
        <v/>
      </c>
      <c r="O206" s="117" t="str">
        <f>IF(NOT(ISBLANK('Base Data'!K207)),'Base Data'!K207,"")</f>
        <v/>
      </c>
      <c r="P206" s="191">
        <f t="shared" si="560"/>
        <v>0</v>
      </c>
      <c r="Q206" s="116" t="str">
        <f>IF(NOT(ISBLANK('Base Data'!L207)),'Base Data'!L207,"")</f>
        <v/>
      </c>
      <c r="R206" s="116" t="str">
        <f>IF(NOT(ISBLANK('Base Data'!M207)),'Base Data'!M207,"")</f>
        <v/>
      </c>
      <c r="S206" s="116" t="str">
        <f>IF(NOT(ISBLANK('Base Data'!N207)),'Base Data'!N207,"")</f>
        <v/>
      </c>
      <c r="T206" s="117" t="str">
        <f>IF(NOT(ISBLANK('Base Data'!O207)),'Base Data'!O207,"")</f>
        <v/>
      </c>
      <c r="U206" s="116" t="str">
        <f>IF(NOT(ISBLANK('Base Data'!P207)),'Base Data'!P207,"")</f>
        <v/>
      </c>
      <c r="V206" s="116" t="str">
        <f>IF(NOT(ISBLANK('Base Data'!Q207)),'Base Data'!Q207,"")</f>
        <v/>
      </c>
      <c r="W206" s="116" t="str">
        <f>IF(NOT(ISBLANK('Base Data'!R207)),'Base Data'!R207,"")</f>
        <v/>
      </c>
      <c r="X206" s="116" t="str">
        <f>IF(NOT(ISBLANK('Base Data'!S207)),'Base Data'!S207,"")</f>
        <v/>
      </c>
      <c r="Y206" s="116" t="str">
        <f>IF(NOT(ISBLANK('Base Data'!T207)),'Base Data'!T207,"")</f>
        <v/>
      </c>
      <c r="Z206" s="117" t="str">
        <f>IF(NOT(ISBLANK('Base Data'!U207)),'Base Data'!U207,"")</f>
        <v/>
      </c>
      <c r="AA206" s="191">
        <f t="shared" si="561"/>
        <v>0</v>
      </c>
      <c r="AB206" s="116" t="str">
        <f>IF(NOT(ISBLANK('Base Data'!V207)),'Base Data'!V207,"")</f>
        <v/>
      </c>
      <c r="AC206" s="117" t="str">
        <f>IF(NOT(ISBLANK('Base Data'!W207)),'Base Data'!W207,"")</f>
        <v/>
      </c>
      <c r="AD206" s="191">
        <f t="shared" si="562"/>
        <v>0</v>
      </c>
      <c r="AE206" s="118" t="str">
        <f>IF(NOT(ISBLANK('Base Data'!X207)),'Base Data'!X207,"")</f>
        <v/>
      </c>
      <c r="AF206" s="118" t="str">
        <f>IF(NOT(ISBLANK('Base Data'!Y207)),'Base Data'!Y207,"")</f>
        <v/>
      </c>
      <c r="AG206" s="121" t="str">
        <f>IF(OR($A206=2),"",'SEA Detail'!CB268)</f>
        <v>.</v>
      </c>
      <c r="AH206" s="115">
        <f t="shared" si="563"/>
        <v>0</v>
      </c>
      <c r="AI206" s="115">
        <f t="shared" si="564"/>
        <v>0</v>
      </c>
      <c r="AJ206" s="115">
        <f t="shared" si="565"/>
        <v>0</v>
      </c>
      <c r="AK206" s="115">
        <f t="shared" si="728"/>
        <v>0</v>
      </c>
      <c r="AL206" s="115">
        <f t="shared" si="566"/>
        <v>0</v>
      </c>
      <c r="AM206" s="115">
        <f t="shared" si="729"/>
        <v>0</v>
      </c>
      <c r="AN206" s="115">
        <f t="shared" si="567"/>
        <v>0</v>
      </c>
      <c r="AO206" s="115">
        <f t="shared" si="568"/>
        <v>0</v>
      </c>
      <c r="AP206" s="115">
        <f t="shared" si="569"/>
        <v>0</v>
      </c>
      <c r="AQ206" s="115">
        <f t="shared" si="570"/>
        <v>0</v>
      </c>
      <c r="AR206" s="115">
        <f t="shared" si="571"/>
        <v>0</v>
      </c>
      <c r="AS206" s="115">
        <f t="shared" si="572"/>
        <v>0</v>
      </c>
      <c r="AT206" s="115">
        <f t="shared" si="573"/>
        <v>0</v>
      </c>
      <c r="AU206" s="115">
        <f t="shared" si="574"/>
        <v>0</v>
      </c>
      <c r="AV206" s="115">
        <f t="shared" si="575"/>
        <v>0</v>
      </c>
      <c r="AW206" s="115">
        <f t="shared" si="576"/>
        <v>0</v>
      </c>
      <c r="AX206" s="115">
        <f t="shared" si="577"/>
        <v>0</v>
      </c>
      <c r="AY206" s="115">
        <f t="shared" si="578"/>
        <v>0</v>
      </c>
      <c r="AZ206" s="115">
        <f t="shared" si="579"/>
        <v>0</v>
      </c>
      <c r="BA206" s="115">
        <f t="shared" si="730"/>
        <v>0</v>
      </c>
      <c r="BB206" s="115">
        <f t="shared" si="580"/>
        <v>0</v>
      </c>
      <c r="BC206" s="115">
        <f t="shared" si="581"/>
        <v>0</v>
      </c>
      <c r="BD206" s="115">
        <f t="shared" si="582"/>
        <v>0</v>
      </c>
      <c r="BE206" s="115">
        <f t="shared" si="583"/>
        <v>0</v>
      </c>
      <c r="BF206" s="115">
        <f t="shared" si="584"/>
        <v>0</v>
      </c>
      <c r="BG206" s="115">
        <f t="shared" si="585"/>
        <v>0</v>
      </c>
      <c r="BH206" s="115">
        <f t="shared" si="586"/>
        <v>0</v>
      </c>
      <c r="BI206" s="115">
        <f t="shared" si="587"/>
        <v>0</v>
      </c>
      <c r="BJ206" s="115">
        <f t="shared" si="588"/>
        <v>0</v>
      </c>
      <c r="BK206" s="115">
        <f t="shared" si="589"/>
        <v>0</v>
      </c>
      <c r="BL206" s="115">
        <f t="shared" si="590"/>
        <v>0</v>
      </c>
      <c r="BM206" s="115">
        <f t="shared" si="591"/>
        <v>0</v>
      </c>
      <c r="BN206" s="115">
        <f t="shared" si="592"/>
        <v>0</v>
      </c>
      <c r="BO206" s="115">
        <f t="shared" si="593"/>
        <v>0</v>
      </c>
      <c r="BP206" s="115">
        <f t="shared" si="594"/>
        <v>0</v>
      </c>
      <c r="BQ206" s="115">
        <f t="shared" si="595"/>
        <v>0</v>
      </c>
      <c r="BR206" s="115">
        <f t="shared" si="596"/>
        <v>0</v>
      </c>
      <c r="BS206" s="115">
        <f t="shared" si="597"/>
        <v>0</v>
      </c>
      <c r="BT206" s="115">
        <f t="shared" si="598"/>
        <v>0</v>
      </c>
      <c r="BU206" s="115">
        <f t="shared" si="599"/>
        <v>0</v>
      </c>
      <c r="BV206" s="115">
        <f t="shared" si="731"/>
        <v>0</v>
      </c>
      <c r="BW206" s="115">
        <f t="shared" si="600"/>
        <v>0</v>
      </c>
      <c r="BX206" s="115">
        <f t="shared" si="601"/>
        <v>0</v>
      </c>
      <c r="BY206" s="115">
        <f t="shared" si="602"/>
        <v>0</v>
      </c>
      <c r="BZ206" s="115">
        <v>0</v>
      </c>
      <c r="CA206" s="115">
        <f>IFERROR(IF(OR($A206=2,$A206=3,$C206=""),0,IF(E206="",1,IF(ISERROR(VLOOKUP('Auto-Calculations'!E206,LEA_ESA_Lookup,2,FALSE)),1,0))),"0*")</f>
        <v>0</v>
      </c>
      <c r="CB206" s="115">
        <f t="shared" si="603"/>
        <v>0</v>
      </c>
      <c r="CC206" s="115">
        <f t="shared" si="604"/>
        <v>0</v>
      </c>
      <c r="CD206" s="115">
        <f t="shared" si="605"/>
        <v>0</v>
      </c>
      <c r="CE206" s="115">
        <f t="shared" si="606"/>
        <v>0</v>
      </c>
      <c r="CF206" s="115">
        <f t="shared" si="607"/>
        <v>0</v>
      </c>
      <c r="CG206" s="115">
        <f t="shared" si="608"/>
        <v>0</v>
      </c>
      <c r="CH206" s="119">
        <f t="shared" si="609"/>
        <v>0</v>
      </c>
      <c r="CI206" s="115">
        <f t="shared" si="610"/>
        <v>0</v>
      </c>
      <c r="CJ206" s="115">
        <f t="shared" si="611"/>
        <v>0</v>
      </c>
      <c r="CK206" s="115">
        <f t="shared" si="612"/>
        <v>0</v>
      </c>
      <c r="CL206" s="115">
        <f t="shared" si="613"/>
        <v>0</v>
      </c>
      <c r="CM206" s="115">
        <f t="shared" si="614"/>
        <v>0</v>
      </c>
      <c r="CN206" s="115">
        <f>IFERROR(IF(OR($A206=2,$A206=3,$C206=""),0,IF('Auto-Calculations'!Z206="M",1,0)),"0*")</f>
        <v>0</v>
      </c>
      <c r="CO206" s="115">
        <f>IFERROR(IF(OR($A206=2,$A206=3,$C206=""),0,IF('Auto-Calculations'!AE206="M",1,0)),"0*")</f>
        <v>0</v>
      </c>
      <c r="CP206" s="115">
        <f>IFERROR(IF(OR($A206=2,$A206=3,$C206=""),0,IF('Auto-Calculations'!V206="M",1,0)),"0*")</f>
        <v>0</v>
      </c>
      <c r="CQ206" s="115">
        <f>IFERROR(IF(OR($A206=2,$A206=3,$C206=""),0,IF('Auto-Calculations'!W206="M",1,0)),"0*")</f>
        <v>0</v>
      </c>
      <c r="CR206" s="115">
        <f>IFERROR(IF(OR($A206=2,$A206=3,$C206=""),0,IF('Auto-Calculations'!X206="M",1,0)),"0*")</f>
        <v>0</v>
      </c>
      <c r="CS206" s="115">
        <f>IFERROR(IF(OR($A206=2,$A206=3,$C206=""),0,IF('Auto-Calculations'!Y206="M",1,0)),"0*")</f>
        <v>0</v>
      </c>
      <c r="CT206" s="115">
        <f t="shared" si="615"/>
        <v>0</v>
      </c>
      <c r="CU206" s="115">
        <f t="shared" si="616"/>
        <v>0</v>
      </c>
      <c r="CV206" s="115">
        <f t="shared" si="617"/>
        <v>0</v>
      </c>
      <c r="CW206" s="115">
        <f t="shared" si="618"/>
        <v>0</v>
      </c>
      <c r="CX206" s="115">
        <f t="shared" si="619"/>
        <v>0</v>
      </c>
      <c r="CY206" s="111">
        <f t="shared" si="620"/>
        <v>0</v>
      </c>
      <c r="CZ206" s="111">
        <f t="shared" si="621"/>
        <v>0</v>
      </c>
      <c r="DA206" s="111">
        <f t="shared" si="622"/>
        <v>0</v>
      </c>
      <c r="DB206" s="115">
        <f t="shared" si="732"/>
        <v>0</v>
      </c>
      <c r="DC206" s="111">
        <f t="shared" si="733"/>
        <v>0</v>
      </c>
      <c r="DD206" s="115">
        <f t="shared" si="734"/>
        <v>0</v>
      </c>
      <c r="DE206" s="115">
        <f t="shared" si="735"/>
        <v>0</v>
      </c>
      <c r="DF206" s="115">
        <f>IFERROR(IF(OR($A206=3),0,IF('Auto-Calculations'!Q206="NA",1,0)),"0*")</f>
        <v>0</v>
      </c>
      <c r="DG206" s="111"/>
      <c r="DH206" s="111"/>
      <c r="DI206" s="111"/>
      <c r="DJ206" s="111"/>
      <c r="DK206" s="111"/>
      <c r="DL206" s="111"/>
      <c r="DM206" s="111"/>
      <c r="DN206" s="111"/>
      <c r="DO206" s="111"/>
      <c r="DP206" s="111"/>
      <c r="DQ206" s="120" t="str">
        <f t="shared" si="736"/>
        <v>0000000000000000000000000000000000000</v>
      </c>
      <c r="DR206" s="111" t="str">
        <f t="shared" si="623"/>
        <v>No Error</v>
      </c>
      <c r="DS206" s="111" t="str">
        <f t="shared" si="624"/>
        <v>No Error</v>
      </c>
      <c r="DT206" s="111" t="str">
        <f t="shared" si="625"/>
        <v>No Error</v>
      </c>
      <c r="DU206" s="111" t="str">
        <f t="shared" si="626"/>
        <v>No Error</v>
      </c>
      <c r="DV206" s="111" t="str">
        <f t="shared" si="627"/>
        <v>No Error</v>
      </c>
      <c r="DW206" s="111" t="str">
        <f t="shared" si="628"/>
        <v>No Error</v>
      </c>
      <c r="DX206" s="111" t="str">
        <f t="shared" si="629"/>
        <v>No Error</v>
      </c>
      <c r="DY206" s="111" t="str">
        <f t="shared" si="630"/>
        <v>No Error</v>
      </c>
      <c r="DZ206" s="111" t="str">
        <f t="shared" si="631"/>
        <v>No Error</v>
      </c>
      <c r="EA206" s="111" t="str">
        <f t="shared" si="632"/>
        <v>No Error</v>
      </c>
      <c r="EB206" s="111" t="str">
        <f t="shared" si="633"/>
        <v>No Error</v>
      </c>
      <c r="EC206" s="111" t="str">
        <f t="shared" si="634"/>
        <v>No Error</v>
      </c>
      <c r="ED206" s="111" t="str">
        <f t="shared" si="635"/>
        <v>No Error</v>
      </c>
      <c r="EE206" s="111" t="str">
        <f t="shared" si="636"/>
        <v>No Error</v>
      </c>
      <c r="EF206" s="111" t="str">
        <f t="shared" si="637"/>
        <v>No Error</v>
      </c>
      <c r="EG206" s="111" t="str">
        <f t="shared" si="638"/>
        <v>No Error</v>
      </c>
      <c r="EH206" s="111" t="str">
        <f t="shared" si="639"/>
        <v>No Error</v>
      </c>
      <c r="EI206" s="111" t="str">
        <f t="shared" si="640"/>
        <v>No Error</v>
      </c>
      <c r="EJ206" s="111" t="str">
        <f t="shared" si="641"/>
        <v>No Error</v>
      </c>
      <c r="EK206" s="111" t="str">
        <f t="shared" si="642"/>
        <v>No Error</v>
      </c>
      <c r="EL206" s="111" t="str">
        <f t="shared" si="643"/>
        <v>No Error</v>
      </c>
      <c r="EM206" s="111" t="str">
        <f t="shared" si="644"/>
        <v>No Error</v>
      </c>
      <c r="EN206" s="111" t="str">
        <f t="shared" si="645"/>
        <v>No Error</v>
      </c>
      <c r="EO206" s="111" t="str">
        <f t="shared" si="646"/>
        <v>No Error</v>
      </c>
      <c r="EP206" s="111" t="str">
        <f t="shared" si="647"/>
        <v>No Error</v>
      </c>
      <c r="EQ206" s="111" t="str">
        <f t="shared" si="648"/>
        <v>No Error</v>
      </c>
      <c r="ER206" s="111" t="str">
        <f t="shared" si="649"/>
        <v>No Error</v>
      </c>
      <c r="ES206" s="111" t="str">
        <f t="shared" si="650"/>
        <v>No Error</v>
      </c>
      <c r="ET206" s="111" t="str">
        <f t="shared" si="651"/>
        <v>No Error</v>
      </c>
      <c r="EU206" s="111" t="str">
        <f t="shared" si="652"/>
        <v>No Error</v>
      </c>
      <c r="EV206" s="111" t="str">
        <f t="shared" si="653"/>
        <v>No Error</v>
      </c>
      <c r="EW206" s="111" t="str">
        <f t="shared" si="654"/>
        <v>No Error</v>
      </c>
      <c r="EX206" s="111" t="str">
        <f t="shared" si="655"/>
        <v>No Error</v>
      </c>
      <c r="EY206" s="111" t="str">
        <f t="shared" si="656"/>
        <v>No Error</v>
      </c>
      <c r="EZ206" s="111" t="str">
        <f t="shared" si="657"/>
        <v>No Error</v>
      </c>
      <c r="FA206" s="111" t="str">
        <f t="shared" si="658"/>
        <v>No Error</v>
      </c>
      <c r="FB206" s="111" t="str">
        <f t="shared" si="659"/>
        <v>No Error</v>
      </c>
      <c r="FC206" s="111" t="str">
        <f t="shared" si="660"/>
        <v>No Error</v>
      </c>
      <c r="FD206" s="111" t="str">
        <f t="shared" si="661"/>
        <v>No Error</v>
      </c>
      <c r="FE206" s="111" t="str">
        <f t="shared" si="662"/>
        <v>No Error</v>
      </c>
      <c r="FF206" s="111" t="str">
        <f t="shared" si="663"/>
        <v>No Error</v>
      </c>
      <c r="FG206" s="111" t="str">
        <f t="shared" si="664"/>
        <v>No Error</v>
      </c>
      <c r="FH206" s="111" t="str">
        <f t="shared" si="665"/>
        <v>No Error</v>
      </c>
      <c r="FI206" s="111" t="str">
        <f t="shared" si="666"/>
        <v>No Error</v>
      </c>
      <c r="FJ206" s="111" t="str">
        <f t="shared" si="667"/>
        <v>No Error</v>
      </c>
      <c r="FK206" s="111" t="str">
        <f t="shared" si="668"/>
        <v>No Error</v>
      </c>
      <c r="FL206" s="111" t="str">
        <f t="shared" si="669"/>
        <v>No Error</v>
      </c>
      <c r="FM206" s="111" t="str">
        <f t="shared" si="670"/>
        <v>No Error</v>
      </c>
      <c r="FN206" s="111" t="str">
        <f t="shared" si="671"/>
        <v>No Error</v>
      </c>
      <c r="FO206" s="111" t="str">
        <f t="shared" si="672"/>
        <v>No Error</v>
      </c>
      <c r="FP206" s="111" t="str">
        <f t="shared" si="673"/>
        <v>No Error</v>
      </c>
      <c r="FQ206" s="111" t="str">
        <f t="shared" si="674"/>
        <v>No Error</v>
      </c>
      <c r="FR206" s="111" t="str">
        <f t="shared" si="675"/>
        <v>No Error</v>
      </c>
      <c r="FS206" s="111" t="str">
        <f t="shared" si="676"/>
        <v>No Error</v>
      </c>
      <c r="FT206" s="111" t="str">
        <f t="shared" si="677"/>
        <v>No Error</v>
      </c>
      <c r="FU206" s="111" t="str">
        <f t="shared" si="678"/>
        <v>No Error</v>
      </c>
      <c r="FV206" s="111" t="str">
        <f t="shared" si="679"/>
        <v>No Error</v>
      </c>
      <c r="FW206" s="111" t="str">
        <f t="shared" si="680"/>
        <v>No Error</v>
      </c>
      <c r="FX206" s="111" t="str">
        <f t="shared" si="681"/>
        <v>No Error</v>
      </c>
      <c r="FY206" s="111" t="str">
        <f t="shared" si="682"/>
        <v>No Error</v>
      </c>
      <c r="FZ206" s="111" t="str">
        <f t="shared" si="683"/>
        <v>No Error</v>
      </c>
      <c r="GA206" s="111" t="str">
        <f t="shared" si="684"/>
        <v>No Error</v>
      </c>
      <c r="GB206" s="111" t="str">
        <f t="shared" si="685"/>
        <v>No Error</v>
      </c>
      <c r="GC206" s="111" t="str">
        <f t="shared" si="686"/>
        <v>No Error</v>
      </c>
      <c r="GD206" s="111" t="str">
        <f t="shared" si="687"/>
        <v>No Error</v>
      </c>
      <c r="GE206" s="111" t="str">
        <f t="shared" si="688"/>
        <v>No Error</v>
      </c>
      <c r="GF206" s="111" t="str">
        <f t="shared" si="689"/>
        <v>No Error</v>
      </c>
      <c r="GG206" s="111" t="str">
        <f t="shared" si="690"/>
        <v>No Error</v>
      </c>
      <c r="GH206" s="111" t="str">
        <f t="shared" si="691"/>
        <v>No Error</v>
      </c>
      <c r="GI206" s="111" t="str">
        <f t="shared" si="692"/>
        <v>No Error</v>
      </c>
      <c r="GJ206" s="111" t="str">
        <f t="shared" si="693"/>
        <v>No Error</v>
      </c>
      <c r="GK206" s="111" t="str">
        <f t="shared" si="694"/>
        <v>No Error</v>
      </c>
      <c r="GL206" s="111" t="str">
        <f t="shared" si="695"/>
        <v>No Error</v>
      </c>
      <c r="GM206" s="111" t="str">
        <f t="shared" si="696"/>
        <v>No Error</v>
      </c>
      <c r="GN206" s="111" t="str">
        <f t="shared" si="697"/>
        <v>No Error</v>
      </c>
      <c r="GO206" s="111" t="str">
        <f t="shared" si="698"/>
        <v>No Error</v>
      </c>
      <c r="GP206" s="111" t="str">
        <f t="shared" si="698"/>
        <v>No Error</v>
      </c>
      <c r="GQ206" s="111">
        <f t="shared" si="699"/>
        <v>0</v>
      </c>
      <c r="GR206" s="111">
        <f t="shared" si="700"/>
        <v>0</v>
      </c>
      <c r="GS206" s="111" t="str">
        <f t="shared" si="701"/>
        <v/>
      </c>
      <c r="GT206" s="111">
        <f t="shared" si="702"/>
        <v>0</v>
      </c>
      <c r="GU206" s="111">
        <f t="shared" si="703"/>
        <v>0</v>
      </c>
      <c r="GV206" s="111">
        <f t="shared" si="737"/>
        <v>0</v>
      </c>
      <c r="GW206" s="121" t="str">
        <f>IF(OR($A206=2,$A206=3),"",'SEA Detail'!CB268)</f>
        <v>.</v>
      </c>
      <c r="GX206" s="111">
        <f t="shared" si="738"/>
        <v>0</v>
      </c>
      <c r="GY206" s="111">
        <f t="shared" si="739"/>
        <v>0</v>
      </c>
      <c r="GZ206" s="111">
        <f t="shared" si="740"/>
        <v>0</v>
      </c>
      <c r="HA206" s="111">
        <f t="shared" si="741"/>
        <v>0</v>
      </c>
      <c r="HB206" s="111">
        <f t="shared" si="704"/>
        <v>0</v>
      </c>
      <c r="HC206" s="111">
        <f t="shared" si="705"/>
        <v>0</v>
      </c>
      <c r="HD206" s="111">
        <f t="shared" si="706"/>
        <v>0</v>
      </c>
      <c r="HE206" s="111">
        <f t="shared" si="707"/>
        <v>0</v>
      </c>
      <c r="HF206" s="111">
        <f t="shared" si="708"/>
        <v>0</v>
      </c>
      <c r="HG206" s="111">
        <f t="shared" si="709"/>
        <v>0</v>
      </c>
      <c r="HH206" s="111">
        <f t="shared" si="710"/>
        <v>0</v>
      </c>
      <c r="HI206" s="111">
        <f t="shared" si="711"/>
        <v>0</v>
      </c>
      <c r="HJ206" s="111">
        <f t="shared" si="712"/>
        <v>0</v>
      </c>
      <c r="HK206" s="111">
        <f t="shared" si="713"/>
        <v>0</v>
      </c>
      <c r="HL206" s="111">
        <f t="shared" si="714"/>
        <v>0</v>
      </c>
      <c r="HM206" s="111">
        <f t="shared" si="715"/>
        <v>0</v>
      </c>
      <c r="HN206" s="111">
        <f t="shared" si="716"/>
        <v>0</v>
      </c>
      <c r="HO206" s="111">
        <f t="shared" si="717"/>
        <v>0</v>
      </c>
      <c r="HP206" s="111">
        <f t="shared" si="718"/>
        <v>0</v>
      </c>
      <c r="HQ206" s="111">
        <f t="shared" si="719"/>
        <v>0</v>
      </c>
      <c r="HR206" s="111">
        <f t="shared" si="720"/>
        <v>0</v>
      </c>
      <c r="HS206" s="111">
        <f t="shared" si="721"/>
        <v>0</v>
      </c>
      <c r="HT206" s="111">
        <f t="shared" si="722"/>
        <v>0</v>
      </c>
      <c r="HU206" s="111">
        <f t="shared" si="723"/>
        <v>0</v>
      </c>
      <c r="HV206" s="111">
        <f t="shared" si="724"/>
        <v>0</v>
      </c>
      <c r="HW206" s="111">
        <f t="shared" si="725"/>
        <v>0</v>
      </c>
      <c r="HX206" s="111">
        <f t="shared" si="726"/>
        <v>0</v>
      </c>
      <c r="HY206" s="111">
        <f>IF(AND(OR($A206=2,$E206=""),NOT(ISBLANK('Base Data'!I207))),1,IF(OR($A206=2,$C206="",$E206=""),0,1))</f>
        <v>0</v>
      </c>
      <c r="HZ206" s="111"/>
      <c r="IA206" s="111"/>
      <c r="IB206" s="111"/>
      <c r="IC206" s="111">
        <f>IF('Base Data'!C207="",0,IF('Base Data'!D207="",1,0))</f>
        <v>0</v>
      </c>
    </row>
    <row r="207" spans="1:237" x14ac:dyDescent="0.25">
      <c r="A207" s="116" t="str">
        <f>IF(NOT(ISBLANK('Base Data'!A208)),'Base Data'!A208,"")</f>
        <v/>
      </c>
      <c r="B207" s="116" t="str">
        <f>IF(NOT(ISBLANK('Base Data'!B208)),'Base Data'!B208,"")</f>
        <v/>
      </c>
      <c r="C207" s="125" t="str">
        <f>IF(NOT(ISBLANK('Base Data'!C208)),'Base Data'!C208,"")</f>
        <v/>
      </c>
      <c r="D207" s="125" t="str">
        <f>IF(NOT(ISBLANK('Base Data'!D208)),'Base Data'!D208,"")</f>
        <v/>
      </c>
      <c r="E207" s="116" t="str">
        <f>IF(NOT(ISBLANK('Base Data'!E208)),'Base Data'!E208,"")</f>
        <v/>
      </c>
      <c r="F207" s="117" t="str">
        <f>IF(NOT(ISBLANK('Base Data'!F208)),'Base Data'!F208,"")</f>
        <v/>
      </c>
      <c r="G207" s="117" t="str">
        <f>IF(NOT(ISBLANK('Base Data'!G208)),'Base Data'!G208,"")</f>
        <v/>
      </c>
      <c r="H207" s="188">
        <f t="shared" si="558"/>
        <v>0</v>
      </c>
      <c r="I207" s="117" t="str">
        <f>IF(NOT(ISBLANK('Base Data'!H208)),'Base Data'!H208,"")</f>
        <v/>
      </c>
      <c r="J207" s="188">
        <f>IF(AND(ISNUMBER(I207),ISNUMBER(#REF!)),I207-#REF!,IF(AND(NOT(ISNUMBER(I207)),NOT(ISNUMBER(#REF!))),0,IF(NOT(ISNUMBER(I207)),-#REF!,IF(NOT(ISNUMBER(#REF!)),I207,0))))</f>
        <v>0</v>
      </c>
      <c r="K207" s="188">
        <f t="shared" si="559"/>
        <v>0</v>
      </c>
      <c r="L207" s="188">
        <f t="shared" si="727"/>
        <v>0</v>
      </c>
      <c r="M207" s="116" t="str">
        <f>IF(NOT(ISBLANK('Base Data'!I208)),'Base Data'!I208,"")</f>
        <v/>
      </c>
      <c r="N207" s="116" t="str">
        <f>IF(NOT(ISBLANK('Base Data'!J208)),'Base Data'!J208,"")</f>
        <v/>
      </c>
      <c r="O207" s="117" t="str">
        <f>IF(NOT(ISBLANK('Base Data'!K208)),'Base Data'!K208,"")</f>
        <v/>
      </c>
      <c r="P207" s="191">
        <f t="shared" si="560"/>
        <v>0</v>
      </c>
      <c r="Q207" s="116" t="str">
        <f>IF(NOT(ISBLANK('Base Data'!L208)),'Base Data'!L208,"")</f>
        <v/>
      </c>
      <c r="R207" s="116" t="str">
        <f>IF(NOT(ISBLANK('Base Data'!M208)),'Base Data'!M208,"")</f>
        <v/>
      </c>
      <c r="S207" s="116" t="str">
        <f>IF(NOT(ISBLANK('Base Data'!N208)),'Base Data'!N208,"")</f>
        <v/>
      </c>
      <c r="T207" s="117" t="str">
        <f>IF(NOT(ISBLANK('Base Data'!O208)),'Base Data'!O208,"")</f>
        <v/>
      </c>
      <c r="U207" s="116" t="str">
        <f>IF(NOT(ISBLANK('Base Data'!P208)),'Base Data'!P208,"")</f>
        <v/>
      </c>
      <c r="V207" s="116" t="str">
        <f>IF(NOT(ISBLANK('Base Data'!Q208)),'Base Data'!Q208,"")</f>
        <v/>
      </c>
      <c r="W207" s="116" t="str">
        <f>IF(NOT(ISBLANK('Base Data'!R208)),'Base Data'!R208,"")</f>
        <v/>
      </c>
      <c r="X207" s="116" t="str">
        <f>IF(NOT(ISBLANK('Base Data'!S208)),'Base Data'!S208,"")</f>
        <v/>
      </c>
      <c r="Y207" s="116" t="str">
        <f>IF(NOT(ISBLANK('Base Data'!T208)),'Base Data'!T208,"")</f>
        <v/>
      </c>
      <c r="Z207" s="117" t="str">
        <f>IF(NOT(ISBLANK('Base Data'!U208)),'Base Data'!U208,"")</f>
        <v/>
      </c>
      <c r="AA207" s="191">
        <f t="shared" si="561"/>
        <v>0</v>
      </c>
      <c r="AB207" s="116" t="str">
        <f>IF(NOT(ISBLANK('Base Data'!V208)),'Base Data'!V208,"")</f>
        <v/>
      </c>
      <c r="AC207" s="117" t="str">
        <f>IF(NOT(ISBLANK('Base Data'!W208)),'Base Data'!W208,"")</f>
        <v/>
      </c>
      <c r="AD207" s="191">
        <f t="shared" si="562"/>
        <v>0</v>
      </c>
      <c r="AE207" s="118" t="str">
        <f>IF(NOT(ISBLANK('Base Data'!X208)),'Base Data'!X208,"")</f>
        <v/>
      </c>
      <c r="AF207" s="118" t="str">
        <f>IF(NOT(ISBLANK('Base Data'!Y208)),'Base Data'!Y208,"")</f>
        <v/>
      </c>
      <c r="AG207" s="121" t="str">
        <f>IF(OR($A207=2),"",'SEA Detail'!CB269)</f>
        <v>.</v>
      </c>
      <c r="AH207" s="115">
        <f t="shared" si="563"/>
        <v>0</v>
      </c>
      <c r="AI207" s="115">
        <f t="shared" si="564"/>
        <v>0</v>
      </c>
      <c r="AJ207" s="115">
        <f t="shared" si="565"/>
        <v>0</v>
      </c>
      <c r="AK207" s="115">
        <f t="shared" si="728"/>
        <v>0</v>
      </c>
      <c r="AL207" s="115">
        <f t="shared" si="566"/>
        <v>0</v>
      </c>
      <c r="AM207" s="115">
        <f t="shared" si="729"/>
        <v>0</v>
      </c>
      <c r="AN207" s="115">
        <f t="shared" si="567"/>
        <v>0</v>
      </c>
      <c r="AO207" s="115">
        <f t="shared" si="568"/>
        <v>0</v>
      </c>
      <c r="AP207" s="115">
        <f t="shared" si="569"/>
        <v>0</v>
      </c>
      <c r="AQ207" s="115">
        <f t="shared" si="570"/>
        <v>0</v>
      </c>
      <c r="AR207" s="115">
        <f t="shared" si="571"/>
        <v>0</v>
      </c>
      <c r="AS207" s="115">
        <f t="shared" si="572"/>
        <v>0</v>
      </c>
      <c r="AT207" s="115">
        <f t="shared" si="573"/>
        <v>0</v>
      </c>
      <c r="AU207" s="115">
        <f t="shared" si="574"/>
        <v>0</v>
      </c>
      <c r="AV207" s="115">
        <f t="shared" si="575"/>
        <v>0</v>
      </c>
      <c r="AW207" s="115">
        <f t="shared" si="576"/>
        <v>0</v>
      </c>
      <c r="AX207" s="115">
        <f t="shared" si="577"/>
        <v>0</v>
      </c>
      <c r="AY207" s="115">
        <f t="shared" si="578"/>
        <v>0</v>
      </c>
      <c r="AZ207" s="115">
        <f t="shared" si="579"/>
        <v>0</v>
      </c>
      <c r="BA207" s="115">
        <f t="shared" si="730"/>
        <v>0</v>
      </c>
      <c r="BB207" s="115">
        <f t="shared" si="580"/>
        <v>0</v>
      </c>
      <c r="BC207" s="115">
        <f t="shared" si="581"/>
        <v>0</v>
      </c>
      <c r="BD207" s="115">
        <f t="shared" si="582"/>
        <v>0</v>
      </c>
      <c r="BE207" s="115">
        <f t="shared" si="583"/>
        <v>0</v>
      </c>
      <c r="BF207" s="115">
        <f t="shared" si="584"/>
        <v>0</v>
      </c>
      <c r="BG207" s="115">
        <f t="shared" si="585"/>
        <v>0</v>
      </c>
      <c r="BH207" s="115">
        <f t="shared" si="586"/>
        <v>0</v>
      </c>
      <c r="BI207" s="115">
        <f t="shared" si="587"/>
        <v>0</v>
      </c>
      <c r="BJ207" s="115">
        <f t="shared" si="588"/>
        <v>0</v>
      </c>
      <c r="BK207" s="115">
        <f t="shared" si="589"/>
        <v>0</v>
      </c>
      <c r="BL207" s="115">
        <f t="shared" si="590"/>
        <v>0</v>
      </c>
      <c r="BM207" s="115">
        <f t="shared" si="591"/>
        <v>0</v>
      </c>
      <c r="BN207" s="115">
        <f t="shared" si="592"/>
        <v>0</v>
      </c>
      <c r="BO207" s="115">
        <f t="shared" si="593"/>
        <v>0</v>
      </c>
      <c r="BP207" s="115">
        <f t="shared" si="594"/>
        <v>0</v>
      </c>
      <c r="BQ207" s="115">
        <f t="shared" si="595"/>
        <v>0</v>
      </c>
      <c r="BR207" s="115">
        <f t="shared" si="596"/>
        <v>0</v>
      </c>
      <c r="BS207" s="115">
        <f t="shared" si="597"/>
        <v>0</v>
      </c>
      <c r="BT207" s="115">
        <f t="shared" si="598"/>
        <v>0</v>
      </c>
      <c r="BU207" s="115">
        <f t="shared" si="599"/>
        <v>0</v>
      </c>
      <c r="BV207" s="115">
        <f t="shared" si="731"/>
        <v>0</v>
      </c>
      <c r="BW207" s="115">
        <f t="shared" si="600"/>
        <v>0</v>
      </c>
      <c r="BX207" s="115">
        <f t="shared" si="601"/>
        <v>0</v>
      </c>
      <c r="BY207" s="115">
        <f t="shared" si="602"/>
        <v>0</v>
      </c>
      <c r="BZ207" s="115">
        <v>0</v>
      </c>
      <c r="CA207" s="115">
        <f>IFERROR(IF(OR($A207=2,$A207=3,$C207=""),0,IF(E207="",1,IF(ISERROR(VLOOKUP('Auto-Calculations'!E207,LEA_ESA_Lookup,2,FALSE)),1,0))),"0*")</f>
        <v>0</v>
      </c>
      <c r="CB207" s="115">
        <f t="shared" si="603"/>
        <v>0</v>
      </c>
      <c r="CC207" s="115">
        <f t="shared" si="604"/>
        <v>0</v>
      </c>
      <c r="CD207" s="115">
        <f t="shared" si="605"/>
        <v>0</v>
      </c>
      <c r="CE207" s="115">
        <f t="shared" si="606"/>
        <v>0</v>
      </c>
      <c r="CF207" s="115">
        <f t="shared" si="607"/>
        <v>0</v>
      </c>
      <c r="CG207" s="115">
        <f t="shared" si="608"/>
        <v>0</v>
      </c>
      <c r="CH207" s="119">
        <f t="shared" si="609"/>
        <v>0</v>
      </c>
      <c r="CI207" s="115">
        <f t="shared" si="610"/>
        <v>0</v>
      </c>
      <c r="CJ207" s="115">
        <f t="shared" si="611"/>
        <v>0</v>
      </c>
      <c r="CK207" s="115">
        <f t="shared" si="612"/>
        <v>0</v>
      </c>
      <c r="CL207" s="115">
        <f t="shared" si="613"/>
        <v>0</v>
      </c>
      <c r="CM207" s="115">
        <f t="shared" si="614"/>
        <v>0</v>
      </c>
      <c r="CN207" s="115">
        <f>IFERROR(IF(OR($A207=2,$A207=3,$C207=""),0,IF('Auto-Calculations'!Z207="M",1,0)),"0*")</f>
        <v>0</v>
      </c>
      <c r="CO207" s="115">
        <f>IFERROR(IF(OR($A207=2,$A207=3,$C207=""),0,IF('Auto-Calculations'!AE207="M",1,0)),"0*")</f>
        <v>0</v>
      </c>
      <c r="CP207" s="115">
        <f>IFERROR(IF(OR($A207=2,$A207=3,$C207=""),0,IF('Auto-Calculations'!V207="M",1,0)),"0*")</f>
        <v>0</v>
      </c>
      <c r="CQ207" s="115">
        <f>IFERROR(IF(OR($A207=2,$A207=3,$C207=""),0,IF('Auto-Calculations'!W207="M",1,0)),"0*")</f>
        <v>0</v>
      </c>
      <c r="CR207" s="115">
        <f>IFERROR(IF(OR($A207=2,$A207=3,$C207=""),0,IF('Auto-Calculations'!X207="M",1,0)),"0*")</f>
        <v>0</v>
      </c>
      <c r="CS207" s="115">
        <f>IFERROR(IF(OR($A207=2,$A207=3,$C207=""),0,IF('Auto-Calculations'!Y207="M",1,0)),"0*")</f>
        <v>0</v>
      </c>
      <c r="CT207" s="115">
        <f t="shared" si="615"/>
        <v>0</v>
      </c>
      <c r="CU207" s="115">
        <f t="shared" si="616"/>
        <v>0</v>
      </c>
      <c r="CV207" s="115">
        <f t="shared" si="617"/>
        <v>0</v>
      </c>
      <c r="CW207" s="115">
        <f t="shared" si="618"/>
        <v>0</v>
      </c>
      <c r="CX207" s="115">
        <f t="shared" si="619"/>
        <v>0</v>
      </c>
      <c r="CY207" s="111">
        <f t="shared" si="620"/>
        <v>0</v>
      </c>
      <c r="CZ207" s="111">
        <f t="shared" si="621"/>
        <v>0</v>
      </c>
      <c r="DA207" s="111">
        <f t="shared" si="622"/>
        <v>0</v>
      </c>
      <c r="DB207" s="115">
        <f t="shared" si="732"/>
        <v>0</v>
      </c>
      <c r="DC207" s="111">
        <f t="shared" si="733"/>
        <v>0</v>
      </c>
      <c r="DD207" s="115">
        <f t="shared" si="734"/>
        <v>0</v>
      </c>
      <c r="DE207" s="115">
        <f t="shared" si="735"/>
        <v>0</v>
      </c>
      <c r="DF207" s="115">
        <f>IFERROR(IF(OR($A207=3),0,IF('Auto-Calculations'!Q207="NA",1,0)),"0*")</f>
        <v>0</v>
      </c>
      <c r="DG207" s="111"/>
      <c r="DH207" s="111"/>
      <c r="DI207" s="111"/>
      <c r="DJ207" s="111"/>
      <c r="DK207" s="111"/>
      <c r="DL207" s="111"/>
      <c r="DM207" s="111"/>
      <c r="DN207" s="111"/>
      <c r="DO207" s="111"/>
      <c r="DP207" s="111"/>
      <c r="DQ207" s="120" t="str">
        <f t="shared" si="736"/>
        <v>0000000000000000000000000000000000000</v>
      </c>
      <c r="DR207" s="111" t="str">
        <f t="shared" si="623"/>
        <v>No Error</v>
      </c>
      <c r="DS207" s="111" t="str">
        <f t="shared" si="624"/>
        <v>No Error</v>
      </c>
      <c r="DT207" s="111" t="str">
        <f t="shared" si="625"/>
        <v>No Error</v>
      </c>
      <c r="DU207" s="111" t="str">
        <f t="shared" si="626"/>
        <v>No Error</v>
      </c>
      <c r="DV207" s="111" t="str">
        <f t="shared" si="627"/>
        <v>No Error</v>
      </c>
      <c r="DW207" s="111" t="str">
        <f t="shared" si="628"/>
        <v>No Error</v>
      </c>
      <c r="DX207" s="111" t="str">
        <f t="shared" si="629"/>
        <v>No Error</v>
      </c>
      <c r="DY207" s="111" t="str">
        <f t="shared" si="630"/>
        <v>No Error</v>
      </c>
      <c r="DZ207" s="111" t="str">
        <f t="shared" si="631"/>
        <v>No Error</v>
      </c>
      <c r="EA207" s="111" t="str">
        <f t="shared" si="632"/>
        <v>No Error</v>
      </c>
      <c r="EB207" s="111" t="str">
        <f t="shared" si="633"/>
        <v>No Error</v>
      </c>
      <c r="EC207" s="111" t="str">
        <f t="shared" si="634"/>
        <v>No Error</v>
      </c>
      <c r="ED207" s="111" t="str">
        <f t="shared" si="635"/>
        <v>No Error</v>
      </c>
      <c r="EE207" s="111" t="str">
        <f t="shared" si="636"/>
        <v>No Error</v>
      </c>
      <c r="EF207" s="111" t="str">
        <f t="shared" si="637"/>
        <v>No Error</v>
      </c>
      <c r="EG207" s="111" t="str">
        <f t="shared" si="638"/>
        <v>No Error</v>
      </c>
      <c r="EH207" s="111" t="str">
        <f t="shared" si="639"/>
        <v>No Error</v>
      </c>
      <c r="EI207" s="111" t="str">
        <f t="shared" si="640"/>
        <v>No Error</v>
      </c>
      <c r="EJ207" s="111" t="str">
        <f t="shared" si="641"/>
        <v>No Error</v>
      </c>
      <c r="EK207" s="111" t="str">
        <f t="shared" si="642"/>
        <v>No Error</v>
      </c>
      <c r="EL207" s="111" t="str">
        <f t="shared" si="643"/>
        <v>No Error</v>
      </c>
      <c r="EM207" s="111" t="str">
        <f t="shared" si="644"/>
        <v>No Error</v>
      </c>
      <c r="EN207" s="111" t="str">
        <f t="shared" si="645"/>
        <v>No Error</v>
      </c>
      <c r="EO207" s="111" t="str">
        <f t="shared" si="646"/>
        <v>No Error</v>
      </c>
      <c r="EP207" s="111" t="str">
        <f t="shared" si="647"/>
        <v>No Error</v>
      </c>
      <c r="EQ207" s="111" t="str">
        <f t="shared" si="648"/>
        <v>No Error</v>
      </c>
      <c r="ER207" s="111" t="str">
        <f t="shared" si="649"/>
        <v>No Error</v>
      </c>
      <c r="ES207" s="111" t="str">
        <f t="shared" si="650"/>
        <v>No Error</v>
      </c>
      <c r="ET207" s="111" t="str">
        <f t="shared" si="651"/>
        <v>No Error</v>
      </c>
      <c r="EU207" s="111" t="str">
        <f t="shared" si="652"/>
        <v>No Error</v>
      </c>
      <c r="EV207" s="111" t="str">
        <f t="shared" si="653"/>
        <v>No Error</v>
      </c>
      <c r="EW207" s="111" t="str">
        <f t="shared" si="654"/>
        <v>No Error</v>
      </c>
      <c r="EX207" s="111" t="str">
        <f t="shared" si="655"/>
        <v>No Error</v>
      </c>
      <c r="EY207" s="111" t="str">
        <f t="shared" si="656"/>
        <v>No Error</v>
      </c>
      <c r="EZ207" s="111" t="str">
        <f t="shared" si="657"/>
        <v>No Error</v>
      </c>
      <c r="FA207" s="111" t="str">
        <f t="shared" si="658"/>
        <v>No Error</v>
      </c>
      <c r="FB207" s="111" t="str">
        <f t="shared" si="659"/>
        <v>No Error</v>
      </c>
      <c r="FC207" s="111" t="str">
        <f t="shared" si="660"/>
        <v>No Error</v>
      </c>
      <c r="FD207" s="111" t="str">
        <f t="shared" si="661"/>
        <v>No Error</v>
      </c>
      <c r="FE207" s="111" t="str">
        <f t="shared" si="662"/>
        <v>No Error</v>
      </c>
      <c r="FF207" s="111" t="str">
        <f t="shared" si="663"/>
        <v>No Error</v>
      </c>
      <c r="FG207" s="111" t="str">
        <f t="shared" si="664"/>
        <v>No Error</v>
      </c>
      <c r="FH207" s="111" t="str">
        <f t="shared" si="665"/>
        <v>No Error</v>
      </c>
      <c r="FI207" s="111" t="str">
        <f t="shared" si="666"/>
        <v>No Error</v>
      </c>
      <c r="FJ207" s="111" t="str">
        <f t="shared" si="667"/>
        <v>No Error</v>
      </c>
      <c r="FK207" s="111" t="str">
        <f t="shared" si="668"/>
        <v>No Error</v>
      </c>
      <c r="FL207" s="111" t="str">
        <f t="shared" si="669"/>
        <v>No Error</v>
      </c>
      <c r="FM207" s="111" t="str">
        <f t="shared" si="670"/>
        <v>No Error</v>
      </c>
      <c r="FN207" s="111" t="str">
        <f t="shared" si="671"/>
        <v>No Error</v>
      </c>
      <c r="FO207" s="111" t="str">
        <f t="shared" si="672"/>
        <v>No Error</v>
      </c>
      <c r="FP207" s="111" t="str">
        <f t="shared" si="673"/>
        <v>No Error</v>
      </c>
      <c r="FQ207" s="111" t="str">
        <f t="shared" si="674"/>
        <v>No Error</v>
      </c>
      <c r="FR207" s="111" t="str">
        <f t="shared" si="675"/>
        <v>No Error</v>
      </c>
      <c r="FS207" s="111" t="str">
        <f t="shared" si="676"/>
        <v>No Error</v>
      </c>
      <c r="FT207" s="111" t="str">
        <f t="shared" si="677"/>
        <v>No Error</v>
      </c>
      <c r="FU207" s="111" t="str">
        <f t="shared" si="678"/>
        <v>No Error</v>
      </c>
      <c r="FV207" s="111" t="str">
        <f t="shared" si="679"/>
        <v>No Error</v>
      </c>
      <c r="FW207" s="111" t="str">
        <f t="shared" si="680"/>
        <v>No Error</v>
      </c>
      <c r="FX207" s="111" t="str">
        <f t="shared" si="681"/>
        <v>No Error</v>
      </c>
      <c r="FY207" s="111" t="str">
        <f t="shared" si="682"/>
        <v>No Error</v>
      </c>
      <c r="FZ207" s="111" t="str">
        <f t="shared" si="683"/>
        <v>No Error</v>
      </c>
      <c r="GA207" s="111" t="str">
        <f t="shared" si="684"/>
        <v>No Error</v>
      </c>
      <c r="GB207" s="111" t="str">
        <f t="shared" si="685"/>
        <v>No Error</v>
      </c>
      <c r="GC207" s="111" t="str">
        <f t="shared" si="686"/>
        <v>No Error</v>
      </c>
      <c r="GD207" s="111" t="str">
        <f t="shared" si="687"/>
        <v>No Error</v>
      </c>
      <c r="GE207" s="111" t="str">
        <f t="shared" si="688"/>
        <v>No Error</v>
      </c>
      <c r="GF207" s="111" t="str">
        <f t="shared" si="689"/>
        <v>No Error</v>
      </c>
      <c r="GG207" s="111" t="str">
        <f t="shared" si="690"/>
        <v>No Error</v>
      </c>
      <c r="GH207" s="111" t="str">
        <f t="shared" si="691"/>
        <v>No Error</v>
      </c>
      <c r="GI207" s="111" t="str">
        <f t="shared" si="692"/>
        <v>No Error</v>
      </c>
      <c r="GJ207" s="111" t="str">
        <f t="shared" si="693"/>
        <v>No Error</v>
      </c>
      <c r="GK207" s="111" t="str">
        <f t="shared" si="694"/>
        <v>No Error</v>
      </c>
      <c r="GL207" s="111" t="str">
        <f t="shared" si="695"/>
        <v>No Error</v>
      </c>
      <c r="GM207" s="111" t="str">
        <f t="shared" si="696"/>
        <v>No Error</v>
      </c>
      <c r="GN207" s="111" t="str">
        <f t="shared" si="697"/>
        <v>No Error</v>
      </c>
      <c r="GO207" s="111" t="str">
        <f t="shared" si="698"/>
        <v>No Error</v>
      </c>
      <c r="GP207" s="111" t="str">
        <f t="shared" si="698"/>
        <v>No Error</v>
      </c>
      <c r="GQ207" s="111">
        <f t="shared" si="699"/>
        <v>0</v>
      </c>
      <c r="GR207" s="111">
        <f t="shared" si="700"/>
        <v>0</v>
      </c>
      <c r="GS207" s="111" t="str">
        <f t="shared" si="701"/>
        <v/>
      </c>
      <c r="GT207" s="111">
        <f t="shared" si="702"/>
        <v>0</v>
      </c>
      <c r="GU207" s="111">
        <f t="shared" si="703"/>
        <v>0</v>
      </c>
      <c r="GV207" s="111">
        <f t="shared" si="737"/>
        <v>0</v>
      </c>
      <c r="GW207" s="121" t="str">
        <f>IF(OR($A207=2,$A207=3),"",'SEA Detail'!CB269)</f>
        <v>.</v>
      </c>
      <c r="GX207" s="111">
        <f t="shared" si="738"/>
        <v>0</v>
      </c>
      <c r="GY207" s="111">
        <f t="shared" si="739"/>
        <v>0</v>
      </c>
      <c r="GZ207" s="111">
        <f t="shared" si="740"/>
        <v>0</v>
      </c>
      <c r="HA207" s="111">
        <f t="shared" si="741"/>
        <v>0</v>
      </c>
      <c r="HB207" s="111">
        <f t="shared" si="704"/>
        <v>0</v>
      </c>
      <c r="HC207" s="111">
        <f t="shared" si="705"/>
        <v>0</v>
      </c>
      <c r="HD207" s="111">
        <f t="shared" si="706"/>
        <v>0</v>
      </c>
      <c r="HE207" s="111">
        <f t="shared" si="707"/>
        <v>0</v>
      </c>
      <c r="HF207" s="111">
        <f t="shared" si="708"/>
        <v>0</v>
      </c>
      <c r="HG207" s="111">
        <f t="shared" si="709"/>
        <v>0</v>
      </c>
      <c r="HH207" s="111">
        <f t="shared" si="710"/>
        <v>0</v>
      </c>
      <c r="HI207" s="111">
        <f t="shared" si="711"/>
        <v>0</v>
      </c>
      <c r="HJ207" s="111">
        <f t="shared" si="712"/>
        <v>0</v>
      </c>
      <c r="HK207" s="111">
        <f t="shared" si="713"/>
        <v>0</v>
      </c>
      <c r="HL207" s="111">
        <f t="shared" si="714"/>
        <v>0</v>
      </c>
      <c r="HM207" s="111">
        <f t="shared" si="715"/>
        <v>0</v>
      </c>
      <c r="HN207" s="111">
        <f t="shared" si="716"/>
        <v>0</v>
      </c>
      <c r="HO207" s="111">
        <f t="shared" si="717"/>
        <v>0</v>
      </c>
      <c r="HP207" s="111">
        <f t="shared" si="718"/>
        <v>0</v>
      </c>
      <c r="HQ207" s="111">
        <f t="shared" si="719"/>
        <v>0</v>
      </c>
      <c r="HR207" s="111">
        <f t="shared" si="720"/>
        <v>0</v>
      </c>
      <c r="HS207" s="111">
        <f t="shared" si="721"/>
        <v>0</v>
      </c>
      <c r="HT207" s="111">
        <f t="shared" si="722"/>
        <v>0</v>
      </c>
      <c r="HU207" s="111">
        <f t="shared" si="723"/>
        <v>0</v>
      </c>
      <c r="HV207" s="111">
        <f t="shared" si="724"/>
        <v>0</v>
      </c>
      <c r="HW207" s="111">
        <f t="shared" si="725"/>
        <v>0</v>
      </c>
      <c r="HX207" s="111">
        <f t="shared" si="726"/>
        <v>0</v>
      </c>
      <c r="HY207" s="111">
        <f>IF(AND(OR($A207=2,$E207=""),NOT(ISBLANK('Base Data'!I208))),1,IF(OR($A207=2,$C207="",$E207=""),0,1))</f>
        <v>0</v>
      </c>
      <c r="HZ207" s="111"/>
      <c r="IA207" s="111"/>
      <c r="IB207" s="111"/>
      <c r="IC207" s="111">
        <f>IF('Base Data'!C208="",0,IF('Base Data'!D208="",1,0))</f>
        <v>0</v>
      </c>
    </row>
    <row r="208" spans="1:237" x14ac:dyDescent="0.25">
      <c r="A208" s="116" t="str">
        <f>IF(NOT(ISBLANK('Base Data'!A209)),'Base Data'!A209,"")</f>
        <v/>
      </c>
      <c r="B208" s="116" t="str">
        <f>IF(NOT(ISBLANK('Base Data'!B209)),'Base Data'!B209,"")</f>
        <v/>
      </c>
      <c r="C208" s="125" t="str">
        <f>IF(NOT(ISBLANK('Base Data'!C209)),'Base Data'!C209,"")</f>
        <v/>
      </c>
      <c r="D208" s="125" t="str">
        <f>IF(NOT(ISBLANK('Base Data'!D209)),'Base Data'!D209,"")</f>
        <v/>
      </c>
      <c r="E208" s="116" t="str">
        <f>IF(NOT(ISBLANK('Base Data'!E209)),'Base Data'!E209,"")</f>
        <v/>
      </c>
      <c r="F208" s="117" t="str">
        <f>IF(NOT(ISBLANK('Base Data'!F209)),'Base Data'!F209,"")</f>
        <v/>
      </c>
      <c r="G208" s="117" t="str">
        <f>IF(NOT(ISBLANK('Base Data'!G209)),'Base Data'!G209,"")</f>
        <v/>
      </c>
      <c r="H208" s="188">
        <f t="shared" si="558"/>
        <v>0</v>
      </c>
      <c r="I208" s="117" t="str">
        <f>IF(NOT(ISBLANK('Base Data'!H209)),'Base Data'!H209,"")</f>
        <v/>
      </c>
      <c r="J208" s="188">
        <f>IF(AND(ISNUMBER(I208),ISNUMBER(#REF!)),I208-#REF!,IF(AND(NOT(ISNUMBER(I208)),NOT(ISNUMBER(#REF!))),0,IF(NOT(ISNUMBER(I208)),-#REF!,IF(NOT(ISNUMBER(#REF!)),I208,0))))</f>
        <v>0</v>
      </c>
      <c r="K208" s="188">
        <f t="shared" si="559"/>
        <v>0</v>
      </c>
      <c r="L208" s="188">
        <f t="shared" si="727"/>
        <v>0</v>
      </c>
      <c r="M208" s="116" t="str">
        <f>IF(NOT(ISBLANK('Base Data'!I209)),'Base Data'!I209,"")</f>
        <v/>
      </c>
      <c r="N208" s="116" t="str">
        <f>IF(NOT(ISBLANK('Base Data'!J209)),'Base Data'!J209,"")</f>
        <v/>
      </c>
      <c r="O208" s="117" t="str">
        <f>IF(NOT(ISBLANK('Base Data'!K209)),'Base Data'!K209,"")</f>
        <v/>
      </c>
      <c r="P208" s="191">
        <f t="shared" si="560"/>
        <v>0</v>
      </c>
      <c r="Q208" s="116" t="str">
        <f>IF(NOT(ISBLANK('Base Data'!L209)),'Base Data'!L209,"")</f>
        <v/>
      </c>
      <c r="R208" s="116" t="str">
        <f>IF(NOT(ISBLANK('Base Data'!M209)),'Base Data'!M209,"")</f>
        <v/>
      </c>
      <c r="S208" s="116" t="str">
        <f>IF(NOT(ISBLANK('Base Data'!N209)),'Base Data'!N209,"")</f>
        <v/>
      </c>
      <c r="T208" s="117" t="str">
        <f>IF(NOT(ISBLANK('Base Data'!O209)),'Base Data'!O209,"")</f>
        <v/>
      </c>
      <c r="U208" s="116" t="str">
        <f>IF(NOT(ISBLANK('Base Data'!P209)),'Base Data'!P209,"")</f>
        <v/>
      </c>
      <c r="V208" s="116" t="str">
        <f>IF(NOT(ISBLANK('Base Data'!Q209)),'Base Data'!Q209,"")</f>
        <v/>
      </c>
      <c r="W208" s="116" t="str">
        <f>IF(NOT(ISBLANK('Base Data'!R209)),'Base Data'!R209,"")</f>
        <v/>
      </c>
      <c r="X208" s="116" t="str">
        <f>IF(NOT(ISBLANK('Base Data'!S209)),'Base Data'!S209,"")</f>
        <v/>
      </c>
      <c r="Y208" s="116" t="str">
        <f>IF(NOT(ISBLANK('Base Data'!T209)),'Base Data'!T209,"")</f>
        <v/>
      </c>
      <c r="Z208" s="117" t="str">
        <f>IF(NOT(ISBLANK('Base Data'!U209)),'Base Data'!U209,"")</f>
        <v/>
      </c>
      <c r="AA208" s="191">
        <f t="shared" si="561"/>
        <v>0</v>
      </c>
      <c r="AB208" s="116" t="str">
        <f>IF(NOT(ISBLANK('Base Data'!V209)),'Base Data'!V209,"")</f>
        <v/>
      </c>
      <c r="AC208" s="117" t="str">
        <f>IF(NOT(ISBLANK('Base Data'!W209)),'Base Data'!W209,"")</f>
        <v/>
      </c>
      <c r="AD208" s="191">
        <f t="shared" si="562"/>
        <v>0</v>
      </c>
      <c r="AE208" s="118" t="str">
        <f>IF(NOT(ISBLANK('Base Data'!X209)),'Base Data'!X209,"")</f>
        <v/>
      </c>
      <c r="AF208" s="118" t="str">
        <f>IF(NOT(ISBLANK('Base Data'!Y209)),'Base Data'!Y209,"")</f>
        <v/>
      </c>
      <c r="AG208" s="121" t="str">
        <f>IF(OR($A208=2),"",'SEA Detail'!CB270)</f>
        <v>.</v>
      </c>
      <c r="AH208" s="115">
        <f t="shared" si="563"/>
        <v>0</v>
      </c>
      <c r="AI208" s="115">
        <f t="shared" si="564"/>
        <v>0</v>
      </c>
      <c r="AJ208" s="115">
        <f t="shared" si="565"/>
        <v>0</v>
      </c>
      <c r="AK208" s="115">
        <f t="shared" si="728"/>
        <v>0</v>
      </c>
      <c r="AL208" s="115">
        <f t="shared" si="566"/>
        <v>0</v>
      </c>
      <c r="AM208" s="115">
        <f t="shared" si="729"/>
        <v>0</v>
      </c>
      <c r="AN208" s="115">
        <f t="shared" si="567"/>
        <v>0</v>
      </c>
      <c r="AO208" s="115">
        <f t="shared" si="568"/>
        <v>0</v>
      </c>
      <c r="AP208" s="115">
        <f t="shared" si="569"/>
        <v>0</v>
      </c>
      <c r="AQ208" s="115">
        <f t="shared" si="570"/>
        <v>0</v>
      </c>
      <c r="AR208" s="115">
        <f t="shared" si="571"/>
        <v>0</v>
      </c>
      <c r="AS208" s="115">
        <f t="shared" si="572"/>
        <v>0</v>
      </c>
      <c r="AT208" s="115">
        <f t="shared" si="573"/>
        <v>0</v>
      </c>
      <c r="AU208" s="115">
        <f t="shared" si="574"/>
        <v>0</v>
      </c>
      <c r="AV208" s="115">
        <f t="shared" si="575"/>
        <v>0</v>
      </c>
      <c r="AW208" s="115">
        <f t="shared" si="576"/>
        <v>0</v>
      </c>
      <c r="AX208" s="115">
        <f t="shared" si="577"/>
        <v>0</v>
      </c>
      <c r="AY208" s="115">
        <f t="shared" si="578"/>
        <v>0</v>
      </c>
      <c r="AZ208" s="115">
        <f t="shared" si="579"/>
        <v>0</v>
      </c>
      <c r="BA208" s="115">
        <f t="shared" si="730"/>
        <v>0</v>
      </c>
      <c r="BB208" s="115">
        <f t="shared" si="580"/>
        <v>0</v>
      </c>
      <c r="BC208" s="115">
        <f t="shared" si="581"/>
        <v>0</v>
      </c>
      <c r="BD208" s="115">
        <f t="shared" si="582"/>
        <v>0</v>
      </c>
      <c r="BE208" s="115">
        <f t="shared" si="583"/>
        <v>0</v>
      </c>
      <c r="BF208" s="115">
        <f t="shared" si="584"/>
        <v>0</v>
      </c>
      <c r="BG208" s="115">
        <f t="shared" si="585"/>
        <v>0</v>
      </c>
      <c r="BH208" s="115">
        <f t="shared" si="586"/>
        <v>0</v>
      </c>
      <c r="BI208" s="115">
        <f t="shared" si="587"/>
        <v>0</v>
      </c>
      <c r="BJ208" s="115">
        <f t="shared" si="588"/>
        <v>0</v>
      </c>
      <c r="BK208" s="115">
        <f t="shared" si="589"/>
        <v>0</v>
      </c>
      <c r="BL208" s="115">
        <f t="shared" si="590"/>
        <v>0</v>
      </c>
      <c r="BM208" s="115">
        <f t="shared" si="591"/>
        <v>0</v>
      </c>
      <c r="BN208" s="115">
        <f t="shared" si="592"/>
        <v>0</v>
      </c>
      <c r="BO208" s="115">
        <f t="shared" si="593"/>
        <v>0</v>
      </c>
      <c r="BP208" s="115">
        <f t="shared" si="594"/>
        <v>0</v>
      </c>
      <c r="BQ208" s="115">
        <f t="shared" si="595"/>
        <v>0</v>
      </c>
      <c r="BR208" s="115">
        <f t="shared" si="596"/>
        <v>0</v>
      </c>
      <c r="BS208" s="115">
        <f t="shared" si="597"/>
        <v>0</v>
      </c>
      <c r="BT208" s="115">
        <f t="shared" si="598"/>
        <v>0</v>
      </c>
      <c r="BU208" s="115">
        <f t="shared" si="599"/>
        <v>0</v>
      </c>
      <c r="BV208" s="115">
        <f t="shared" si="731"/>
        <v>0</v>
      </c>
      <c r="BW208" s="115">
        <f t="shared" si="600"/>
        <v>0</v>
      </c>
      <c r="BX208" s="115">
        <f t="shared" si="601"/>
        <v>0</v>
      </c>
      <c r="BY208" s="115">
        <f t="shared" si="602"/>
        <v>0</v>
      </c>
      <c r="BZ208" s="115">
        <v>0</v>
      </c>
      <c r="CA208" s="115">
        <f>IFERROR(IF(OR($A208=2,$A208=3,$C208=""),0,IF(E208="",1,IF(ISERROR(VLOOKUP('Auto-Calculations'!E208,LEA_ESA_Lookup,2,FALSE)),1,0))),"0*")</f>
        <v>0</v>
      </c>
      <c r="CB208" s="115">
        <f t="shared" si="603"/>
        <v>0</v>
      </c>
      <c r="CC208" s="115">
        <f t="shared" si="604"/>
        <v>0</v>
      </c>
      <c r="CD208" s="115">
        <f t="shared" si="605"/>
        <v>0</v>
      </c>
      <c r="CE208" s="115">
        <f t="shared" si="606"/>
        <v>0</v>
      </c>
      <c r="CF208" s="115">
        <f t="shared" si="607"/>
        <v>0</v>
      </c>
      <c r="CG208" s="115">
        <f t="shared" si="608"/>
        <v>0</v>
      </c>
      <c r="CH208" s="119">
        <f t="shared" si="609"/>
        <v>0</v>
      </c>
      <c r="CI208" s="115">
        <f t="shared" si="610"/>
        <v>0</v>
      </c>
      <c r="CJ208" s="115">
        <f t="shared" si="611"/>
        <v>0</v>
      </c>
      <c r="CK208" s="115">
        <f t="shared" si="612"/>
        <v>0</v>
      </c>
      <c r="CL208" s="115">
        <f t="shared" si="613"/>
        <v>0</v>
      </c>
      <c r="CM208" s="115">
        <f t="shared" si="614"/>
        <v>0</v>
      </c>
      <c r="CN208" s="115">
        <f>IFERROR(IF(OR($A208=2,$A208=3,$C208=""),0,IF('Auto-Calculations'!Z208="M",1,0)),"0*")</f>
        <v>0</v>
      </c>
      <c r="CO208" s="115">
        <f>IFERROR(IF(OR($A208=2,$A208=3,$C208=""),0,IF('Auto-Calculations'!AE208="M",1,0)),"0*")</f>
        <v>0</v>
      </c>
      <c r="CP208" s="115">
        <f>IFERROR(IF(OR($A208=2,$A208=3,$C208=""),0,IF('Auto-Calculations'!V208="M",1,0)),"0*")</f>
        <v>0</v>
      </c>
      <c r="CQ208" s="115">
        <f>IFERROR(IF(OR($A208=2,$A208=3,$C208=""),0,IF('Auto-Calculations'!W208="M",1,0)),"0*")</f>
        <v>0</v>
      </c>
      <c r="CR208" s="115">
        <f>IFERROR(IF(OR($A208=2,$A208=3,$C208=""),0,IF('Auto-Calculations'!X208="M",1,0)),"0*")</f>
        <v>0</v>
      </c>
      <c r="CS208" s="115">
        <f>IFERROR(IF(OR($A208=2,$A208=3,$C208=""),0,IF('Auto-Calculations'!Y208="M",1,0)),"0*")</f>
        <v>0</v>
      </c>
      <c r="CT208" s="115">
        <f t="shared" si="615"/>
        <v>0</v>
      </c>
      <c r="CU208" s="115">
        <f t="shared" si="616"/>
        <v>0</v>
      </c>
      <c r="CV208" s="115">
        <f t="shared" si="617"/>
        <v>0</v>
      </c>
      <c r="CW208" s="115">
        <f t="shared" si="618"/>
        <v>0</v>
      </c>
      <c r="CX208" s="115">
        <f t="shared" si="619"/>
        <v>0</v>
      </c>
      <c r="CY208" s="111">
        <f t="shared" si="620"/>
        <v>0</v>
      </c>
      <c r="CZ208" s="111">
        <f t="shared" si="621"/>
        <v>0</v>
      </c>
      <c r="DA208" s="111">
        <f t="shared" si="622"/>
        <v>0</v>
      </c>
      <c r="DB208" s="115">
        <f t="shared" si="732"/>
        <v>0</v>
      </c>
      <c r="DC208" s="111">
        <f t="shared" si="733"/>
        <v>0</v>
      </c>
      <c r="DD208" s="115">
        <f t="shared" si="734"/>
        <v>0</v>
      </c>
      <c r="DE208" s="115">
        <f t="shared" si="735"/>
        <v>0</v>
      </c>
      <c r="DF208" s="115">
        <f>IFERROR(IF(OR($A208=3),0,IF('Auto-Calculations'!Q208="NA",1,0)),"0*")</f>
        <v>0</v>
      </c>
      <c r="DG208" s="111"/>
      <c r="DH208" s="111"/>
      <c r="DI208" s="111"/>
      <c r="DJ208" s="111"/>
      <c r="DK208" s="111"/>
      <c r="DL208" s="111"/>
      <c r="DM208" s="111"/>
      <c r="DN208" s="111"/>
      <c r="DO208" s="111"/>
      <c r="DP208" s="111"/>
      <c r="DQ208" s="120" t="str">
        <f t="shared" si="736"/>
        <v>0000000000000000000000000000000000000</v>
      </c>
      <c r="DR208" s="111" t="str">
        <f t="shared" si="623"/>
        <v>No Error</v>
      </c>
      <c r="DS208" s="111" t="str">
        <f t="shared" si="624"/>
        <v>No Error</v>
      </c>
      <c r="DT208" s="111" t="str">
        <f t="shared" si="625"/>
        <v>No Error</v>
      </c>
      <c r="DU208" s="111" t="str">
        <f t="shared" si="626"/>
        <v>No Error</v>
      </c>
      <c r="DV208" s="111" t="str">
        <f t="shared" si="627"/>
        <v>No Error</v>
      </c>
      <c r="DW208" s="111" t="str">
        <f t="shared" si="628"/>
        <v>No Error</v>
      </c>
      <c r="DX208" s="111" t="str">
        <f t="shared" si="629"/>
        <v>No Error</v>
      </c>
      <c r="DY208" s="111" t="str">
        <f t="shared" si="630"/>
        <v>No Error</v>
      </c>
      <c r="DZ208" s="111" t="str">
        <f t="shared" si="631"/>
        <v>No Error</v>
      </c>
      <c r="EA208" s="111" t="str">
        <f t="shared" si="632"/>
        <v>No Error</v>
      </c>
      <c r="EB208" s="111" t="str">
        <f t="shared" si="633"/>
        <v>No Error</v>
      </c>
      <c r="EC208" s="111" t="str">
        <f t="shared" si="634"/>
        <v>No Error</v>
      </c>
      <c r="ED208" s="111" t="str">
        <f t="shared" si="635"/>
        <v>No Error</v>
      </c>
      <c r="EE208" s="111" t="str">
        <f t="shared" si="636"/>
        <v>No Error</v>
      </c>
      <c r="EF208" s="111" t="str">
        <f t="shared" si="637"/>
        <v>No Error</v>
      </c>
      <c r="EG208" s="111" t="str">
        <f t="shared" si="638"/>
        <v>No Error</v>
      </c>
      <c r="EH208" s="111" t="str">
        <f t="shared" si="639"/>
        <v>No Error</v>
      </c>
      <c r="EI208" s="111" t="str">
        <f t="shared" si="640"/>
        <v>No Error</v>
      </c>
      <c r="EJ208" s="111" t="str">
        <f t="shared" si="641"/>
        <v>No Error</v>
      </c>
      <c r="EK208" s="111" t="str">
        <f t="shared" si="642"/>
        <v>No Error</v>
      </c>
      <c r="EL208" s="111" t="str">
        <f t="shared" si="643"/>
        <v>No Error</v>
      </c>
      <c r="EM208" s="111" t="str">
        <f t="shared" si="644"/>
        <v>No Error</v>
      </c>
      <c r="EN208" s="111" t="str">
        <f t="shared" si="645"/>
        <v>No Error</v>
      </c>
      <c r="EO208" s="111" t="str">
        <f t="shared" si="646"/>
        <v>No Error</v>
      </c>
      <c r="EP208" s="111" t="str">
        <f t="shared" si="647"/>
        <v>No Error</v>
      </c>
      <c r="EQ208" s="111" t="str">
        <f t="shared" si="648"/>
        <v>No Error</v>
      </c>
      <c r="ER208" s="111" t="str">
        <f t="shared" si="649"/>
        <v>No Error</v>
      </c>
      <c r="ES208" s="111" t="str">
        <f t="shared" si="650"/>
        <v>No Error</v>
      </c>
      <c r="ET208" s="111" t="str">
        <f t="shared" si="651"/>
        <v>No Error</v>
      </c>
      <c r="EU208" s="111" t="str">
        <f t="shared" si="652"/>
        <v>No Error</v>
      </c>
      <c r="EV208" s="111" t="str">
        <f t="shared" si="653"/>
        <v>No Error</v>
      </c>
      <c r="EW208" s="111" t="str">
        <f t="shared" si="654"/>
        <v>No Error</v>
      </c>
      <c r="EX208" s="111" t="str">
        <f t="shared" si="655"/>
        <v>No Error</v>
      </c>
      <c r="EY208" s="111" t="str">
        <f t="shared" si="656"/>
        <v>No Error</v>
      </c>
      <c r="EZ208" s="111" t="str">
        <f t="shared" si="657"/>
        <v>No Error</v>
      </c>
      <c r="FA208" s="111" t="str">
        <f t="shared" si="658"/>
        <v>No Error</v>
      </c>
      <c r="FB208" s="111" t="str">
        <f t="shared" si="659"/>
        <v>No Error</v>
      </c>
      <c r="FC208" s="111" t="str">
        <f t="shared" si="660"/>
        <v>No Error</v>
      </c>
      <c r="FD208" s="111" t="str">
        <f t="shared" si="661"/>
        <v>No Error</v>
      </c>
      <c r="FE208" s="111" t="str">
        <f t="shared" si="662"/>
        <v>No Error</v>
      </c>
      <c r="FF208" s="111" t="str">
        <f t="shared" si="663"/>
        <v>No Error</v>
      </c>
      <c r="FG208" s="111" t="str">
        <f t="shared" si="664"/>
        <v>No Error</v>
      </c>
      <c r="FH208" s="111" t="str">
        <f t="shared" si="665"/>
        <v>No Error</v>
      </c>
      <c r="FI208" s="111" t="str">
        <f t="shared" si="666"/>
        <v>No Error</v>
      </c>
      <c r="FJ208" s="111" t="str">
        <f t="shared" si="667"/>
        <v>No Error</v>
      </c>
      <c r="FK208" s="111" t="str">
        <f t="shared" si="668"/>
        <v>No Error</v>
      </c>
      <c r="FL208" s="111" t="str">
        <f t="shared" si="669"/>
        <v>No Error</v>
      </c>
      <c r="FM208" s="111" t="str">
        <f t="shared" si="670"/>
        <v>No Error</v>
      </c>
      <c r="FN208" s="111" t="str">
        <f t="shared" si="671"/>
        <v>No Error</v>
      </c>
      <c r="FO208" s="111" t="str">
        <f t="shared" si="672"/>
        <v>No Error</v>
      </c>
      <c r="FP208" s="111" t="str">
        <f t="shared" si="673"/>
        <v>No Error</v>
      </c>
      <c r="FQ208" s="111" t="str">
        <f t="shared" si="674"/>
        <v>No Error</v>
      </c>
      <c r="FR208" s="111" t="str">
        <f t="shared" si="675"/>
        <v>No Error</v>
      </c>
      <c r="FS208" s="111" t="str">
        <f t="shared" si="676"/>
        <v>No Error</v>
      </c>
      <c r="FT208" s="111" t="str">
        <f t="shared" si="677"/>
        <v>No Error</v>
      </c>
      <c r="FU208" s="111" t="str">
        <f t="shared" si="678"/>
        <v>No Error</v>
      </c>
      <c r="FV208" s="111" t="str">
        <f t="shared" si="679"/>
        <v>No Error</v>
      </c>
      <c r="FW208" s="111" t="str">
        <f t="shared" si="680"/>
        <v>No Error</v>
      </c>
      <c r="FX208" s="111" t="str">
        <f t="shared" si="681"/>
        <v>No Error</v>
      </c>
      <c r="FY208" s="111" t="str">
        <f t="shared" si="682"/>
        <v>No Error</v>
      </c>
      <c r="FZ208" s="111" t="str">
        <f t="shared" si="683"/>
        <v>No Error</v>
      </c>
      <c r="GA208" s="111" t="str">
        <f t="shared" si="684"/>
        <v>No Error</v>
      </c>
      <c r="GB208" s="111" t="str">
        <f t="shared" si="685"/>
        <v>No Error</v>
      </c>
      <c r="GC208" s="111" t="str">
        <f t="shared" si="686"/>
        <v>No Error</v>
      </c>
      <c r="GD208" s="111" t="str">
        <f t="shared" si="687"/>
        <v>No Error</v>
      </c>
      <c r="GE208" s="111" t="str">
        <f t="shared" si="688"/>
        <v>No Error</v>
      </c>
      <c r="GF208" s="111" t="str">
        <f t="shared" si="689"/>
        <v>No Error</v>
      </c>
      <c r="GG208" s="111" t="str">
        <f t="shared" si="690"/>
        <v>No Error</v>
      </c>
      <c r="GH208" s="111" t="str">
        <f t="shared" si="691"/>
        <v>No Error</v>
      </c>
      <c r="GI208" s="111" t="str">
        <f t="shared" si="692"/>
        <v>No Error</v>
      </c>
      <c r="GJ208" s="111" t="str">
        <f t="shared" si="693"/>
        <v>No Error</v>
      </c>
      <c r="GK208" s="111" t="str">
        <f t="shared" si="694"/>
        <v>No Error</v>
      </c>
      <c r="GL208" s="111" t="str">
        <f t="shared" si="695"/>
        <v>No Error</v>
      </c>
      <c r="GM208" s="111" t="str">
        <f t="shared" si="696"/>
        <v>No Error</v>
      </c>
      <c r="GN208" s="111" t="str">
        <f t="shared" si="697"/>
        <v>No Error</v>
      </c>
      <c r="GO208" s="111" t="str">
        <f t="shared" si="698"/>
        <v>No Error</v>
      </c>
      <c r="GP208" s="111" t="str">
        <f t="shared" si="698"/>
        <v>No Error</v>
      </c>
      <c r="GQ208" s="111">
        <f t="shared" si="699"/>
        <v>0</v>
      </c>
      <c r="GR208" s="111">
        <f t="shared" si="700"/>
        <v>0</v>
      </c>
      <c r="GS208" s="111" t="str">
        <f t="shared" si="701"/>
        <v/>
      </c>
      <c r="GT208" s="111">
        <f t="shared" si="702"/>
        <v>0</v>
      </c>
      <c r="GU208" s="111">
        <f t="shared" si="703"/>
        <v>0</v>
      </c>
      <c r="GV208" s="111">
        <f t="shared" si="737"/>
        <v>0</v>
      </c>
      <c r="GW208" s="121" t="str">
        <f>IF(OR($A208=2,$A208=3),"",'SEA Detail'!CB270)</f>
        <v>.</v>
      </c>
      <c r="GX208" s="111">
        <f t="shared" si="738"/>
        <v>0</v>
      </c>
      <c r="GY208" s="111">
        <f t="shared" si="739"/>
        <v>0</v>
      </c>
      <c r="GZ208" s="111">
        <f t="shared" si="740"/>
        <v>0</v>
      </c>
      <c r="HA208" s="111">
        <f t="shared" si="741"/>
        <v>0</v>
      </c>
      <c r="HB208" s="111">
        <f t="shared" si="704"/>
        <v>0</v>
      </c>
      <c r="HC208" s="111">
        <f t="shared" si="705"/>
        <v>0</v>
      </c>
      <c r="HD208" s="111">
        <f t="shared" si="706"/>
        <v>0</v>
      </c>
      <c r="HE208" s="111">
        <f t="shared" si="707"/>
        <v>0</v>
      </c>
      <c r="HF208" s="111">
        <f t="shared" si="708"/>
        <v>0</v>
      </c>
      <c r="HG208" s="111">
        <f t="shared" si="709"/>
        <v>0</v>
      </c>
      <c r="HH208" s="111">
        <f t="shared" si="710"/>
        <v>0</v>
      </c>
      <c r="HI208" s="111">
        <f t="shared" si="711"/>
        <v>0</v>
      </c>
      <c r="HJ208" s="111">
        <f t="shared" si="712"/>
        <v>0</v>
      </c>
      <c r="HK208" s="111">
        <f t="shared" si="713"/>
        <v>0</v>
      </c>
      <c r="HL208" s="111">
        <f t="shared" si="714"/>
        <v>0</v>
      </c>
      <c r="HM208" s="111">
        <f t="shared" si="715"/>
        <v>0</v>
      </c>
      <c r="HN208" s="111">
        <f t="shared" si="716"/>
        <v>0</v>
      </c>
      <c r="HO208" s="111">
        <f t="shared" si="717"/>
        <v>0</v>
      </c>
      <c r="HP208" s="111">
        <f t="shared" si="718"/>
        <v>0</v>
      </c>
      <c r="HQ208" s="111">
        <f t="shared" si="719"/>
        <v>0</v>
      </c>
      <c r="HR208" s="111">
        <f t="shared" si="720"/>
        <v>0</v>
      </c>
      <c r="HS208" s="111">
        <f t="shared" si="721"/>
        <v>0</v>
      </c>
      <c r="HT208" s="111">
        <f t="shared" si="722"/>
        <v>0</v>
      </c>
      <c r="HU208" s="111">
        <f t="shared" si="723"/>
        <v>0</v>
      </c>
      <c r="HV208" s="111">
        <f t="shared" si="724"/>
        <v>0</v>
      </c>
      <c r="HW208" s="111">
        <f t="shared" si="725"/>
        <v>0</v>
      </c>
      <c r="HX208" s="111">
        <f t="shared" si="726"/>
        <v>0</v>
      </c>
      <c r="HY208" s="111">
        <f>IF(AND(OR($A208=2,$E208=""),NOT(ISBLANK('Base Data'!I209))),1,IF(OR($A208=2,$C208="",$E208=""),0,1))</f>
        <v>0</v>
      </c>
      <c r="HZ208" s="111"/>
      <c r="IA208" s="111"/>
      <c r="IB208" s="111"/>
      <c r="IC208" s="111">
        <f>IF('Base Data'!C209="",0,IF('Base Data'!D209="",1,0))</f>
        <v>0</v>
      </c>
    </row>
    <row r="209" spans="1:237" x14ac:dyDescent="0.25">
      <c r="A209" s="116" t="str">
        <f>IF(NOT(ISBLANK('Base Data'!A210)),'Base Data'!A210,"")</f>
        <v/>
      </c>
      <c r="B209" s="116" t="str">
        <f>IF(NOT(ISBLANK('Base Data'!B210)),'Base Data'!B210,"")</f>
        <v/>
      </c>
      <c r="C209" s="125" t="str">
        <f>IF(NOT(ISBLANK('Base Data'!C210)),'Base Data'!C210,"")</f>
        <v/>
      </c>
      <c r="D209" s="125" t="str">
        <f>IF(NOT(ISBLANK('Base Data'!D210)),'Base Data'!D210,"")</f>
        <v/>
      </c>
      <c r="E209" s="116" t="str">
        <f>IF(NOT(ISBLANK('Base Data'!E210)),'Base Data'!E210,"")</f>
        <v/>
      </c>
      <c r="F209" s="117" t="str">
        <f>IF(NOT(ISBLANK('Base Data'!F210)),'Base Data'!F210,"")</f>
        <v/>
      </c>
      <c r="G209" s="117" t="str">
        <f>IF(NOT(ISBLANK('Base Data'!G210)),'Base Data'!G210,"")</f>
        <v/>
      </c>
      <c r="H209" s="188">
        <f t="shared" si="558"/>
        <v>0</v>
      </c>
      <c r="I209" s="117" t="str">
        <f>IF(NOT(ISBLANK('Base Data'!H210)),'Base Data'!H210,"")</f>
        <v/>
      </c>
      <c r="J209" s="188">
        <f>IF(AND(ISNUMBER(I209),ISNUMBER(#REF!)),I209-#REF!,IF(AND(NOT(ISNUMBER(I209)),NOT(ISNUMBER(#REF!))),0,IF(NOT(ISNUMBER(I209)),-#REF!,IF(NOT(ISNUMBER(#REF!)),I209,0))))</f>
        <v>0</v>
      </c>
      <c r="K209" s="188">
        <f t="shared" si="559"/>
        <v>0</v>
      </c>
      <c r="L209" s="188">
        <f t="shared" si="727"/>
        <v>0</v>
      </c>
      <c r="M209" s="116" t="str">
        <f>IF(NOT(ISBLANK('Base Data'!I210)),'Base Data'!I210,"")</f>
        <v/>
      </c>
      <c r="N209" s="116" t="str">
        <f>IF(NOT(ISBLANK('Base Data'!J210)),'Base Data'!J210,"")</f>
        <v/>
      </c>
      <c r="O209" s="117" t="str">
        <f>IF(NOT(ISBLANK('Base Data'!K210)),'Base Data'!K210,"")</f>
        <v/>
      </c>
      <c r="P209" s="191">
        <f t="shared" si="560"/>
        <v>0</v>
      </c>
      <c r="Q209" s="116" t="str">
        <f>IF(NOT(ISBLANK('Base Data'!L210)),'Base Data'!L210,"")</f>
        <v/>
      </c>
      <c r="R209" s="116" t="str">
        <f>IF(NOT(ISBLANK('Base Data'!M210)),'Base Data'!M210,"")</f>
        <v/>
      </c>
      <c r="S209" s="116" t="str">
        <f>IF(NOT(ISBLANK('Base Data'!N210)),'Base Data'!N210,"")</f>
        <v/>
      </c>
      <c r="T209" s="117" t="str">
        <f>IF(NOT(ISBLANK('Base Data'!O210)),'Base Data'!O210,"")</f>
        <v/>
      </c>
      <c r="U209" s="116" t="str">
        <f>IF(NOT(ISBLANK('Base Data'!P210)),'Base Data'!P210,"")</f>
        <v/>
      </c>
      <c r="V209" s="116" t="str">
        <f>IF(NOT(ISBLANK('Base Data'!Q210)),'Base Data'!Q210,"")</f>
        <v/>
      </c>
      <c r="W209" s="116" t="str">
        <f>IF(NOT(ISBLANK('Base Data'!R210)),'Base Data'!R210,"")</f>
        <v/>
      </c>
      <c r="X209" s="116" t="str">
        <f>IF(NOT(ISBLANK('Base Data'!S210)),'Base Data'!S210,"")</f>
        <v/>
      </c>
      <c r="Y209" s="116" t="str">
        <f>IF(NOT(ISBLANK('Base Data'!T210)),'Base Data'!T210,"")</f>
        <v/>
      </c>
      <c r="Z209" s="117" t="str">
        <f>IF(NOT(ISBLANK('Base Data'!U210)),'Base Data'!U210,"")</f>
        <v/>
      </c>
      <c r="AA209" s="191">
        <f t="shared" si="561"/>
        <v>0</v>
      </c>
      <c r="AB209" s="116" t="str">
        <f>IF(NOT(ISBLANK('Base Data'!V210)),'Base Data'!V210,"")</f>
        <v/>
      </c>
      <c r="AC209" s="117" t="str">
        <f>IF(NOT(ISBLANK('Base Data'!W210)),'Base Data'!W210,"")</f>
        <v/>
      </c>
      <c r="AD209" s="191">
        <f t="shared" si="562"/>
        <v>0</v>
      </c>
      <c r="AE209" s="118" t="str">
        <f>IF(NOT(ISBLANK('Base Data'!X210)),'Base Data'!X210,"")</f>
        <v/>
      </c>
      <c r="AF209" s="118" t="str">
        <f>IF(NOT(ISBLANK('Base Data'!Y210)),'Base Data'!Y210,"")</f>
        <v/>
      </c>
      <c r="AG209" s="121" t="str">
        <f>IF(OR($A209=2),"",'SEA Detail'!CB271)</f>
        <v>.</v>
      </c>
      <c r="AH209" s="115">
        <f t="shared" si="563"/>
        <v>0</v>
      </c>
      <c r="AI209" s="115">
        <f t="shared" si="564"/>
        <v>0</v>
      </c>
      <c r="AJ209" s="115">
        <f t="shared" si="565"/>
        <v>0</v>
      </c>
      <c r="AK209" s="115">
        <f t="shared" si="728"/>
        <v>0</v>
      </c>
      <c r="AL209" s="115">
        <f t="shared" si="566"/>
        <v>0</v>
      </c>
      <c r="AM209" s="115">
        <f t="shared" si="729"/>
        <v>0</v>
      </c>
      <c r="AN209" s="115">
        <f t="shared" si="567"/>
        <v>0</v>
      </c>
      <c r="AO209" s="115">
        <f t="shared" si="568"/>
        <v>0</v>
      </c>
      <c r="AP209" s="115">
        <f t="shared" si="569"/>
        <v>0</v>
      </c>
      <c r="AQ209" s="115">
        <f t="shared" si="570"/>
        <v>0</v>
      </c>
      <c r="AR209" s="115">
        <f t="shared" si="571"/>
        <v>0</v>
      </c>
      <c r="AS209" s="115">
        <f t="shared" si="572"/>
        <v>0</v>
      </c>
      <c r="AT209" s="115">
        <f t="shared" si="573"/>
        <v>0</v>
      </c>
      <c r="AU209" s="115">
        <f t="shared" si="574"/>
        <v>0</v>
      </c>
      <c r="AV209" s="115">
        <f t="shared" si="575"/>
        <v>0</v>
      </c>
      <c r="AW209" s="115">
        <f t="shared" si="576"/>
        <v>0</v>
      </c>
      <c r="AX209" s="115">
        <f t="shared" si="577"/>
        <v>0</v>
      </c>
      <c r="AY209" s="115">
        <f t="shared" si="578"/>
        <v>0</v>
      </c>
      <c r="AZ209" s="115">
        <f t="shared" si="579"/>
        <v>0</v>
      </c>
      <c r="BA209" s="115">
        <f t="shared" si="730"/>
        <v>0</v>
      </c>
      <c r="BB209" s="115">
        <f t="shared" si="580"/>
        <v>0</v>
      </c>
      <c r="BC209" s="115">
        <f t="shared" si="581"/>
        <v>0</v>
      </c>
      <c r="BD209" s="115">
        <f t="shared" si="582"/>
        <v>0</v>
      </c>
      <c r="BE209" s="115">
        <f t="shared" si="583"/>
        <v>0</v>
      </c>
      <c r="BF209" s="115">
        <f t="shared" si="584"/>
        <v>0</v>
      </c>
      <c r="BG209" s="115">
        <f t="shared" si="585"/>
        <v>0</v>
      </c>
      <c r="BH209" s="115">
        <f t="shared" si="586"/>
        <v>0</v>
      </c>
      <c r="BI209" s="115">
        <f t="shared" si="587"/>
        <v>0</v>
      </c>
      <c r="BJ209" s="115">
        <f t="shared" si="588"/>
        <v>0</v>
      </c>
      <c r="BK209" s="115">
        <f t="shared" si="589"/>
        <v>0</v>
      </c>
      <c r="BL209" s="115">
        <f t="shared" si="590"/>
        <v>0</v>
      </c>
      <c r="BM209" s="115">
        <f t="shared" si="591"/>
        <v>0</v>
      </c>
      <c r="BN209" s="115">
        <f t="shared" si="592"/>
        <v>0</v>
      </c>
      <c r="BO209" s="115">
        <f t="shared" si="593"/>
        <v>0</v>
      </c>
      <c r="BP209" s="115">
        <f t="shared" si="594"/>
        <v>0</v>
      </c>
      <c r="BQ209" s="115">
        <f t="shared" si="595"/>
        <v>0</v>
      </c>
      <c r="BR209" s="115">
        <f t="shared" si="596"/>
        <v>0</v>
      </c>
      <c r="BS209" s="115">
        <f t="shared" si="597"/>
        <v>0</v>
      </c>
      <c r="BT209" s="115">
        <f t="shared" si="598"/>
        <v>0</v>
      </c>
      <c r="BU209" s="115">
        <f t="shared" si="599"/>
        <v>0</v>
      </c>
      <c r="BV209" s="115">
        <f t="shared" si="731"/>
        <v>0</v>
      </c>
      <c r="BW209" s="115">
        <f t="shared" si="600"/>
        <v>0</v>
      </c>
      <c r="BX209" s="115">
        <f t="shared" si="601"/>
        <v>0</v>
      </c>
      <c r="BY209" s="115">
        <f t="shared" si="602"/>
        <v>0</v>
      </c>
      <c r="BZ209" s="115">
        <v>0</v>
      </c>
      <c r="CA209" s="115">
        <f>IFERROR(IF(OR($A209=2,$A209=3,$C209=""),0,IF(E209="",1,IF(ISERROR(VLOOKUP('Auto-Calculations'!E209,LEA_ESA_Lookup,2,FALSE)),1,0))),"0*")</f>
        <v>0</v>
      </c>
      <c r="CB209" s="115">
        <f t="shared" si="603"/>
        <v>0</v>
      </c>
      <c r="CC209" s="115">
        <f t="shared" si="604"/>
        <v>0</v>
      </c>
      <c r="CD209" s="115">
        <f t="shared" si="605"/>
        <v>0</v>
      </c>
      <c r="CE209" s="115">
        <f t="shared" si="606"/>
        <v>0</v>
      </c>
      <c r="CF209" s="115">
        <f t="shared" si="607"/>
        <v>0</v>
      </c>
      <c r="CG209" s="115">
        <f t="shared" si="608"/>
        <v>0</v>
      </c>
      <c r="CH209" s="119">
        <f t="shared" si="609"/>
        <v>0</v>
      </c>
      <c r="CI209" s="115">
        <f t="shared" si="610"/>
        <v>0</v>
      </c>
      <c r="CJ209" s="115">
        <f t="shared" si="611"/>
        <v>0</v>
      </c>
      <c r="CK209" s="115">
        <f t="shared" si="612"/>
        <v>0</v>
      </c>
      <c r="CL209" s="115">
        <f t="shared" si="613"/>
        <v>0</v>
      </c>
      <c r="CM209" s="115">
        <f t="shared" si="614"/>
        <v>0</v>
      </c>
      <c r="CN209" s="115">
        <f>IFERROR(IF(OR($A209=2,$A209=3,$C209=""),0,IF('Auto-Calculations'!Z209="M",1,0)),"0*")</f>
        <v>0</v>
      </c>
      <c r="CO209" s="115">
        <f>IFERROR(IF(OR($A209=2,$A209=3,$C209=""),0,IF('Auto-Calculations'!AE209="M",1,0)),"0*")</f>
        <v>0</v>
      </c>
      <c r="CP209" s="115">
        <f>IFERROR(IF(OR($A209=2,$A209=3,$C209=""),0,IF('Auto-Calculations'!V209="M",1,0)),"0*")</f>
        <v>0</v>
      </c>
      <c r="CQ209" s="115">
        <f>IFERROR(IF(OR($A209=2,$A209=3,$C209=""),0,IF('Auto-Calculations'!W209="M",1,0)),"0*")</f>
        <v>0</v>
      </c>
      <c r="CR209" s="115">
        <f>IFERROR(IF(OR($A209=2,$A209=3,$C209=""),0,IF('Auto-Calculations'!X209="M",1,0)),"0*")</f>
        <v>0</v>
      </c>
      <c r="CS209" s="115">
        <f>IFERROR(IF(OR($A209=2,$A209=3,$C209=""),0,IF('Auto-Calculations'!Y209="M",1,0)),"0*")</f>
        <v>0</v>
      </c>
      <c r="CT209" s="115">
        <f t="shared" si="615"/>
        <v>0</v>
      </c>
      <c r="CU209" s="115">
        <f t="shared" si="616"/>
        <v>0</v>
      </c>
      <c r="CV209" s="115">
        <f t="shared" si="617"/>
        <v>0</v>
      </c>
      <c r="CW209" s="115">
        <f t="shared" si="618"/>
        <v>0</v>
      </c>
      <c r="CX209" s="115">
        <f t="shared" si="619"/>
        <v>0</v>
      </c>
      <c r="CY209" s="111">
        <f t="shared" si="620"/>
        <v>0</v>
      </c>
      <c r="CZ209" s="111">
        <f t="shared" si="621"/>
        <v>0</v>
      </c>
      <c r="DA209" s="111">
        <f t="shared" si="622"/>
        <v>0</v>
      </c>
      <c r="DB209" s="115">
        <f t="shared" si="732"/>
        <v>0</v>
      </c>
      <c r="DC209" s="111">
        <f t="shared" si="733"/>
        <v>0</v>
      </c>
      <c r="DD209" s="115">
        <f t="shared" si="734"/>
        <v>0</v>
      </c>
      <c r="DE209" s="115">
        <f t="shared" si="735"/>
        <v>0</v>
      </c>
      <c r="DF209" s="115">
        <f>IFERROR(IF(OR($A209=3),0,IF('Auto-Calculations'!Q209="NA",1,0)),"0*")</f>
        <v>0</v>
      </c>
      <c r="DG209" s="111"/>
      <c r="DH209" s="111"/>
      <c r="DI209" s="111"/>
      <c r="DJ209" s="111"/>
      <c r="DK209" s="111"/>
      <c r="DL209" s="111"/>
      <c r="DM209" s="111"/>
      <c r="DN209" s="111"/>
      <c r="DO209" s="111"/>
      <c r="DP209" s="111"/>
      <c r="DQ209" s="120" t="str">
        <f t="shared" si="736"/>
        <v>0000000000000000000000000000000000000</v>
      </c>
      <c r="DR209" s="111" t="str">
        <f t="shared" si="623"/>
        <v>No Error</v>
      </c>
      <c r="DS209" s="111" t="str">
        <f t="shared" si="624"/>
        <v>No Error</v>
      </c>
      <c r="DT209" s="111" t="str">
        <f t="shared" si="625"/>
        <v>No Error</v>
      </c>
      <c r="DU209" s="111" t="str">
        <f t="shared" si="626"/>
        <v>No Error</v>
      </c>
      <c r="DV209" s="111" t="str">
        <f t="shared" si="627"/>
        <v>No Error</v>
      </c>
      <c r="DW209" s="111" t="str">
        <f t="shared" si="628"/>
        <v>No Error</v>
      </c>
      <c r="DX209" s="111" t="str">
        <f t="shared" si="629"/>
        <v>No Error</v>
      </c>
      <c r="DY209" s="111" t="str">
        <f t="shared" si="630"/>
        <v>No Error</v>
      </c>
      <c r="DZ209" s="111" t="str">
        <f t="shared" si="631"/>
        <v>No Error</v>
      </c>
      <c r="EA209" s="111" t="str">
        <f t="shared" si="632"/>
        <v>No Error</v>
      </c>
      <c r="EB209" s="111" t="str">
        <f t="shared" si="633"/>
        <v>No Error</v>
      </c>
      <c r="EC209" s="111" t="str">
        <f t="shared" si="634"/>
        <v>No Error</v>
      </c>
      <c r="ED209" s="111" t="str">
        <f t="shared" si="635"/>
        <v>No Error</v>
      </c>
      <c r="EE209" s="111" t="str">
        <f t="shared" si="636"/>
        <v>No Error</v>
      </c>
      <c r="EF209" s="111" t="str">
        <f t="shared" si="637"/>
        <v>No Error</v>
      </c>
      <c r="EG209" s="111" t="str">
        <f t="shared" si="638"/>
        <v>No Error</v>
      </c>
      <c r="EH209" s="111" t="str">
        <f t="shared" si="639"/>
        <v>No Error</v>
      </c>
      <c r="EI209" s="111" t="str">
        <f t="shared" si="640"/>
        <v>No Error</v>
      </c>
      <c r="EJ209" s="111" t="str">
        <f t="shared" si="641"/>
        <v>No Error</v>
      </c>
      <c r="EK209" s="111" t="str">
        <f t="shared" si="642"/>
        <v>No Error</v>
      </c>
      <c r="EL209" s="111" t="str">
        <f t="shared" si="643"/>
        <v>No Error</v>
      </c>
      <c r="EM209" s="111" t="str">
        <f t="shared" si="644"/>
        <v>No Error</v>
      </c>
      <c r="EN209" s="111" t="str">
        <f t="shared" si="645"/>
        <v>No Error</v>
      </c>
      <c r="EO209" s="111" t="str">
        <f t="shared" si="646"/>
        <v>No Error</v>
      </c>
      <c r="EP209" s="111" t="str">
        <f t="shared" si="647"/>
        <v>No Error</v>
      </c>
      <c r="EQ209" s="111" t="str">
        <f t="shared" si="648"/>
        <v>No Error</v>
      </c>
      <c r="ER209" s="111" t="str">
        <f t="shared" si="649"/>
        <v>No Error</v>
      </c>
      <c r="ES209" s="111" t="str">
        <f t="shared" si="650"/>
        <v>No Error</v>
      </c>
      <c r="ET209" s="111" t="str">
        <f t="shared" si="651"/>
        <v>No Error</v>
      </c>
      <c r="EU209" s="111" t="str">
        <f t="shared" si="652"/>
        <v>No Error</v>
      </c>
      <c r="EV209" s="111" t="str">
        <f t="shared" si="653"/>
        <v>No Error</v>
      </c>
      <c r="EW209" s="111" t="str">
        <f t="shared" si="654"/>
        <v>No Error</v>
      </c>
      <c r="EX209" s="111" t="str">
        <f t="shared" si="655"/>
        <v>No Error</v>
      </c>
      <c r="EY209" s="111" t="str">
        <f t="shared" si="656"/>
        <v>No Error</v>
      </c>
      <c r="EZ209" s="111" t="str">
        <f t="shared" si="657"/>
        <v>No Error</v>
      </c>
      <c r="FA209" s="111" t="str">
        <f t="shared" si="658"/>
        <v>No Error</v>
      </c>
      <c r="FB209" s="111" t="str">
        <f t="shared" si="659"/>
        <v>No Error</v>
      </c>
      <c r="FC209" s="111" t="str">
        <f t="shared" si="660"/>
        <v>No Error</v>
      </c>
      <c r="FD209" s="111" t="str">
        <f t="shared" si="661"/>
        <v>No Error</v>
      </c>
      <c r="FE209" s="111" t="str">
        <f t="shared" si="662"/>
        <v>No Error</v>
      </c>
      <c r="FF209" s="111" t="str">
        <f t="shared" si="663"/>
        <v>No Error</v>
      </c>
      <c r="FG209" s="111" t="str">
        <f t="shared" si="664"/>
        <v>No Error</v>
      </c>
      <c r="FH209" s="111" t="str">
        <f t="shared" si="665"/>
        <v>No Error</v>
      </c>
      <c r="FI209" s="111" t="str">
        <f t="shared" si="666"/>
        <v>No Error</v>
      </c>
      <c r="FJ209" s="111" t="str">
        <f t="shared" si="667"/>
        <v>No Error</v>
      </c>
      <c r="FK209" s="111" t="str">
        <f t="shared" si="668"/>
        <v>No Error</v>
      </c>
      <c r="FL209" s="111" t="str">
        <f t="shared" si="669"/>
        <v>No Error</v>
      </c>
      <c r="FM209" s="111" t="str">
        <f t="shared" si="670"/>
        <v>No Error</v>
      </c>
      <c r="FN209" s="111" t="str">
        <f t="shared" si="671"/>
        <v>No Error</v>
      </c>
      <c r="FO209" s="111" t="str">
        <f t="shared" si="672"/>
        <v>No Error</v>
      </c>
      <c r="FP209" s="111" t="str">
        <f t="shared" si="673"/>
        <v>No Error</v>
      </c>
      <c r="FQ209" s="111" t="str">
        <f t="shared" si="674"/>
        <v>No Error</v>
      </c>
      <c r="FR209" s="111" t="str">
        <f t="shared" si="675"/>
        <v>No Error</v>
      </c>
      <c r="FS209" s="111" t="str">
        <f t="shared" si="676"/>
        <v>No Error</v>
      </c>
      <c r="FT209" s="111" t="str">
        <f t="shared" si="677"/>
        <v>No Error</v>
      </c>
      <c r="FU209" s="111" t="str">
        <f t="shared" si="678"/>
        <v>No Error</v>
      </c>
      <c r="FV209" s="111" t="str">
        <f t="shared" si="679"/>
        <v>No Error</v>
      </c>
      <c r="FW209" s="111" t="str">
        <f t="shared" si="680"/>
        <v>No Error</v>
      </c>
      <c r="FX209" s="111" t="str">
        <f t="shared" si="681"/>
        <v>No Error</v>
      </c>
      <c r="FY209" s="111" t="str">
        <f t="shared" si="682"/>
        <v>No Error</v>
      </c>
      <c r="FZ209" s="111" t="str">
        <f t="shared" si="683"/>
        <v>No Error</v>
      </c>
      <c r="GA209" s="111" t="str">
        <f t="shared" si="684"/>
        <v>No Error</v>
      </c>
      <c r="GB209" s="111" t="str">
        <f t="shared" si="685"/>
        <v>No Error</v>
      </c>
      <c r="GC209" s="111" t="str">
        <f t="shared" si="686"/>
        <v>No Error</v>
      </c>
      <c r="GD209" s="111" t="str">
        <f t="shared" si="687"/>
        <v>No Error</v>
      </c>
      <c r="GE209" s="111" t="str">
        <f t="shared" si="688"/>
        <v>No Error</v>
      </c>
      <c r="GF209" s="111" t="str">
        <f t="shared" si="689"/>
        <v>No Error</v>
      </c>
      <c r="GG209" s="111" t="str">
        <f t="shared" si="690"/>
        <v>No Error</v>
      </c>
      <c r="GH209" s="111" t="str">
        <f t="shared" si="691"/>
        <v>No Error</v>
      </c>
      <c r="GI209" s="111" t="str">
        <f t="shared" si="692"/>
        <v>No Error</v>
      </c>
      <c r="GJ209" s="111" t="str">
        <f t="shared" si="693"/>
        <v>No Error</v>
      </c>
      <c r="GK209" s="111" t="str">
        <f t="shared" si="694"/>
        <v>No Error</v>
      </c>
      <c r="GL209" s="111" t="str">
        <f t="shared" si="695"/>
        <v>No Error</v>
      </c>
      <c r="GM209" s="111" t="str">
        <f t="shared" si="696"/>
        <v>No Error</v>
      </c>
      <c r="GN209" s="111" t="str">
        <f t="shared" si="697"/>
        <v>No Error</v>
      </c>
      <c r="GO209" s="111" t="str">
        <f t="shared" si="698"/>
        <v>No Error</v>
      </c>
      <c r="GP209" s="111" t="str">
        <f t="shared" si="698"/>
        <v>No Error</v>
      </c>
      <c r="GQ209" s="111">
        <f t="shared" si="699"/>
        <v>0</v>
      </c>
      <c r="GR209" s="111">
        <f t="shared" si="700"/>
        <v>0</v>
      </c>
      <c r="GS209" s="111" t="str">
        <f t="shared" si="701"/>
        <v/>
      </c>
      <c r="GT209" s="111">
        <f t="shared" si="702"/>
        <v>0</v>
      </c>
      <c r="GU209" s="111">
        <f t="shared" si="703"/>
        <v>0</v>
      </c>
      <c r="GV209" s="111">
        <f t="shared" si="737"/>
        <v>0</v>
      </c>
      <c r="GW209" s="121" t="str">
        <f>IF(OR($A209=2,$A209=3),"",'SEA Detail'!CB271)</f>
        <v>.</v>
      </c>
      <c r="GX209" s="111">
        <f t="shared" si="738"/>
        <v>0</v>
      </c>
      <c r="GY209" s="111">
        <f t="shared" si="739"/>
        <v>0</v>
      </c>
      <c r="GZ209" s="111">
        <f t="shared" si="740"/>
        <v>0</v>
      </c>
      <c r="HA209" s="111">
        <f t="shared" si="741"/>
        <v>0</v>
      </c>
      <c r="HB209" s="111">
        <f t="shared" si="704"/>
        <v>0</v>
      </c>
      <c r="HC209" s="111">
        <f t="shared" si="705"/>
        <v>0</v>
      </c>
      <c r="HD209" s="111">
        <f t="shared" si="706"/>
        <v>0</v>
      </c>
      <c r="HE209" s="111">
        <f t="shared" si="707"/>
        <v>0</v>
      </c>
      <c r="HF209" s="111">
        <f t="shared" si="708"/>
        <v>0</v>
      </c>
      <c r="HG209" s="111">
        <f t="shared" si="709"/>
        <v>0</v>
      </c>
      <c r="HH209" s="111">
        <f t="shared" si="710"/>
        <v>0</v>
      </c>
      <c r="HI209" s="111">
        <f t="shared" si="711"/>
        <v>0</v>
      </c>
      <c r="HJ209" s="111">
        <f t="shared" si="712"/>
        <v>0</v>
      </c>
      <c r="HK209" s="111">
        <f t="shared" si="713"/>
        <v>0</v>
      </c>
      <c r="HL209" s="111">
        <f t="shared" si="714"/>
        <v>0</v>
      </c>
      <c r="HM209" s="111">
        <f t="shared" si="715"/>
        <v>0</v>
      </c>
      <c r="HN209" s="111">
        <f t="shared" si="716"/>
        <v>0</v>
      </c>
      <c r="HO209" s="111">
        <f t="shared" si="717"/>
        <v>0</v>
      </c>
      <c r="HP209" s="111">
        <f t="shared" si="718"/>
        <v>0</v>
      </c>
      <c r="HQ209" s="111">
        <f t="shared" si="719"/>
        <v>0</v>
      </c>
      <c r="HR209" s="111">
        <f t="shared" si="720"/>
        <v>0</v>
      </c>
      <c r="HS209" s="111">
        <f t="shared" si="721"/>
        <v>0</v>
      </c>
      <c r="HT209" s="111">
        <f t="shared" si="722"/>
        <v>0</v>
      </c>
      <c r="HU209" s="111">
        <f t="shared" si="723"/>
        <v>0</v>
      </c>
      <c r="HV209" s="111">
        <f t="shared" si="724"/>
        <v>0</v>
      </c>
      <c r="HW209" s="111">
        <f t="shared" si="725"/>
        <v>0</v>
      </c>
      <c r="HX209" s="111">
        <f t="shared" si="726"/>
        <v>0</v>
      </c>
      <c r="HY209" s="111">
        <f>IF(AND(OR($A209=2,$E209=""),NOT(ISBLANK('Base Data'!I210))),1,IF(OR($A209=2,$C209="",$E209=""),0,1))</f>
        <v>0</v>
      </c>
      <c r="HZ209" s="111"/>
      <c r="IA209" s="111"/>
      <c r="IB209" s="111"/>
      <c r="IC209" s="111">
        <f>IF('Base Data'!C210="",0,IF('Base Data'!D210="",1,0))</f>
        <v>0</v>
      </c>
    </row>
    <row r="210" spans="1:237" x14ac:dyDescent="0.25">
      <c r="A210" s="116" t="str">
        <f>IF(NOT(ISBLANK('Base Data'!A211)),'Base Data'!A211,"")</f>
        <v/>
      </c>
      <c r="B210" s="116" t="str">
        <f>IF(NOT(ISBLANK('Base Data'!B211)),'Base Data'!B211,"")</f>
        <v/>
      </c>
      <c r="C210" s="125" t="str">
        <f>IF(NOT(ISBLANK('Base Data'!C211)),'Base Data'!C211,"")</f>
        <v/>
      </c>
      <c r="D210" s="125" t="str">
        <f>IF(NOT(ISBLANK('Base Data'!D211)),'Base Data'!D211,"")</f>
        <v/>
      </c>
      <c r="E210" s="116" t="str">
        <f>IF(NOT(ISBLANK('Base Data'!E211)),'Base Data'!E211,"")</f>
        <v/>
      </c>
      <c r="F210" s="117" t="str">
        <f>IF(NOT(ISBLANK('Base Data'!F211)),'Base Data'!F211,"")</f>
        <v/>
      </c>
      <c r="G210" s="117" t="str">
        <f>IF(NOT(ISBLANK('Base Data'!G211)),'Base Data'!G211,"")</f>
        <v/>
      </c>
      <c r="H210" s="188">
        <f t="shared" si="558"/>
        <v>0</v>
      </c>
      <c r="I210" s="117" t="str">
        <f>IF(NOT(ISBLANK('Base Data'!H211)),'Base Data'!H211,"")</f>
        <v/>
      </c>
      <c r="J210" s="188">
        <f>IF(AND(ISNUMBER(I210),ISNUMBER(#REF!)),I210-#REF!,IF(AND(NOT(ISNUMBER(I210)),NOT(ISNUMBER(#REF!))),0,IF(NOT(ISNUMBER(I210)),-#REF!,IF(NOT(ISNUMBER(#REF!)),I210,0))))</f>
        <v>0</v>
      </c>
      <c r="K210" s="188">
        <f t="shared" si="559"/>
        <v>0</v>
      </c>
      <c r="L210" s="188">
        <f t="shared" si="727"/>
        <v>0</v>
      </c>
      <c r="M210" s="116" t="str">
        <f>IF(NOT(ISBLANK('Base Data'!I211)),'Base Data'!I211,"")</f>
        <v/>
      </c>
      <c r="N210" s="116" t="str">
        <f>IF(NOT(ISBLANK('Base Data'!J211)),'Base Data'!J211,"")</f>
        <v/>
      </c>
      <c r="O210" s="117" t="str">
        <f>IF(NOT(ISBLANK('Base Data'!K211)),'Base Data'!K211,"")</f>
        <v/>
      </c>
      <c r="P210" s="191">
        <f t="shared" si="560"/>
        <v>0</v>
      </c>
      <c r="Q210" s="116" t="str">
        <f>IF(NOT(ISBLANK('Base Data'!L211)),'Base Data'!L211,"")</f>
        <v/>
      </c>
      <c r="R210" s="116" t="str">
        <f>IF(NOT(ISBLANK('Base Data'!M211)),'Base Data'!M211,"")</f>
        <v/>
      </c>
      <c r="S210" s="116" t="str">
        <f>IF(NOT(ISBLANK('Base Data'!N211)),'Base Data'!N211,"")</f>
        <v/>
      </c>
      <c r="T210" s="117" t="str">
        <f>IF(NOT(ISBLANK('Base Data'!O211)),'Base Data'!O211,"")</f>
        <v/>
      </c>
      <c r="U210" s="116" t="str">
        <f>IF(NOT(ISBLANK('Base Data'!P211)),'Base Data'!P211,"")</f>
        <v/>
      </c>
      <c r="V210" s="116" t="str">
        <f>IF(NOT(ISBLANK('Base Data'!Q211)),'Base Data'!Q211,"")</f>
        <v/>
      </c>
      <c r="W210" s="116" t="str">
        <f>IF(NOT(ISBLANK('Base Data'!R211)),'Base Data'!R211,"")</f>
        <v/>
      </c>
      <c r="X210" s="116" t="str">
        <f>IF(NOT(ISBLANK('Base Data'!S211)),'Base Data'!S211,"")</f>
        <v/>
      </c>
      <c r="Y210" s="116" t="str">
        <f>IF(NOT(ISBLANK('Base Data'!T211)),'Base Data'!T211,"")</f>
        <v/>
      </c>
      <c r="Z210" s="117" t="str">
        <f>IF(NOT(ISBLANK('Base Data'!U211)),'Base Data'!U211,"")</f>
        <v/>
      </c>
      <c r="AA210" s="191">
        <f t="shared" si="561"/>
        <v>0</v>
      </c>
      <c r="AB210" s="116" t="str">
        <f>IF(NOT(ISBLANK('Base Data'!V211)),'Base Data'!V211,"")</f>
        <v/>
      </c>
      <c r="AC210" s="117" t="str">
        <f>IF(NOT(ISBLANK('Base Data'!W211)),'Base Data'!W211,"")</f>
        <v/>
      </c>
      <c r="AD210" s="191">
        <f t="shared" si="562"/>
        <v>0</v>
      </c>
      <c r="AE210" s="118" t="str">
        <f>IF(NOT(ISBLANK('Base Data'!X211)),'Base Data'!X211,"")</f>
        <v/>
      </c>
      <c r="AF210" s="118" t="str">
        <f>IF(NOT(ISBLANK('Base Data'!Y211)),'Base Data'!Y211,"")</f>
        <v/>
      </c>
      <c r="AG210" s="121" t="str">
        <f>IF(OR($A210=2),"",'SEA Detail'!CB272)</f>
        <v>.</v>
      </c>
      <c r="AH210" s="115">
        <f t="shared" si="563"/>
        <v>0</v>
      </c>
      <c r="AI210" s="115">
        <f t="shared" si="564"/>
        <v>0</v>
      </c>
      <c r="AJ210" s="115">
        <f t="shared" si="565"/>
        <v>0</v>
      </c>
      <c r="AK210" s="115">
        <f t="shared" si="728"/>
        <v>0</v>
      </c>
      <c r="AL210" s="115">
        <f t="shared" si="566"/>
        <v>0</v>
      </c>
      <c r="AM210" s="115">
        <f t="shared" si="729"/>
        <v>0</v>
      </c>
      <c r="AN210" s="115">
        <f t="shared" si="567"/>
        <v>0</v>
      </c>
      <c r="AO210" s="115">
        <f t="shared" si="568"/>
        <v>0</v>
      </c>
      <c r="AP210" s="115">
        <f t="shared" si="569"/>
        <v>0</v>
      </c>
      <c r="AQ210" s="115">
        <f t="shared" si="570"/>
        <v>0</v>
      </c>
      <c r="AR210" s="115">
        <f t="shared" si="571"/>
        <v>0</v>
      </c>
      <c r="AS210" s="115">
        <f t="shared" si="572"/>
        <v>0</v>
      </c>
      <c r="AT210" s="115">
        <f t="shared" si="573"/>
        <v>0</v>
      </c>
      <c r="AU210" s="115">
        <f t="shared" si="574"/>
        <v>0</v>
      </c>
      <c r="AV210" s="115">
        <f t="shared" si="575"/>
        <v>0</v>
      </c>
      <c r="AW210" s="115">
        <f t="shared" si="576"/>
        <v>0</v>
      </c>
      <c r="AX210" s="115">
        <f t="shared" si="577"/>
        <v>0</v>
      </c>
      <c r="AY210" s="115">
        <f t="shared" si="578"/>
        <v>0</v>
      </c>
      <c r="AZ210" s="115">
        <f t="shared" si="579"/>
        <v>0</v>
      </c>
      <c r="BA210" s="115">
        <f t="shared" si="730"/>
        <v>0</v>
      </c>
      <c r="BB210" s="115">
        <f t="shared" si="580"/>
        <v>0</v>
      </c>
      <c r="BC210" s="115">
        <f t="shared" si="581"/>
        <v>0</v>
      </c>
      <c r="BD210" s="115">
        <f t="shared" si="582"/>
        <v>0</v>
      </c>
      <c r="BE210" s="115">
        <f t="shared" si="583"/>
        <v>0</v>
      </c>
      <c r="BF210" s="115">
        <f t="shared" si="584"/>
        <v>0</v>
      </c>
      <c r="BG210" s="115">
        <f t="shared" si="585"/>
        <v>0</v>
      </c>
      <c r="BH210" s="115">
        <f t="shared" si="586"/>
        <v>0</v>
      </c>
      <c r="BI210" s="115">
        <f t="shared" si="587"/>
        <v>0</v>
      </c>
      <c r="BJ210" s="115">
        <f t="shared" si="588"/>
        <v>0</v>
      </c>
      <c r="BK210" s="115">
        <f t="shared" si="589"/>
        <v>0</v>
      </c>
      <c r="BL210" s="115">
        <f t="shared" si="590"/>
        <v>0</v>
      </c>
      <c r="BM210" s="115">
        <f t="shared" si="591"/>
        <v>0</v>
      </c>
      <c r="BN210" s="115">
        <f t="shared" si="592"/>
        <v>0</v>
      </c>
      <c r="BO210" s="115">
        <f t="shared" si="593"/>
        <v>0</v>
      </c>
      <c r="BP210" s="115">
        <f t="shared" si="594"/>
        <v>0</v>
      </c>
      <c r="BQ210" s="115">
        <f t="shared" si="595"/>
        <v>0</v>
      </c>
      <c r="BR210" s="115">
        <f t="shared" si="596"/>
        <v>0</v>
      </c>
      <c r="BS210" s="115">
        <f t="shared" si="597"/>
        <v>0</v>
      </c>
      <c r="BT210" s="115">
        <f t="shared" si="598"/>
        <v>0</v>
      </c>
      <c r="BU210" s="115">
        <f t="shared" si="599"/>
        <v>0</v>
      </c>
      <c r="BV210" s="115">
        <f t="shared" si="731"/>
        <v>0</v>
      </c>
      <c r="BW210" s="115">
        <f t="shared" si="600"/>
        <v>0</v>
      </c>
      <c r="BX210" s="115">
        <f t="shared" si="601"/>
        <v>0</v>
      </c>
      <c r="BY210" s="115">
        <f t="shared" si="602"/>
        <v>0</v>
      </c>
      <c r="BZ210" s="115">
        <v>0</v>
      </c>
      <c r="CA210" s="115">
        <f>IFERROR(IF(OR($A210=2,$A210=3,$C210=""),0,IF(E210="",1,IF(ISERROR(VLOOKUP('Auto-Calculations'!E210,LEA_ESA_Lookup,2,FALSE)),1,0))),"0*")</f>
        <v>0</v>
      </c>
      <c r="CB210" s="115">
        <f t="shared" si="603"/>
        <v>0</v>
      </c>
      <c r="CC210" s="115">
        <f t="shared" si="604"/>
        <v>0</v>
      </c>
      <c r="CD210" s="115">
        <f t="shared" si="605"/>
        <v>0</v>
      </c>
      <c r="CE210" s="115">
        <f t="shared" si="606"/>
        <v>0</v>
      </c>
      <c r="CF210" s="115">
        <f t="shared" si="607"/>
        <v>0</v>
      </c>
      <c r="CG210" s="115">
        <f t="shared" si="608"/>
        <v>0</v>
      </c>
      <c r="CH210" s="119">
        <f t="shared" si="609"/>
        <v>0</v>
      </c>
      <c r="CI210" s="115">
        <f t="shared" si="610"/>
        <v>0</v>
      </c>
      <c r="CJ210" s="115">
        <f t="shared" si="611"/>
        <v>0</v>
      </c>
      <c r="CK210" s="115">
        <f t="shared" si="612"/>
        <v>0</v>
      </c>
      <c r="CL210" s="115">
        <f t="shared" si="613"/>
        <v>0</v>
      </c>
      <c r="CM210" s="115">
        <f t="shared" si="614"/>
        <v>0</v>
      </c>
      <c r="CN210" s="115">
        <f>IFERROR(IF(OR($A210=2,$A210=3,$C210=""),0,IF('Auto-Calculations'!Z210="M",1,0)),"0*")</f>
        <v>0</v>
      </c>
      <c r="CO210" s="115">
        <f>IFERROR(IF(OR($A210=2,$A210=3,$C210=""),0,IF('Auto-Calculations'!AE210="M",1,0)),"0*")</f>
        <v>0</v>
      </c>
      <c r="CP210" s="115">
        <f>IFERROR(IF(OR($A210=2,$A210=3,$C210=""),0,IF('Auto-Calculations'!V210="M",1,0)),"0*")</f>
        <v>0</v>
      </c>
      <c r="CQ210" s="115">
        <f>IFERROR(IF(OR($A210=2,$A210=3,$C210=""),0,IF('Auto-Calculations'!W210="M",1,0)),"0*")</f>
        <v>0</v>
      </c>
      <c r="CR210" s="115">
        <f>IFERROR(IF(OR($A210=2,$A210=3,$C210=""),0,IF('Auto-Calculations'!X210="M",1,0)),"0*")</f>
        <v>0</v>
      </c>
      <c r="CS210" s="115">
        <f>IFERROR(IF(OR($A210=2,$A210=3,$C210=""),0,IF('Auto-Calculations'!Y210="M",1,0)),"0*")</f>
        <v>0</v>
      </c>
      <c r="CT210" s="115">
        <f t="shared" si="615"/>
        <v>0</v>
      </c>
      <c r="CU210" s="115">
        <f t="shared" si="616"/>
        <v>0</v>
      </c>
      <c r="CV210" s="115">
        <f t="shared" si="617"/>
        <v>0</v>
      </c>
      <c r="CW210" s="115">
        <f t="shared" si="618"/>
        <v>0</v>
      </c>
      <c r="CX210" s="115">
        <f t="shared" si="619"/>
        <v>0</v>
      </c>
      <c r="CY210" s="111">
        <f t="shared" si="620"/>
        <v>0</v>
      </c>
      <c r="CZ210" s="111">
        <f t="shared" si="621"/>
        <v>0</v>
      </c>
      <c r="DA210" s="111">
        <f t="shared" si="622"/>
        <v>0</v>
      </c>
      <c r="DB210" s="115">
        <f t="shared" si="732"/>
        <v>0</v>
      </c>
      <c r="DC210" s="111">
        <f t="shared" si="733"/>
        <v>0</v>
      </c>
      <c r="DD210" s="115">
        <f t="shared" si="734"/>
        <v>0</v>
      </c>
      <c r="DE210" s="115">
        <f t="shared" si="735"/>
        <v>0</v>
      </c>
      <c r="DF210" s="115">
        <f>IFERROR(IF(OR($A210=3),0,IF('Auto-Calculations'!Q210="NA",1,0)),"0*")</f>
        <v>0</v>
      </c>
      <c r="DG210" s="111"/>
      <c r="DH210" s="111"/>
      <c r="DI210" s="111"/>
      <c r="DJ210" s="111"/>
      <c r="DK210" s="111"/>
      <c r="DL210" s="111"/>
      <c r="DM210" s="111"/>
      <c r="DN210" s="111"/>
      <c r="DO210" s="111"/>
      <c r="DP210" s="111"/>
      <c r="DQ210" s="120" t="str">
        <f t="shared" si="736"/>
        <v>0000000000000000000000000000000000000</v>
      </c>
      <c r="DR210" s="111" t="str">
        <f t="shared" si="623"/>
        <v>No Error</v>
      </c>
      <c r="DS210" s="111" t="str">
        <f t="shared" si="624"/>
        <v>No Error</v>
      </c>
      <c r="DT210" s="111" t="str">
        <f t="shared" si="625"/>
        <v>No Error</v>
      </c>
      <c r="DU210" s="111" t="str">
        <f t="shared" si="626"/>
        <v>No Error</v>
      </c>
      <c r="DV210" s="111" t="str">
        <f t="shared" si="627"/>
        <v>No Error</v>
      </c>
      <c r="DW210" s="111" t="str">
        <f t="shared" si="628"/>
        <v>No Error</v>
      </c>
      <c r="DX210" s="111" t="str">
        <f t="shared" si="629"/>
        <v>No Error</v>
      </c>
      <c r="DY210" s="111" t="str">
        <f t="shared" si="630"/>
        <v>No Error</v>
      </c>
      <c r="DZ210" s="111" t="str">
        <f t="shared" si="631"/>
        <v>No Error</v>
      </c>
      <c r="EA210" s="111" t="str">
        <f t="shared" si="632"/>
        <v>No Error</v>
      </c>
      <c r="EB210" s="111" t="str">
        <f t="shared" si="633"/>
        <v>No Error</v>
      </c>
      <c r="EC210" s="111" t="str">
        <f t="shared" si="634"/>
        <v>No Error</v>
      </c>
      <c r="ED210" s="111" t="str">
        <f t="shared" si="635"/>
        <v>No Error</v>
      </c>
      <c r="EE210" s="111" t="str">
        <f t="shared" si="636"/>
        <v>No Error</v>
      </c>
      <c r="EF210" s="111" t="str">
        <f t="shared" si="637"/>
        <v>No Error</v>
      </c>
      <c r="EG210" s="111" t="str">
        <f t="shared" si="638"/>
        <v>No Error</v>
      </c>
      <c r="EH210" s="111" t="str">
        <f t="shared" si="639"/>
        <v>No Error</v>
      </c>
      <c r="EI210" s="111" t="str">
        <f t="shared" si="640"/>
        <v>No Error</v>
      </c>
      <c r="EJ210" s="111" t="str">
        <f t="shared" si="641"/>
        <v>No Error</v>
      </c>
      <c r="EK210" s="111" t="str">
        <f t="shared" si="642"/>
        <v>No Error</v>
      </c>
      <c r="EL210" s="111" t="str">
        <f t="shared" si="643"/>
        <v>No Error</v>
      </c>
      <c r="EM210" s="111" t="str">
        <f t="shared" si="644"/>
        <v>No Error</v>
      </c>
      <c r="EN210" s="111" t="str">
        <f t="shared" si="645"/>
        <v>No Error</v>
      </c>
      <c r="EO210" s="111" t="str">
        <f t="shared" si="646"/>
        <v>No Error</v>
      </c>
      <c r="EP210" s="111" t="str">
        <f t="shared" si="647"/>
        <v>No Error</v>
      </c>
      <c r="EQ210" s="111" t="str">
        <f t="shared" si="648"/>
        <v>No Error</v>
      </c>
      <c r="ER210" s="111" t="str">
        <f t="shared" si="649"/>
        <v>No Error</v>
      </c>
      <c r="ES210" s="111" t="str">
        <f t="shared" si="650"/>
        <v>No Error</v>
      </c>
      <c r="ET210" s="111" t="str">
        <f t="shared" si="651"/>
        <v>No Error</v>
      </c>
      <c r="EU210" s="111" t="str">
        <f t="shared" si="652"/>
        <v>No Error</v>
      </c>
      <c r="EV210" s="111" t="str">
        <f t="shared" si="653"/>
        <v>No Error</v>
      </c>
      <c r="EW210" s="111" t="str">
        <f t="shared" si="654"/>
        <v>No Error</v>
      </c>
      <c r="EX210" s="111" t="str">
        <f t="shared" si="655"/>
        <v>No Error</v>
      </c>
      <c r="EY210" s="111" t="str">
        <f t="shared" si="656"/>
        <v>No Error</v>
      </c>
      <c r="EZ210" s="111" t="str">
        <f t="shared" si="657"/>
        <v>No Error</v>
      </c>
      <c r="FA210" s="111" t="str">
        <f t="shared" si="658"/>
        <v>No Error</v>
      </c>
      <c r="FB210" s="111" t="str">
        <f t="shared" si="659"/>
        <v>No Error</v>
      </c>
      <c r="FC210" s="111" t="str">
        <f t="shared" si="660"/>
        <v>No Error</v>
      </c>
      <c r="FD210" s="111" t="str">
        <f t="shared" si="661"/>
        <v>No Error</v>
      </c>
      <c r="FE210" s="111" t="str">
        <f t="shared" si="662"/>
        <v>No Error</v>
      </c>
      <c r="FF210" s="111" t="str">
        <f t="shared" si="663"/>
        <v>No Error</v>
      </c>
      <c r="FG210" s="111" t="str">
        <f t="shared" si="664"/>
        <v>No Error</v>
      </c>
      <c r="FH210" s="111" t="str">
        <f t="shared" si="665"/>
        <v>No Error</v>
      </c>
      <c r="FI210" s="111" t="str">
        <f t="shared" si="666"/>
        <v>No Error</v>
      </c>
      <c r="FJ210" s="111" t="str">
        <f t="shared" si="667"/>
        <v>No Error</v>
      </c>
      <c r="FK210" s="111" t="str">
        <f t="shared" si="668"/>
        <v>No Error</v>
      </c>
      <c r="FL210" s="111" t="str">
        <f t="shared" si="669"/>
        <v>No Error</v>
      </c>
      <c r="FM210" s="111" t="str">
        <f t="shared" si="670"/>
        <v>No Error</v>
      </c>
      <c r="FN210" s="111" t="str">
        <f t="shared" si="671"/>
        <v>No Error</v>
      </c>
      <c r="FO210" s="111" t="str">
        <f t="shared" si="672"/>
        <v>No Error</v>
      </c>
      <c r="FP210" s="111" t="str">
        <f t="shared" si="673"/>
        <v>No Error</v>
      </c>
      <c r="FQ210" s="111" t="str">
        <f t="shared" si="674"/>
        <v>No Error</v>
      </c>
      <c r="FR210" s="111" t="str">
        <f t="shared" si="675"/>
        <v>No Error</v>
      </c>
      <c r="FS210" s="111" t="str">
        <f t="shared" si="676"/>
        <v>No Error</v>
      </c>
      <c r="FT210" s="111" t="str">
        <f t="shared" si="677"/>
        <v>No Error</v>
      </c>
      <c r="FU210" s="111" t="str">
        <f t="shared" si="678"/>
        <v>No Error</v>
      </c>
      <c r="FV210" s="111" t="str">
        <f t="shared" si="679"/>
        <v>No Error</v>
      </c>
      <c r="FW210" s="111" t="str">
        <f t="shared" si="680"/>
        <v>No Error</v>
      </c>
      <c r="FX210" s="111" t="str">
        <f t="shared" si="681"/>
        <v>No Error</v>
      </c>
      <c r="FY210" s="111" t="str">
        <f t="shared" si="682"/>
        <v>No Error</v>
      </c>
      <c r="FZ210" s="111" t="str">
        <f t="shared" si="683"/>
        <v>No Error</v>
      </c>
      <c r="GA210" s="111" t="str">
        <f t="shared" si="684"/>
        <v>No Error</v>
      </c>
      <c r="GB210" s="111" t="str">
        <f t="shared" si="685"/>
        <v>No Error</v>
      </c>
      <c r="GC210" s="111" t="str">
        <f t="shared" si="686"/>
        <v>No Error</v>
      </c>
      <c r="GD210" s="111" t="str">
        <f t="shared" si="687"/>
        <v>No Error</v>
      </c>
      <c r="GE210" s="111" t="str">
        <f t="shared" si="688"/>
        <v>No Error</v>
      </c>
      <c r="GF210" s="111" t="str">
        <f t="shared" si="689"/>
        <v>No Error</v>
      </c>
      <c r="GG210" s="111" t="str">
        <f t="shared" si="690"/>
        <v>No Error</v>
      </c>
      <c r="GH210" s="111" t="str">
        <f t="shared" si="691"/>
        <v>No Error</v>
      </c>
      <c r="GI210" s="111" t="str">
        <f t="shared" si="692"/>
        <v>No Error</v>
      </c>
      <c r="GJ210" s="111" t="str">
        <f t="shared" si="693"/>
        <v>No Error</v>
      </c>
      <c r="GK210" s="111" t="str">
        <f t="shared" si="694"/>
        <v>No Error</v>
      </c>
      <c r="GL210" s="111" t="str">
        <f t="shared" si="695"/>
        <v>No Error</v>
      </c>
      <c r="GM210" s="111" t="str">
        <f t="shared" si="696"/>
        <v>No Error</v>
      </c>
      <c r="GN210" s="111" t="str">
        <f t="shared" si="697"/>
        <v>No Error</v>
      </c>
      <c r="GO210" s="111" t="str">
        <f t="shared" si="698"/>
        <v>No Error</v>
      </c>
      <c r="GP210" s="111" t="str">
        <f t="shared" si="698"/>
        <v>No Error</v>
      </c>
      <c r="GQ210" s="111">
        <f t="shared" si="699"/>
        <v>0</v>
      </c>
      <c r="GR210" s="111">
        <f t="shared" si="700"/>
        <v>0</v>
      </c>
      <c r="GS210" s="111" t="str">
        <f t="shared" si="701"/>
        <v/>
      </c>
      <c r="GT210" s="111">
        <f t="shared" si="702"/>
        <v>0</v>
      </c>
      <c r="GU210" s="111">
        <f t="shared" si="703"/>
        <v>0</v>
      </c>
      <c r="GV210" s="111">
        <f t="shared" si="737"/>
        <v>0</v>
      </c>
      <c r="GW210" s="121" t="str">
        <f>IF(OR($A210=2,$A210=3),"",'SEA Detail'!CB272)</f>
        <v>.</v>
      </c>
      <c r="GX210" s="111">
        <f t="shared" si="738"/>
        <v>0</v>
      </c>
      <c r="GY210" s="111">
        <f t="shared" si="739"/>
        <v>0</v>
      </c>
      <c r="GZ210" s="111">
        <f t="shared" si="740"/>
        <v>0</v>
      </c>
      <c r="HA210" s="111">
        <f t="shared" si="741"/>
        <v>0</v>
      </c>
      <c r="HB210" s="111">
        <f t="shared" si="704"/>
        <v>0</v>
      </c>
      <c r="HC210" s="111">
        <f t="shared" si="705"/>
        <v>0</v>
      </c>
      <c r="HD210" s="111">
        <f t="shared" si="706"/>
        <v>0</v>
      </c>
      <c r="HE210" s="111">
        <f t="shared" si="707"/>
        <v>0</v>
      </c>
      <c r="HF210" s="111">
        <f t="shared" si="708"/>
        <v>0</v>
      </c>
      <c r="HG210" s="111">
        <f t="shared" si="709"/>
        <v>0</v>
      </c>
      <c r="HH210" s="111">
        <f t="shared" si="710"/>
        <v>0</v>
      </c>
      <c r="HI210" s="111">
        <f t="shared" si="711"/>
        <v>0</v>
      </c>
      <c r="HJ210" s="111">
        <f t="shared" si="712"/>
        <v>0</v>
      </c>
      <c r="HK210" s="111">
        <f t="shared" si="713"/>
        <v>0</v>
      </c>
      <c r="HL210" s="111">
        <f t="shared" si="714"/>
        <v>0</v>
      </c>
      <c r="HM210" s="111">
        <f t="shared" si="715"/>
        <v>0</v>
      </c>
      <c r="HN210" s="111">
        <f t="shared" si="716"/>
        <v>0</v>
      </c>
      <c r="HO210" s="111">
        <f t="shared" si="717"/>
        <v>0</v>
      </c>
      <c r="HP210" s="111">
        <f t="shared" si="718"/>
        <v>0</v>
      </c>
      <c r="HQ210" s="111">
        <f t="shared" si="719"/>
        <v>0</v>
      </c>
      <c r="HR210" s="111">
        <f t="shared" si="720"/>
        <v>0</v>
      </c>
      <c r="HS210" s="111">
        <f t="shared" si="721"/>
        <v>0</v>
      </c>
      <c r="HT210" s="111">
        <f t="shared" si="722"/>
        <v>0</v>
      </c>
      <c r="HU210" s="111">
        <f t="shared" si="723"/>
        <v>0</v>
      </c>
      <c r="HV210" s="111">
        <f t="shared" si="724"/>
        <v>0</v>
      </c>
      <c r="HW210" s="111">
        <f t="shared" si="725"/>
        <v>0</v>
      </c>
      <c r="HX210" s="111">
        <f t="shared" si="726"/>
        <v>0</v>
      </c>
      <c r="HY210" s="111">
        <f>IF(AND(OR($A210=2,$E210=""),NOT(ISBLANK('Base Data'!I211))),1,IF(OR($A210=2,$C210="",$E210=""),0,1))</f>
        <v>0</v>
      </c>
      <c r="HZ210" s="111"/>
      <c r="IA210" s="111"/>
      <c r="IB210" s="111"/>
      <c r="IC210" s="111">
        <f>IF('Base Data'!C211="",0,IF('Base Data'!D211="",1,0))</f>
        <v>0</v>
      </c>
    </row>
    <row r="211" spans="1:237" x14ac:dyDescent="0.25">
      <c r="A211" s="116" t="str">
        <f>IF(NOT(ISBLANK('Base Data'!A212)),'Base Data'!A212,"")</f>
        <v/>
      </c>
      <c r="B211" s="116" t="str">
        <f>IF(NOT(ISBLANK('Base Data'!B212)),'Base Data'!B212,"")</f>
        <v/>
      </c>
      <c r="C211" s="125" t="str">
        <f>IF(NOT(ISBLANK('Base Data'!C212)),'Base Data'!C212,"")</f>
        <v/>
      </c>
      <c r="D211" s="125" t="str">
        <f>IF(NOT(ISBLANK('Base Data'!D212)),'Base Data'!D212,"")</f>
        <v/>
      </c>
      <c r="E211" s="116" t="str">
        <f>IF(NOT(ISBLANK('Base Data'!E212)),'Base Data'!E212,"")</f>
        <v/>
      </c>
      <c r="F211" s="117" t="str">
        <f>IF(NOT(ISBLANK('Base Data'!F212)),'Base Data'!F212,"")</f>
        <v/>
      </c>
      <c r="G211" s="117" t="str">
        <f>IF(NOT(ISBLANK('Base Data'!G212)),'Base Data'!G212,"")</f>
        <v/>
      </c>
      <c r="H211" s="188">
        <f t="shared" si="558"/>
        <v>0</v>
      </c>
      <c r="I211" s="117" t="str">
        <f>IF(NOT(ISBLANK('Base Data'!H212)),'Base Data'!H212,"")</f>
        <v/>
      </c>
      <c r="J211" s="188">
        <f>IF(AND(ISNUMBER(I211),ISNUMBER(#REF!)),I211-#REF!,IF(AND(NOT(ISNUMBER(I211)),NOT(ISNUMBER(#REF!))),0,IF(NOT(ISNUMBER(I211)),-#REF!,IF(NOT(ISNUMBER(#REF!)),I211,0))))</f>
        <v>0</v>
      </c>
      <c r="K211" s="188">
        <f t="shared" si="559"/>
        <v>0</v>
      </c>
      <c r="L211" s="188">
        <f t="shared" si="727"/>
        <v>0</v>
      </c>
      <c r="M211" s="116" t="str">
        <f>IF(NOT(ISBLANK('Base Data'!I212)),'Base Data'!I212,"")</f>
        <v/>
      </c>
      <c r="N211" s="116" t="str">
        <f>IF(NOT(ISBLANK('Base Data'!J212)),'Base Data'!J212,"")</f>
        <v/>
      </c>
      <c r="O211" s="117" t="str">
        <f>IF(NOT(ISBLANK('Base Data'!K212)),'Base Data'!K212,"")</f>
        <v/>
      </c>
      <c r="P211" s="191">
        <f t="shared" si="560"/>
        <v>0</v>
      </c>
      <c r="Q211" s="116" t="str">
        <f>IF(NOT(ISBLANK('Base Data'!L212)),'Base Data'!L212,"")</f>
        <v/>
      </c>
      <c r="R211" s="116" t="str">
        <f>IF(NOT(ISBLANK('Base Data'!M212)),'Base Data'!M212,"")</f>
        <v/>
      </c>
      <c r="S211" s="116" t="str">
        <f>IF(NOT(ISBLANK('Base Data'!N212)),'Base Data'!N212,"")</f>
        <v/>
      </c>
      <c r="T211" s="117" t="str">
        <f>IF(NOT(ISBLANK('Base Data'!O212)),'Base Data'!O212,"")</f>
        <v/>
      </c>
      <c r="U211" s="116" t="str">
        <f>IF(NOT(ISBLANK('Base Data'!P212)),'Base Data'!P212,"")</f>
        <v/>
      </c>
      <c r="V211" s="116" t="str">
        <f>IF(NOT(ISBLANK('Base Data'!Q212)),'Base Data'!Q212,"")</f>
        <v/>
      </c>
      <c r="W211" s="116" t="str">
        <f>IF(NOT(ISBLANK('Base Data'!R212)),'Base Data'!R212,"")</f>
        <v/>
      </c>
      <c r="X211" s="116" t="str">
        <f>IF(NOT(ISBLANK('Base Data'!S212)),'Base Data'!S212,"")</f>
        <v/>
      </c>
      <c r="Y211" s="116" t="str">
        <f>IF(NOT(ISBLANK('Base Data'!T212)),'Base Data'!T212,"")</f>
        <v/>
      </c>
      <c r="Z211" s="117" t="str">
        <f>IF(NOT(ISBLANK('Base Data'!U212)),'Base Data'!U212,"")</f>
        <v/>
      </c>
      <c r="AA211" s="191">
        <f t="shared" si="561"/>
        <v>0</v>
      </c>
      <c r="AB211" s="116" t="str">
        <f>IF(NOT(ISBLANK('Base Data'!V212)),'Base Data'!V212,"")</f>
        <v/>
      </c>
      <c r="AC211" s="117" t="str">
        <f>IF(NOT(ISBLANK('Base Data'!W212)),'Base Data'!W212,"")</f>
        <v/>
      </c>
      <c r="AD211" s="191">
        <f t="shared" si="562"/>
        <v>0</v>
      </c>
      <c r="AE211" s="118" t="str">
        <f>IF(NOT(ISBLANK('Base Data'!X212)),'Base Data'!X212,"")</f>
        <v/>
      </c>
      <c r="AF211" s="118" t="str">
        <f>IF(NOT(ISBLANK('Base Data'!Y212)),'Base Data'!Y212,"")</f>
        <v/>
      </c>
      <c r="AG211" s="121" t="str">
        <f>IF(OR($A211=2),"",'SEA Detail'!CB273)</f>
        <v>.</v>
      </c>
      <c r="AH211" s="115">
        <f t="shared" si="563"/>
        <v>0</v>
      </c>
      <c r="AI211" s="115">
        <f t="shared" si="564"/>
        <v>0</v>
      </c>
      <c r="AJ211" s="115">
        <f t="shared" si="565"/>
        <v>0</v>
      </c>
      <c r="AK211" s="115">
        <f t="shared" si="728"/>
        <v>0</v>
      </c>
      <c r="AL211" s="115">
        <f t="shared" si="566"/>
        <v>0</v>
      </c>
      <c r="AM211" s="115">
        <f t="shared" si="729"/>
        <v>0</v>
      </c>
      <c r="AN211" s="115">
        <f t="shared" si="567"/>
        <v>0</v>
      </c>
      <c r="AO211" s="115">
        <f t="shared" si="568"/>
        <v>0</v>
      </c>
      <c r="AP211" s="115">
        <f t="shared" si="569"/>
        <v>0</v>
      </c>
      <c r="AQ211" s="115">
        <f t="shared" si="570"/>
        <v>0</v>
      </c>
      <c r="AR211" s="115">
        <f t="shared" si="571"/>
        <v>0</v>
      </c>
      <c r="AS211" s="115">
        <f t="shared" si="572"/>
        <v>0</v>
      </c>
      <c r="AT211" s="115">
        <f t="shared" si="573"/>
        <v>0</v>
      </c>
      <c r="AU211" s="115">
        <f t="shared" si="574"/>
        <v>0</v>
      </c>
      <c r="AV211" s="115">
        <f t="shared" si="575"/>
        <v>0</v>
      </c>
      <c r="AW211" s="115">
        <f t="shared" si="576"/>
        <v>0</v>
      </c>
      <c r="AX211" s="115">
        <f t="shared" si="577"/>
        <v>0</v>
      </c>
      <c r="AY211" s="115">
        <f t="shared" si="578"/>
        <v>0</v>
      </c>
      <c r="AZ211" s="115">
        <f t="shared" si="579"/>
        <v>0</v>
      </c>
      <c r="BA211" s="115">
        <f t="shared" si="730"/>
        <v>0</v>
      </c>
      <c r="BB211" s="115">
        <f t="shared" si="580"/>
        <v>0</v>
      </c>
      <c r="BC211" s="115">
        <f t="shared" si="581"/>
        <v>0</v>
      </c>
      <c r="BD211" s="115">
        <f t="shared" si="582"/>
        <v>0</v>
      </c>
      <c r="BE211" s="115">
        <f t="shared" si="583"/>
        <v>0</v>
      </c>
      <c r="BF211" s="115">
        <f t="shared" si="584"/>
        <v>0</v>
      </c>
      <c r="BG211" s="115">
        <f t="shared" si="585"/>
        <v>0</v>
      </c>
      <c r="BH211" s="115">
        <f t="shared" si="586"/>
        <v>0</v>
      </c>
      <c r="BI211" s="115">
        <f t="shared" si="587"/>
        <v>0</v>
      </c>
      <c r="BJ211" s="115">
        <f t="shared" si="588"/>
        <v>0</v>
      </c>
      <c r="BK211" s="115">
        <f t="shared" si="589"/>
        <v>0</v>
      </c>
      <c r="BL211" s="115">
        <f t="shared" si="590"/>
        <v>0</v>
      </c>
      <c r="BM211" s="115">
        <f t="shared" si="591"/>
        <v>0</v>
      </c>
      <c r="BN211" s="115">
        <f t="shared" si="592"/>
        <v>0</v>
      </c>
      <c r="BO211" s="115">
        <f t="shared" si="593"/>
        <v>0</v>
      </c>
      <c r="BP211" s="115">
        <f t="shared" si="594"/>
        <v>0</v>
      </c>
      <c r="BQ211" s="115">
        <f t="shared" si="595"/>
        <v>0</v>
      </c>
      <c r="BR211" s="115">
        <f t="shared" si="596"/>
        <v>0</v>
      </c>
      <c r="BS211" s="115">
        <f t="shared" si="597"/>
        <v>0</v>
      </c>
      <c r="BT211" s="115">
        <f t="shared" si="598"/>
        <v>0</v>
      </c>
      <c r="BU211" s="115">
        <f t="shared" si="599"/>
        <v>0</v>
      </c>
      <c r="BV211" s="115">
        <f t="shared" si="731"/>
        <v>0</v>
      </c>
      <c r="BW211" s="115">
        <f t="shared" si="600"/>
        <v>0</v>
      </c>
      <c r="BX211" s="115">
        <f t="shared" si="601"/>
        <v>0</v>
      </c>
      <c r="BY211" s="115">
        <f t="shared" si="602"/>
        <v>0</v>
      </c>
      <c r="BZ211" s="115">
        <v>0</v>
      </c>
      <c r="CA211" s="115">
        <f>IFERROR(IF(OR($A211=2,$A211=3,$C211=""),0,IF(E211="",1,IF(ISERROR(VLOOKUP('Auto-Calculations'!E211,LEA_ESA_Lookup,2,FALSE)),1,0))),"0*")</f>
        <v>0</v>
      </c>
      <c r="CB211" s="115">
        <f t="shared" si="603"/>
        <v>0</v>
      </c>
      <c r="CC211" s="115">
        <f t="shared" si="604"/>
        <v>0</v>
      </c>
      <c r="CD211" s="115">
        <f t="shared" si="605"/>
        <v>0</v>
      </c>
      <c r="CE211" s="115">
        <f t="shared" si="606"/>
        <v>0</v>
      </c>
      <c r="CF211" s="115">
        <f t="shared" si="607"/>
        <v>0</v>
      </c>
      <c r="CG211" s="115">
        <f t="shared" si="608"/>
        <v>0</v>
      </c>
      <c r="CH211" s="119">
        <f t="shared" si="609"/>
        <v>0</v>
      </c>
      <c r="CI211" s="115">
        <f t="shared" si="610"/>
        <v>0</v>
      </c>
      <c r="CJ211" s="115">
        <f t="shared" si="611"/>
        <v>0</v>
      </c>
      <c r="CK211" s="115">
        <f t="shared" si="612"/>
        <v>0</v>
      </c>
      <c r="CL211" s="115">
        <f t="shared" si="613"/>
        <v>0</v>
      </c>
      <c r="CM211" s="115">
        <f t="shared" si="614"/>
        <v>0</v>
      </c>
      <c r="CN211" s="115">
        <f>IFERROR(IF(OR($A211=2,$A211=3,$C211=""),0,IF('Auto-Calculations'!Z211="M",1,0)),"0*")</f>
        <v>0</v>
      </c>
      <c r="CO211" s="115">
        <f>IFERROR(IF(OR($A211=2,$A211=3,$C211=""),0,IF('Auto-Calculations'!AE211="M",1,0)),"0*")</f>
        <v>0</v>
      </c>
      <c r="CP211" s="115">
        <f>IFERROR(IF(OR($A211=2,$A211=3,$C211=""),0,IF('Auto-Calculations'!V211="M",1,0)),"0*")</f>
        <v>0</v>
      </c>
      <c r="CQ211" s="115">
        <f>IFERROR(IF(OR($A211=2,$A211=3,$C211=""),0,IF('Auto-Calculations'!W211="M",1,0)),"0*")</f>
        <v>0</v>
      </c>
      <c r="CR211" s="115">
        <f>IFERROR(IF(OR($A211=2,$A211=3,$C211=""),0,IF('Auto-Calculations'!X211="M",1,0)),"0*")</f>
        <v>0</v>
      </c>
      <c r="CS211" s="115">
        <f>IFERROR(IF(OR($A211=2,$A211=3,$C211=""),0,IF('Auto-Calculations'!Y211="M",1,0)),"0*")</f>
        <v>0</v>
      </c>
      <c r="CT211" s="115">
        <f t="shared" si="615"/>
        <v>0</v>
      </c>
      <c r="CU211" s="115">
        <f t="shared" si="616"/>
        <v>0</v>
      </c>
      <c r="CV211" s="115">
        <f t="shared" si="617"/>
        <v>0</v>
      </c>
      <c r="CW211" s="115">
        <f t="shared" si="618"/>
        <v>0</v>
      </c>
      <c r="CX211" s="115">
        <f t="shared" si="619"/>
        <v>0</v>
      </c>
      <c r="CY211" s="111">
        <f t="shared" si="620"/>
        <v>0</v>
      </c>
      <c r="CZ211" s="111">
        <f t="shared" si="621"/>
        <v>0</v>
      </c>
      <c r="DA211" s="111">
        <f t="shared" si="622"/>
        <v>0</v>
      </c>
      <c r="DB211" s="115">
        <f t="shared" si="732"/>
        <v>0</v>
      </c>
      <c r="DC211" s="111">
        <f t="shared" si="733"/>
        <v>0</v>
      </c>
      <c r="DD211" s="115">
        <f t="shared" si="734"/>
        <v>0</v>
      </c>
      <c r="DE211" s="115">
        <f t="shared" si="735"/>
        <v>0</v>
      </c>
      <c r="DF211" s="115">
        <f>IFERROR(IF(OR($A211=3),0,IF('Auto-Calculations'!Q211="NA",1,0)),"0*")</f>
        <v>0</v>
      </c>
      <c r="DG211" s="111"/>
      <c r="DH211" s="111"/>
      <c r="DI211" s="111"/>
      <c r="DJ211" s="111"/>
      <c r="DK211" s="111"/>
      <c r="DL211" s="111"/>
      <c r="DM211" s="111"/>
      <c r="DN211" s="111"/>
      <c r="DO211" s="111"/>
      <c r="DP211" s="111"/>
      <c r="DQ211" s="120" t="str">
        <f t="shared" si="736"/>
        <v>0000000000000000000000000000000000000</v>
      </c>
      <c r="DR211" s="111" t="str">
        <f t="shared" si="623"/>
        <v>No Error</v>
      </c>
      <c r="DS211" s="111" t="str">
        <f t="shared" si="624"/>
        <v>No Error</v>
      </c>
      <c r="DT211" s="111" t="str">
        <f t="shared" si="625"/>
        <v>No Error</v>
      </c>
      <c r="DU211" s="111" t="str">
        <f t="shared" si="626"/>
        <v>No Error</v>
      </c>
      <c r="DV211" s="111" t="str">
        <f t="shared" si="627"/>
        <v>No Error</v>
      </c>
      <c r="DW211" s="111" t="str">
        <f t="shared" si="628"/>
        <v>No Error</v>
      </c>
      <c r="DX211" s="111" t="str">
        <f t="shared" si="629"/>
        <v>No Error</v>
      </c>
      <c r="DY211" s="111" t="str">
        <f t="shared" si="630"/>
        <v>No Error</v>
      </c>
      <c r="DZ211" s="111" t="str">
        <f t="shared" si="631"/>
        <v>No Error</v>
      </c>
      <c r="EA211" s="111" t="str">
        <f t="shared" si="632"/>
        <v>No Error</v>
      </c>
      <c r="EB211" s="111" t="str">
        <f t="shared" si="633"/>
        <v>No Error</v>
      </c>
      <c r="EC211" s="111" t="str">
        <f t="shared" si="634"/>
        <v>No Error</v>
      </c>
      <c r="ED211" s="111" t="str">
        <f t="shared" si="635"/>
        <v>No Error</v>
      </c>
      <c r="EE211" s="111" t="str">
        <f t="shared" si="636"/>
        <v>No Error</v>
      </c>
      <c r="EF211" s="111" t="str">
        <f t="shared" si="637"/>
        <v>No Error</v>
      </c>
      <c r="EG211" s="111" t="str">
        <f t="shared" si="638"/>
        <v>No Error</v>
      </c>
      <c r="EH211" s="111" t="str">
        <f t="shared" si="639"/>
        <v>No Error</v>
      </c>
      <c r="EI211" s="111" t="str">
        <f t="shared" si="640"/>
        <v>No Error</v>
      </c>
      <c r="EJ211" s="111" t="str">
        <f t="shared" si="641"/>
        <v>No Error</v>
      </c>
      <c r="EK211" s="111" t="str">
        <f t="shared" si="642"/>
        <v>No Error</v>
      </c>
      <c r="EL211" s="111" t="str">
        <f t="shared" si="643"/>
        <v>No Error</v>
      </c>
      <c r="EM211" s="111" t="str">
        <f t="shared" si="644"/>
        <v>No Error</v>
      </c>
      <c r="EN211" s="111" t="str">
        <f t="shared" si="645"/>
        <v>No Error</v>
      </c>
      <c r="EO211" s="111" t="str">
        <f t="shared" si="646"/>
        <v>No Error</v>
      </c>
      <c r="EP211" s="111" t="str">
        <f t="shared" si="647"/>
        <v>No Error</v>
      </c>
      <c r="EQ211" s="111" t="str">
        <f t="shared" si="648"/>
        <v>No Error</v>
      </c>
      <c r="ER211" s="111" t="str">
        <f t="shared" si="649"/>
        <v>No Error</v>
      </c>
      <c r="ES211" s="111" t="str">
        <f t="shared" si="650"/>
        <v>No Error</v>
      </c>
      <c r="ET211" s="111" t="str">
        <f t="shared" si="651"/>
        <v>No Error</v>
      </c>
      <c r="EU211" s="111" t="str">
        <f t="shared" si="652"/>
        <v>No Error</v>
      </c>
      <c r="EV211" s="111" t="str">
        <f t="shared" si="653"/>
        <v>No Error</v>
      </c>
      <c r="EW211" s="111" t="str">
        <f t="shared" si="654"/>
        <v>No Error</v>
      </c>
      <c r="EX211" s="111" t="str">
        <f t="shared" si="655"/>
        <v>No Error</v>
      </c>
      <c r="EY211" s="111" t="str">
        <f t="shared" si="656"/>
        <v>No Error</v>
      </c>
      <c r="EZ211" s="111" t="str">
        <f t="shared" si="657"/>
        <v>No Error</v>
      </c>
      <c r="FA211" s="111" t="str">
        <f t="shared" si="658"/>
        <v>No Error</v>
      </c>
      <c r="FB211" s="111" t="str">
        <f t="shared" si="659"/>
        <v>No Error</v>
      </c>
      <c r="FC211" s="111" t="str">
        <f t="shared" si="660"/>
        <v>No Error</v>
      </c>
      <c r="FD211" s="111" t="str">
        <f t="shared" si="661"/>
        <v>No Error</v>
      </c>
      <c r="FE211" s="111" t="str">
        <f t="shared" si="662"/>
        <v>No Error</v>
      </c>
      <c r="FF211" s="111" t="str">
        <f t="shared" si="663"/>
        <v>No Error</v>
      </c>
      <c r="FG211" s="111" t="str">
        <f t="shared" si="664"/>
        <v>No Error</v>
      </c>
      <c r="FH211" s="111" t="str">
        <f t="shared" si="665"/>
        <v>No Error</v>
      </c>
      <c r="FI211" s="111" t="str">
        <f t="shared" si="666"/>
        <v>No Error</v>
      </c>
      <c r="FJ211" s="111" t="str">
        <f t="shared" si="667"/>
        <v>No Error</v>
      </c>
      <c r="FK211" s="111" t="str">
        <f t="shared" si="668"/>
        <v>No Error</v>
      </c>
      <c r="FL211" s="111" t="str">
        <f t="shared" si="669"/>
        <v>No Error</v>
      </c>
      <c r="FM211" s="111" t="str">
        <f t="shared" si="670"/>
        <v>No Error</v>
      </c>
      <c r="FN211" s="111" t="str">
        <f t="shared" si="671"/>
        <v>No Error</v>
      </c>
      <c r="FO211" s="111" t="str">
        <f t="shared" si="672"/>
        <v>No Error</v>
      </c>
      <c r="FP211" s="111" t="str">
        <f t="shared" si="673"/>
        <v>No Error</v>
      </c>
      <c r="FQ211" s="111" t="str">
        <f t="shared" si="674"/>
        <v>No Error</v>
      </c>
      <c r="FR211" s="111" t="str">
        <f t="shared" si="675"/>
        <v>No Error</v>
      </c>
      <c r="FS211" s="111" t="str">
        <f t="shared" si="676"/>
        <v>No Error</v>
      </c>
      <c r="FT211" s="111" t="str">
        <f t="shared" si="677"/>
        <v>No Error</v>
      </c>
      <c r="FU211" s="111" t="str">
        <f t="shared" si="678"/>
        <v>No Error</v>
      </c>
      <c r="FV211" s="111" t="str">
        <f t="shared" si="679"/>
        <v>No Error</v>
      </c>
      <c r="FW211" s="111" t="str">
        <f t="shared" si="680"/>
        <v>No Error</v>
      </c>
      <c r="FX211" s="111" t="str">
        <f t="shared" si="681"/>
        <v>No Error</v>
      </c>
      <c r="FY211" s="111" t="str">
        <f t="shared" si="682"/>
        <v>No Error</v>
      </c>
      <c r="FZ211" s="111" t="str">
        <f t="shared" si="683"/>
        <v>No Error</v>
      </c>
      <c r="GA211" s="111" t="str">
        <f t="shared" si="684"/>
        <v>No Error</v>
      </c>
      <c r="GB211" s="111" t="str">
        <f t="shared" si="685"/>
        <v>No Error</v>
      </c>
      <c r="GC211" s="111" t="str">
        <f t="shared" si="686"/>
        <v>No Error</v>
      </c>
      <c r="GD211" s="111" t="str">
        <f t="shared" si="687"/>
        <v>No Error</v>
      </c>
      <c r="GE211" s="111" t="str">
        <f t="shared" si="688"/>
        <v>No Error</v>
      </c>
      <c r="GF211" s="111" t="str">
        <f t="shared" si="689"/>
        <v>No Error</v>
      </c>
      <c r="GG211" s="111" t="str">
        <f t="shared" si="690"/>
        <v>No Error</v>
      </c>
      <c r="GH211" s="111" t="str">
        <f t="shared" si="691"/>
        <v>No Error</v>
      </c>
      <c r="GI211" s="111" t="str">
        <f t="shared" si="692"/>
        <v>No Error</v>
      </c>
      <c r="GJ211" s="111" t="str">
        <f t="shared" si="693"/>
        <v>No Error</v>
      </c>
      <c r="GK211" s="111" t="str">
        <f t="shared" si="694"/>
        <v>No Error</v>
      </c>
      <c r="GL211" s="111" t="str">
        <f t="shared" si="695"/>
        <v>No Error</v>
      </c>
      <c r="GM211" s="111" t="str">
        <f t="shared" si="696"/>
        <v>No Error</v>
      </c>
      <c r="GN211" s="111" t="str">
        <f t="shared" si="697"/>
        <v>No Error</v>
      </c>
      <c r="GO211" s="111" t="str">
        <f t="shared" si="698"/>
        <v>No Error</v>
      </c>
      <c r="GP211" s="111" t="str">
        <f t="shared" si="698"/>
        <v>No Error</v>
      </c>
      <c r="GQ211" s="111">
        <f t="shared" si="699"/>
        <v>0</v>
      </c>
      <c r="GR211" s="111">
        <f t="shared" si="700"/>
        <v>0</v>
      </c>
      <c r="GS211" s="111" t="str">
        <f t="shared" si="701"/>
        <v/>
      </c>
      <c r="GT211" s="111">
        <f t="shared" si="702"/>
        <v>0</v>
      </c>
      <c r="GU211" s="111">
        <f t="shared" si="703"/>
        <v>0</v>
      </c>
      <c r="GV211" s="111">
        <f t="shared" si="737"/>
        <v>0</v>
      </c>
      <c r="GW211" s="121" t="str">
        <f>IF(OR($A211=2,$A211=3),"",'SEA Detail'!CB273)</f>
        <v>.</v>
      </c>
      <c r="GX211" s="111">
        <f t="shared" si="738"/>
        <v>0</v>
      </c>
      <c r="GY211" s="111">
        <f t="shared" si="739"/>
        <v>0</v>
      </c>
      <c r="GZ211" s="111">
        <f t="shared" si="740"/>
        <v>0</v>
      </c>
      <c r="HA211" s="111">
        <f t="shared" si="741"/>
        <v>0</v>
      </c>
      <c r="HB211" s="111">
        <f t="shared" si="704"/>
        <v>0</v>
      </c>
      <c r="HC211" s="111">
        <f t="shared" si="705"/>
        <v>0</v>
      </c>
      <c r="HD211" s="111">
        <f t="shared" si="706"/>
        <v>0</v>
      </c>
      <c r="HE211" s="111">
        <f t="shared" si="707"/>
        <v>0</v>
      </c>
      <c r="HF211" s="111">
        <f t="shared" si="708"/>
        <v>0</v>
      </c>
      <c r="HG211" s="111">
        <f t="shared" si="709"/>
        <v>0</v>
      </c>
      <c r="HH211" s="111">
        <f t="shared" si="710"/>
        <v>0</v>
      </c>
      <c r="HI211" s="111">
        <f t="shared" si="711"/>
        <v>0</v>
      </c>
      <c r="HJ211" s="111">
        <f t="shared" si="712"/>
        <v>0</v>
      </c>
      <c r="HK211" s="111">
        <f t="shared" si="713"/>
        <v>0</v>
      </c>
      <c r="HL211" s="111">
        <f t="shared" si="714"/>
        <v>0</v>
      </c>
      <c r="HM211" s="111">
        <f t="shared" si="715"/>
        <v>0</v>
      </c>
      <c r="HN211" s="111">
        <f t="shared" si="716"/>
        <v>0</v>
      </c>
      <c r="HO211" s="111">
        <f t="shared" si="717"/>
        <v>0</v>
      </c>
      <c r="HP211" s="111">
        <f t="shared" si="718"/>
        <v>0</v>
      </c>
      <c r="HQ211" s="111">
        <f t="shared" si="719"/>
        <v>0</v>
      </c>
      <c r="HR211" s="111">
        <f t="shared" si="720"/>
        <v>0</v>
      </c>
      <c r="HS211" s="111">
        <f t="shared" si="721"/>
        <v>0</v>
      </c>
      <c r="HT211" s="111">
        <f t="shared" si="722"/>
        <v>0</v>
      </c>
      <c r="HU211" s="111">
        <f t="shared" si="723"/>
        <v>0</v>
      </c>
      <c r="HV211" s="111">
        <f t="shared" si="724"/>
        <v>0</v>
      </c>
      <c r="HW211" s="111">
        <f t="shared" si="725"/>
        <v>0</v>
      </c>
      <c r="HX211" s="111">
        <f t="shared" si="726"/>
        <v>0</v>
      </c>
      <c r="HY211" s="111">
        <f>IF(AND(OR($A211=2,$E211=""),NOT(ISBLANK('Base Data'!I212))),1,IF(OR($A211=2,$C211="",$E211=""),0,1))</f>
        <v>0</v>
      </c>
      <c r="HZ211" s="111"/>
      <c r="IA211" s="111"/>
      <c r="IB211" s="111"/>
      <c r="IC211" s="111">
        <f>IF('Base Data'!C212="",0,IF('Base Data'!D212="",1,0))</f>
        <v>0</v>
      </c>
    </row>
    <row r="212" spans="1:237" x14ac:dyDescent="0.25">
      <c r="A212" s="116" t="str">
        <f>IF(NOT(ISBLANK('Base Data'!A213)),'Base Data'!A213,"")</f>
        <v/>
      </c>
      <c r="B212" s="116" t="str">
        <f>IF(NOT(ISBLANK('Base Data'!B213)),'Base Data'!B213,"")</f>
        <v/>
      </c>
      <c r="C212" s="125" t="str">
        <f>IF(NOT(ISBLANK('Base Data'!C213)),'Base Data'!C213,"")</f>
        <v/>
      </c>
      <c r="D212" s="125" t="str">
        <f>IF(NOT(ISBLANK('Base Data'!D213)),'Base Data'!D213,"")</f>
        <v/>
      </c>
      <c r="E212" s="116" t="str">
        <f>IF(NOT(ISBLANK('Base Data'!E213)),'Base Data'!E213,"")</f>
        <v/>
      </c>
      <c r="F212" s="117" t="str">
        <f>IF(NOT(ISBLANK('Base Data'!F213)),'Base Data'!F213,"")</f>
        <v/>
      </c>
      <c r="G212" s="117" t="str">
        <f>IF(NOT(ISBLANK('Base Data'!G213)),'Base Data'!G213,"")</f>
        <v/>
      </c>
      <c r="H212" s="188">
        <f t="shared" si="558"/>
        <v>0</v>
      </c>
      <c r="I212" s="117" t="str">
        <f>IF(NOT(ISBLANK('Base Data'!H213)),'Base Data'!H213,"")</f>
        <v/>
      </c>
      <c r="J212" s="188">
        <f>IF(AND(ISNUMBER(I212),ISNUMBER(#REF!)),I212-#REF!,IF(AND(NOT(ISNUMBER(I212)),NOT(ISNUMBER(#REF!))),0,IF(NOT(ISNUMBER(I212)),-#REF!,IF(NOT(ISNUMBER(#REF!)),I212,0))))</f>
        <v>0</v>
      </c>
      <c r="K212" s="188">
        <f t="shared" si="559"/>
        <v>0</v>
      </c>
      <c r="L212" s="188">
        <f t="shared" si="727"/>
        <v>0</v>
      </c>
      <c r="M212" s="116" t="str">
        <f>IF(NOT(ISBLANK('Base Data'!I213)),'Base Data'!I213,"")</f>
        <v/>
      </c>
      <c r="N212" s="116" t="str">
        <f>IF(NOT(ISBLANK('Base Data'!J213)),'Base Data'!J213,"")</f>
        <v/>
      </c>
      <c r="O212" s="117" t="str">
        <f>IF(NOT(ISBLANK('Base Data'!K213)),'Base Data'!K213,"")</f>
        <v/>
      </c>
      <c r="P212" s="191">
        <f t="shared" si="560"/>
        <v>0</v>
      </c>
      <c r="Q212" s="116" t="str">
        <f>IF(NOT(ISBLANK('Base Data'!L213)),'Base Data'!L213,"")</f>
        <v/>
      </c>
      <c r="R212" s="116" t="str">
        <f>IF(NOT(ISBLANK('Base Data'!M213)),'Base Data'!M213,"")</f>
        <v/>
      </c>
      <c r="S212" s="116" t="str">
        <f>IF(NOT(ISBLANK('Base Data'!N213)),'Base Data'!N213,"")</f>
        <v/>
      </c>
      <c r="T212" s="117" t="str">
        <f>IF(NOT(ISBLANK('Base Data'!O213)),'Base Data'!O213,"")</f>
        <v/>
      </c>
      <c r="U212" s="116" t="str">
        <f>IF(NOT(ISBLANK('Base Data'!P213)),'Base Data'!P213,"")</f>
        <v/>
      </c>
      <c r="V212" s="116" t="str">
        <f>IF(NOT(ISBLANK('Base Data'!Q213)),'Base Data'!Q213,"")</f>
        <v/>
      </c>
      <c r="W212" s="116" t="str">
        <f>IF(NOT(ISBLANK('Base Data'!R213)),'Base Data'!R213,"")</f>
        <v/>
      </c>
      <c r="X212" s="116" t="str">
        <f>IF(NOT(ISBLANK('Base Data'!S213)),'Base Data'!S213,"")</f>
        <v/>
      </c>
      <c r="Y212" s="116" t="str">
        <f>IF(NOT(ISBLANK('Base Data'!T213)),'Base Data'!T213,"")</f>
        <v/>
      </c>
      <c r="Z212" s="117" t="str">
        <f>IF(NOT(ISBLANK('Base Data'!U213)),'Base Data'!U213,"")</f>
        <v/>
      </c>
      <c r="AA212" s="191">
        <f t="shared" si="561"/>
        <v>0</v>
      </c>
      <c r="AB212" s="116" t="str">
        <f>IF(NOT(ISBLANK('Base Data'!V213)),'Base Data'!V213,"")</f>
        <v/>
      </c>
      <c r="AC212" s="117" t="str">
        <f>IF(NOT(ISBLANK('Base Data'!W213)),'Base Data'!W213,"")</f>
        <v/>
      </c>
      <c r="AD212" s="191">
        <f t="shared" si="562"/>
        <v>0</v>
      </c>
      <c r="AE212" s="118" t="str">
        <f>IF(NOT(ISBLANK('Base Data'!X213)),'Base Data'!X213,"")</f>
        <v/>
      </c>
      <c r="AF212" s="118" t="str">
        <f>IF(NOT(ISBLANK('Base Data'!Y213)),'Base Data'!Y213,"")</f>
        <v/>
      </c>
      <c r="AG212" s="121" t="str">
        <f>IF(OR($A212=2),"",'SEA Detail'!CB274)</f>
        <v>.</v>
      </c>
      <c r="AH212" s="115">
        <f t="shared" si="563"/>
        <v>0</v>
      </c>
      <c r="AI212" s="115">
        <f t="shared" si="564"/>
        <v>0</v>
      </c>
      <c r="AJ212" s="115">
        <f t="shared" si="565"/>
        <v>0</v>
      </c>
      <c r="AK212" s="115">
        <f t="shared" si="728"/>
        <v>0</v>
      </c>
      <c r="AL212" s="115">
        <f t="shared" si="566"/>
        <v>0</v>
      </c>
      <c r="AM212" s="115">
        <f t="shared" si="729"/>
        <v>0</v>
      </c>
      <c r="AN212" s="115">
        <f t="shared" si="567"/>
        <v>0</v>
      </c>
      <c r="AO212" s="115">
        <f t="shared" si="568"/>
        <v>0</v>
      </c>
      <c r="AP212" s="115">
        <f t="shared" si="569"/>
        <v>0</v>
      </c>
      <c r="AQ212" s="115">
        <f t="shared" si="570"/>
        <v>0</v>
      </c>
      <c r="AR212" s="115">
        <f t="shared" si="571"/>
        <v>0</v>
      </c>
      <c r="AS212" s="115">
        <f t="shared" si="572"/>
        <v>0</v>
      </c>
      <c r="AT212" s="115">
        <f t="shared" si="573"/>
        <v>0</v>
      </c>
      <c r="AU212" s="115">
        <f t="shared" si="574"/>
        <v>0</v>
      </c>
      <c r="AV212" s="115">
        <f t="shared" si="575"/>
        <v>0</v>
      </c>
      <c r="AW212" s="115">
        <f t="shared" si="576"/>
        <v>0</v>
      </c>
      <c r="AX212" s="115">
        <f t="shared" si="577"/>
        <v>0</v>
      </c>
      <c r="AY212" s="115">
        <f t="shared" si="578"/>
        <v>0</v>
      </c>
      <c r="AZ212" s="115">
        <f t="shared" si="579"/>
        <v>0</v>
      </c>
      <c r="BA212" s="115">
        <f t="shared" si="730"/>
        <v>0</v>
      </c>
      <c r="BB212" s="115">
        <f t="shared" si="580"/>
        <v>0</v>
      </c>
      <c r="BC212" s="115">
        <f t="shared" si="581"/>
        <v>0</v>
      </c>
      <c r="BD212" s="115">
        <f t="shared" si="582"/>
        <v>0</v>
      </c>
      <c r="BE212" s="115">
        <f t="shared" si="583"/>
        <v>0</v>
      </c>
      <c r="BF212" s="115">
        <f t="shared" si="584"/>
        <v>0</v>
      </c>
      <c r="BG212" s="115">
        <f t="shared" si="585"/>
        <v>0</v>
      </c>
      <c r="BH212" s="115">
        <f t="shared" si="586"/>
        <v>0</v>
      </c>
      <c r="BI212" s="115">
        <f t="shared" si="587"/>
        <v>0</v>
      </c>
      <c r="BJ212" s="115">
        <f t="shared" si="588"/>
        <v>0</v>
      </c>
      <c r="BK212" s="115">
        <f t="shared" si="589"/>
        <v>0</v>
      </c>
      <c r="BL212" s="115">
        <f t="shared" si="590"/>
        <v>0</v>
      </c>
      <c r="BM212" s="115">
        <f t="shared" si="591"/>
        <v>0</v>
      </c>
      <c r="BN212" s="115">
        <f t="shared" si="592"/>
        <v>0</v>
      </c>
      <c r="BO212" s="115">
        <f t="shared" si="593"/>
        <v>0</v>
      </c>
      <c r="BP212" s="115">
        <f t="shared" si="594"/>
        <v>0</v>
      </c>
      <c r="BQ212" s="115">
        <f t="shared" si="595"/>
        <v>0</v>
      </c>
      <c r="BR212" s="115">
        <f t="shared" si="596"/>
        <v>0</v>
      </c>
      <c r="BS212" s="115">
        <f t="shared" si="597"/>
        <v>0</v>
      </c>
      <c r="BT212" s="115">
        <f t="shared" si="598"/>
        <v>0</v>
      </c>
      <c r="BU212" s="115">
        <f t="shared" si="599"/>
        <v>0</v>
      </c>
      <c r="BV212" s="115">
        <f t="shared" si="731"/>
        <v>0</v>
      </c>
      <c r="BW212" s="115">
        <f t="shared" si="600"/>
        <v>0</v>
      </c>
      <c r="BX212" s="115">
        <f t="shared" si="601"/>
        <v>0</v>
      </c>
      <c r="BY212" s="115">
        <f t="shared" si="602"/>
        <v>0</v>
      </c>
      <c r="BZ212" s="115">
        <v>0</v>
      </c>
      <c r="CA212" s="115">
        <f>IFERROR(IF(OR($A212=2,$A212=3,$C212=""),0,IF(E212="",1,IF(ISERROR(VLOOKUP('Auto-Calculations'!E212,LEA_ESA_Lookup,2,FALSE)),1,0))),"0*")</f>
        <v>0</v>
      </c>
      <c r="CB212" s="115">
        <f t="shared" si="603"/>
        <v>0</v>
      </c>
      <c r="CC212" s="115">
        <f t="shared" si="604"/>
        <v>0</v>
      </c>
      <c r="CD212" s="115">
        <f t="shared" si="605"/>
        <v>0</v>
      </c>
      <c r="CE212" s="115">
        <f t="shared" si="606"/>
        <v>0</v>
      </c>
      <c r="CF212" s="115">
        <f t="shared" si="607"/>
        <v>0</v>
      </c>
      <c r="CG212" s="115">
        <f t="shared" si="608"/>
        <v>0</v>
      </c>
      <c r="CH212" s="119">
        <f t="shared" si="609"/>
        <v>0</v>
      </c>
      <c r="CI212" s="115">
        <f t="shared" si="610"/>
        <v>0</v>
      </c>
      <c r="CJ212" s="115">
        <f t="shared" si="611"/>
        <v>0</v>
      </c>
      <c r="CK212" s="115">
        <f t="shared" si="612"/>
        <v>0</v>
      </c>
      <c r="CL212" s="115">
        <f t="shared" si="613"/>
        <v>0</v>
      </c>
      <c r="CM212" s="115">
        <f t="shared" si="614"/>
        <v>0</v>
      </c>
      <c r="CN212" s="115">
        <f>IFERROR(IF(OR($A212=2,$A212=3,$C212=""),0,IF('Auto-Calculations'!Z212="M",1,0)),"0*")</f>
        <v>0</v>
      </c>
      <c r="CO212" s="115">
        <f>IFERROR(IF(OR($A212=2,$A212=3,$C212=""),0,IF('Auto-Calculations'!AE212="M",1,0)),"0*")</f>
        <v>0</v>
      </c>
      <c r="CP212" s="115">
        <f>IFERROR(IF(OR($A212=2,$A212=3,$C212=""),0,IF('Auto-Calculations'!V212="M",1,0)),"0*")</f>
        <v>0</v>
      </c>
      <c r="CQ212" s="115">
        <f>IFERROR(IF(OR($A212=2,$A212=3,$C212=""),0,IF('Auto-Calculations'!W212="M",1,0)),"0*")</f>
        <v>0</v>
      </c>
      <c r="CR212" s="115">
        <f>IFERROR(IF(OR($A212=2,$A212=3,$C212=""),0,IF('Auto-Calculations'!X212="M",1,0)),"0*")</f>
        <v>0</v>
      </c>
      <c r="CS212" s="115">
        <f>IFERROR(IF(OR($A212=2,$A212=3,$C212=""),0,IF('Auto-Calculations'!Y212="M",1,0)),"0*")</f>
        <v>0</v>
      </c>
      <c r="CT212" s="115">
        <f t="shared" si="615"/>
        <v>0</v>
      </c>
      <c r="CU212" s="115">
        <f t="shared" si="616"/>
        <v>0</v>
      </c>
      <c r="CV212" s="115">
        <f t="shared" si="617"/>
        <v>0</v>
      </c>
      <c r="CW212" s="115">
        <f t="shared" si="618"/>
        <v>0</v>
      </c>
      <c r="CX212" s="115">
        <f t="shared" si="619"/>
        <v>0</v>
      </c>
      <c r="CY212" s="111">
        <f t="shared" si="620"/>
        <v>0</v>
      </c>
      <c r="CZ212" s="111">
        <f t="shared" si="621"/>
        <v>0</v>
      </c>
      <c r="DA212" s="111">
        <f t="shared" si="622"/>
        <v>0</v>
      </c>
      <c r="DB212" s="115">
        <f t="shared" si="732"/>
        <v>0</v>
      </c>
      <c r="DC212" s="111">
        <f t="shared" si="733"/>
        <v>0</v>
      </c>
      <c r="DD212" s="115">
        <f t="shared" si="734"/>
        <v>0</v>
      </c>
      <c r="DE212" s="115">
        <f t="shared" si="735"/>
        <v>0</v>
      </c>
      <c r="DF212" s="115">
        <f>IFERROR(IF(OR($A212=3),0,IF('Auto-Calculations'!Q212="NA",1,0)),"0*")</f>
        <v>0</v>
      </c>
      <c r="DG212" s="111"/>
      <c r="DH212" s="111"/>
      <c r="DI212" s="111"/>
      <c r="DJ212" s="111"/>
      <c r="DK212" s="111"/>
      <c r="DL212" s="111"/>
      <c r="DM212" s="111"/>
      <c r="DN212" s="111"/>
      <c r="DO212" s="111"/>
      <c r="DP212" s="111"/>
      <c r="DQ212" s="120" t="str">
        <f t="shared" si="736"/>
        <v>0000000000000000000000000000000000000</v>
      </c>
      <c r="DR212" s="111" t="str">
        <f t="shared" si="623"/>
        <v>No Error</v>
      </c>
      <c r="DS212" s="111" t="str">
        <f t="shared" si="624"/>
        <v>No Error</v>
      </c>
      <c r="DT212" s="111" t="str">
        <f t="shared" si="625"/>
        <v>No Error</v>
      </c>
      <c r="DU212" s="111" t="str">
        <f t="shared" si="626"/>
        <v>No Error</v>
      </c>
      <c r="DV212" s="111" t="str">
        <f t="shared" si="627"/>
        <v>No Error</v>
      </c>
      <c r="DW212" s="111" t="str">
        <f t="shared" si="628"/>
        <v>No Error</v>
      </c>
      <c r="DX212" s="111" t="str">
        <f t="shared" si="629"/>
        <v>No Error</v>
      </c>
      <c r="DY212" s="111" t="str">
        <f t="shared" si="630"/>
        <v>No Error</v>
      </c>
      <c r="DZ212" s="111" t="str">
        <f t="shared" si="631"/>
        <v>No Error</v>
      </c>
      <c r="EA212" s="111" t="str">
        <f t="shared" si="632"/>
        <v>No Error</v>
      </c>
      <c r="EB212" s="111" t="str">
        <f t="shared" si="633"/>
        <v>No Error</v>
      </c>
      <c r="EC212" s="111" t="str">
        <f t="shared" si="634"/>
        <v>No Error</v>
      </c>
      <c r="ED212" s="111" t="str">
        <f t="shared" si="635"/>
        <v>No Error</v>
      </c>
      <c r="EE212" s="111" t="str">
        <f t="shared" si="636"/>
        <v>No Error</v>
      </c>
      <c r="EF212" s="111" t="str">
        <f t="shared" si="637"/>
        <v>No Error</v>
      </c>
      <c r="EG212" s="111" t="str">
        <f t="shared" si="638"/>
        <v>No Error</v>
      </c>
      <c r="EH212" s="111" t="str">
        <f t="shared" si="639"/>
        <v>No Error</v>
      </c>
      <c r="EI212" s="111" t="str">
        <f t="shared" si="640"/>
        <v>No Error</v>
      </c>
      <c r="EJ212" s="111" t="str">
        <f t="shared" si="641"/>
        <v>No Error</v>
      </c>
      <c r="EK212" s="111" t="str">
        <f t="shared" si="642"/>
        <v>No Error</v>
      </c>
      <c r="EL212" s="111" t="str">
        <f t="shared" si="643"/>
        <v>No Error</v>
      </c>
      <c r="EM212" s="111" t="str">
        <f t="shared" si="644"/>
        <v>No Error</v>
      </c>
      <c r="EN212" s="111" t="str">
        <f t="shared" si="645"/>
        <v>No Error</v>
      </c>
      <c r="EO212" s="111" t="str">
        <f t="shared" si="646"/>
        <v>No Error</v>
      </c>
      <c r="EP212" s="111" t="str">
        <f t="shared" si="647"/>
        <v>No Error</v>
      </c>
      <c r="EQ212" s="111" t="str">
        <f t="shared" si="648"/>
        <v>No Error</v>
      </c>
      <c r="ER212" s="111" t="str">
        <f t="shared" si="649"/>
        <v>No Error</v>
      </c>
      <c r="ES212" s="111" t="str">
        <f t="shared" si="650"/>
        <v>No Error</v>
      </c>
      <c r="ET212" s="111" t="str">
        <f t="shared" si="651"/>
        <v>No Error</v>
      </c>
      <c r="EU212" s="111" t="str">
        <f t="shared" si="652"/>
        <v>No Error</v>
      </c>
      <c r="EV212" s="111" t="str">
        <f t="shared" si="653"/>
        <v>No Error</v>
      </c>
      <c r="EW212" s="111" t="str">
        <f t="shared" si="654"/>
        <v>No Error</v>
      </c>
      <c r="EX212" s="111" t="str">
        <f t="shared" si="655"/>
        <v>No Error</v>
      </c>
      <c r="EY212" s="111" t="str">
        <f t="shared" si="656"/>
        <v>No Error</v>
      </c>
      <c r="EZ212" s="111" t="str">
        <f t="shared" si="657"/>
        <v>No Error</v>
      </c>
      <c r="FA212" s="111" t="str">
        <f t="shared" si="658"/>
        <v>No Error</v>
      </c>
      <c r="FB212" s="111" t="str">
        <f t="shared" si="659"/>
        <v>No Error</v>
      </c>
      <c r="FC212" s="111" t="str">
        <f t="shared" si="660"/>
        <v>No Error</v>
      </c>
      <c r="FD212" s="111" t="str">
        <f t="shared" si="661"/>
        <v>No Error</v>
      </c>
      <c r="FE212" s="111" t="str">
        <f t="shared" si="662"/>
        <v>No Error</v>
      </c>
      <c r="FF212" s="111" t="str">
        <f t="shared" si="663"/>
        <v>No Error</v>
      </c>
      <c r="FG212" s="111" t="str">
        <f t="shared" si="664"/>
        <v>No Error</v>
      </c>
      <c r="FH212" s="111" t="str">
        <f t="shared" si="665"/>
        <v>No Error</v>
      </c>
      <c r="FI212" s="111" t="str">
        <f t="shared" si="666"/>
        <v>No Error</v>
      </c>
      <c r="FJ212" s="111" t="str">
        <f t="shared" si="667"/>
        <v>No Error</v>
      </c>
      <c r="FK212" s="111" t="str">
        <f t="shared" si="668"/>
        <v>No Error</v>
      </c>
      <c r="FL212" s="111" t="str">
        <f t="shared" si="669"/>
        <v>No Error</v>
      </c>
      <c r="FM212" s="111" t="str">
        <f t="shared" si="670"/>
        <v>No Error</v>
      </c>
      <c r="FN212" s="111" t="str">
        <f t="shared" si="671"/>
        <v>No Error</v>
      </c>
      <c r="FO212" s="111" t="str">
        <f t="shared" si="672"/>
        <v>No Error</v>
      </c>
      <c r="FP212" s="111" t="str">
        <f t="shared" si="673"/>
        <v>No Error</v>
      </c>
      <c r="FQ212" s="111" t="str">
        <f t="shared" si="674"/>
        <v>No Error</v>
      </c>
      <c r="FR212" s="111" t="str">
        <f t="shared" si="675"/>
        <v>No Error</v>
      </c>
      <c r="FS212" s="111" t="str">
        <f t="shared" si="676"/>
        <v>No Error</v>
      </c>
      <c r="FT212" s="111" t="str">
        <f t="shared" si="677"/>
        <v>No Error</v>
      </c>
      <c r="FU212" s="111" t="str">
        <f t="shared" si="678"/>
        <v>No Error</v>
      </c>
      <c r="FV212" s="111" t="str">
        <f t="shared" si="679"/>
        <v>No Error</v>
      </c>
      <c r="FW212" s="111" t="str">
        <f t="shared" si="680"/>
        <v>No Error</v>
      </c>
      <c r="FX212" s="111" t="str">
        <f t="shared" si="681"/>
        <v>No Error</v>
      </c>
      <c r="FY212" s="111" t="str">
        <f t="shared" si="682"/>
        <v>No Error</v>
      </c>
      <c r="FZ212" s="111" t="str">
        <f t="shared" si="683"/>
        <v>No Error</v>
      </c>
      <c r="GA212" s="111" t="str">
        <f t="shared" si="684"/>
        <v>No Error</v>
      </c>
      <c r="GB212" s="111" t="str">
        <f t="shared" si="685"/>
        <v>No Error</v>
      </c>
      <c r="GC212" s="111" t="str">
        <f t="shared" si="686"/>
        <v>No Error</v>
      </c>
      <c r="GD212" s="111" t="str">
        <f t="shared" si="687"/>
        <v>No Error</v>
      </c>
      <c r="GE212" s="111" t="str">
        <f t="shared" si="688"/>
        <v>No Error</v>
      </c>
      <c r="GF212" s="111" t="str">
        <f t="shared" si="689"/>
        <v>No Error</v>
      </c>
      <c r="GG212" s="111" t="str">
        <f t="shared" si="690"/>
        <v>No Error</v>
      </c>
      <c r="GH212" s="111" t="str">
        <f t="shared" si="691"/>
        <v>No Error</v>
      </c>
      <c r="GI212" s="111" t="str">
        <f t="shared" si="692"/>
        <v>No Error</v>
      </c>
      <c r="GJ212" s="111" t="str">
        <f t="shared" si="693"/>
        <v>No Error</v>
      </c>
      <c r="GK212" s="111" t="str">
        <f t="shared" si="694"/>
        <v>No Error</v>
      </c>
      <c r="GL212" s="111" t="str">
        <f t="shared" si="695"/>
        <v>No Error</v>
      </c>
      <c r="GM212" s="111" t="str">
        <f t="shared" si="696"/>
        <v>No Error</v>
      </c>
      <c r="GN212" s="111" t="str">
        <f t="shared" si="697"/>
        <v>No Error</v>
      </c>
      <c r="GO212" s="111" t="str">
        <f t="shared" si="698"/>
        <v>No Error</v>
      </c>
      <c r="GP212" s="111" t="str">
        <f t="shared" si="698"/>
        <v>No Error</v>
      </c>
      <c r="GQ212" s="111">
        <f t="shared" si="699"/>
        <v>0</v>
      </c>
      <c r="GR212" s="111">
        <f t="shared" si="700"/>
        <v>0</v>
      </c>
      <c r="GS212" s="111" t="str">
        <f t="shared" si="701"/>
        <v/>
      </c>
      <c r="GT212" s="111">
        <f t="shared" si="702"/>
        <v>0</v>
      </c>
      <c r="GU212" s="111">
        <f t="shared" si="703"/>
        <v>0</v>
      </c>
      <c r="GV212" s="111">
        <f t="shared" si="737"/>
        <v>0</v>
      </c>
      <c r="GW212" s="121" t="str">
        <f>IF(OR($A212=2,$A212=3),"",'SEA Detail'!CB274)</f>
        <v>.</v>
      </c>
      <c r="GX212" s="111">
        <f t="shared" si="738"/>
        <v>0</v>
      </c>
      <c r="GY212" s="111">
        <f t="shared" si="739"/>
        <v>0</v>
      </c>
      <c r="GZ212" s="111">
        <f t="shared" si="740"/>
        <v>0</v>
      </c>
      <c r="HA212" s="111">
        <f t="shared" si="741"/>
        <v>0</v>
      </c>
      <c r="HB212" s="111">
        <f t="shared" si="704"/>
        <v>0</v>
      </c>
      <c r="HC212" s="111">
        <f t="shared" si="705"/>
        <v>0</v>
      </c>
      <c r="HD212" s="111">
        <f t="shared" si="706"/>
        <v>0</v>
      </c>
      <c r="HE212" s="111">
        <f t="shared" si="707"/>
        <v>0</v>
      </c>
      <c r="HF212" s="111">
        <f t="shared" si="708"/>
        <v>0</v>
      </c>
      <c r="HG212" s="111">
        <f t="shared" si="709"/>
        <v>0</v>
      </c>
      <c r="HH212" s="111">
        <f t="shared" si="710"/>
        <v>0</v>
      </c>
      <c r="HI212" s="111">
        <f t="shared" si="711"/>
        <v>0</v>
      </c>
      <c r="HJ212" s="111">
        <f t="shared" si="712"/>
        <v>0</v>
      </c>
      <c r="HK212" s="111">
        <f t="shared" si="713"/>
        <v>0</v>
      </c>
      <c r="HL212" s="111">
        <f t="shared" si="714"/>
        <v>0</v>
      </c>
      <c r="HM212" s="111">
        <f t="shared" si="715"/>
        <v>0</v>
      </c>
      <c r="HN212" s="111">
        <f t="shared" si="716"/>
        <v>0</v>
      </c>
      <c r="HO212" s="111">
        <f t="shared" si="717"/>
        <v>0</v>
      </c>
      <c r="HP212" s="111">
        <f t="shared" si="718"/>
        <v>0</v>
      </c>
      <c r="HQ212" s="111">
        <f t="shared" si="719"/>
        <v>0</v>
      </c>
      <c r="HR212" s="111">
        <f t="shared" si="720"/>
        <v>0</v>
      </c>
      <c r="HS212" s="111">
        <f t="shared" si="721"/>
        <v>0</v>
      </c>
      <c r="HT212" s="111">
        <f t="shared" si="722"/>
        <v>0</v>
      </c>
      <c r="HU212" s="111">
        <f t="shared" si="723"/>
        <v>0</v>
      </c>
      <c r="HV212" s="111">
        <f t="shared" si="724"/>
        <v>0</v>
      </c>
      <c r="HW212" s="111">
        <f t="shared" si="725"/>
        <v>0</v>
      </c>
      <c r="HX212" s="111">
        <f t="shared" si="726"/>
        <v>0</v>
      </c>
      <c r="HY212" s="111">
        <f>IF(AND(OR($A212=2,$E212=""),NOT(ISBLANK('Base Data'!I213))),1,IF(OR($A212=2,$C212="",$E212=""),0,1))</f>
        <v>0</v>
      </c>
      <c r="HZ212" s="111"/>
      <c r="IA212" s="111"/>
      <c r="IB212" s="111"/>
      <c r="IC212" s="111">
        <f>IF('Base Data'!C213="",0,IF('Base Data'!D213="",1,0))</f>
        <v>0</v>
      </c>
    </row>
    <row r="213" spans="1:237" x14ac:dyDescent="0.25">
      <c r="A213" s="116" t="str">
        <f>IF(NOT(ISBLANK('Base Data'!A214)),'Base Data'!A214,"")</f>
        <v/>
      </c>
      <c r="B213" s="116" t="str">
        <f>IF(NOT(ISBLANK('Base Data'!B214)),'Base Data'!B214,"")</f>
        <v/>
      </c>
      <c r="C213" s="125" t="str">
        <f>IF(NOT(ISBLANK('Base Data'!C214)),'Base Data'!C214,"")</f>
        <v/>
      </c>
      <c r="D213" s="125" t="str">
        <f>IF(NOT(ISBLANK('Base Data'!D214)),'Base Data'!D214,"")</f>
        <v/>
      </c>
      <c r="E213" s="116" t="str">
        <f>IF(NOT(ISBLANK('Base Data'!E214)),'Base Data'!E214,"")</f>
        <v/>
      </c>
      <c r="F213" s="117" t="str">
        <f>IF(NOT(ISBLANK('Base Data'!F214)),'Base Data'!F214,"")</f>
        <v/>
      </c>
      <c r="G213" s="117" t="str">
        <f>IF(NOT(ISBLANK('Base Data'!G214)),'Base Data'!G214,"")</f>
        <v/>
      </c>
      <c r="H213" s="188">
        <f t="shared" si="558"/>
        <v>0</v>
      </c>
      <c r="I213" s="117" t="str">
        <f>IF(NOT(ISBLANK('Base Data'!H214)),'Base Data'!H214,"")</f>
        <v/>
      </c>
      <c r="J213" s="188">
        <f>IF(AND(ISNUMBER(I213),ISNUMBER(#REF!)),I213-#REF!,IF(AND(NOT(ISNUMBER(I213)),NOT(ISNUMBER(#REF!))),0,IF(NOT(ISNUMBER(I213)),-#REF!,IF(NOT(ISNUMBER(#REF!)),I213,0))))</f>
        <v>0</v>
      </c>
      <c r="K213" s="188">
        <f t="shared" si="559"/>
        <v>0</v>
      </c>
      <c r="L213" s="188">
        <f t="shared" si="727"/>
        <v>0</v>
      </c>
      <c r="M213" s="116" t="str">
        <f>IF(NOT(ISBLANK('Base Data'!I214)),'Base Data'!I214,"")</f>
        <v/>
      </c>
      <c r="N213" s="116" t="str">
        <f>IF(NOT(ISBLANK('Base Data'!J214)),'Base Data'!J214,"")</f>
        <v/>
      </c>
      <c r="O213" s="117" t="str">
        <f>IF(NOT(ISBLANK('Base Data'!K214)),'Base Data'!K214,"")</f>
        <v/>
      </c>
      <c r="P213" s="191">
        <f t="shared" si="560"/>
        <v>0</v>
      </c>
      <c r="Q213" s="116" t="str">
        <f>IF(NOT(ISBLANK('Base Data'!L214)),'Base Data'!L214,"")</f>
        <v/>
      </c>
      <c r="R213" s="116" t="str">
        <f>IF(NOT(ISBLANK('Base Data'!M214)),'Base Data'!M214,"")</f>
        <v/>
      </c>
      <c r="S213" s="116" t="str">
        <f>IF(NOT(ISBLANK('Base Data'!N214)),'Base Data'!N214,"")</f>
        <v/>
      </c>
      <c r="T213" s="117" t="str">
        <f>IF(NOT(ISBLANK('Base Data'!O214)),'Base Data'!O214,"")</f>
        <v/>
      </c>
      <c r="U213" s="116" t="str">
        <f>IF(NOT(ISBLANK('Base Data'!P214)),'Base Data'!P214,"")</f>
        <v/>
      </c>
      <c r="V213" s="116" t="str">
        <f>IF(NOT(ISBLANK('Base Data'!Q214)),'Base Data'!Q214,"")</f>
        <v/>
      </c>
      <c r="W213" s="116" t="str">
        <f>IF(NOT(ISBLANK('Base Data'!R214)),'Base Data'!R214,"")</f>
        <v/>
      </c>
      <c r="X213" s="116" t="str">
        <f>IF(NOT(ISBLANK('Base Data'!S214)),'Base Data'!S214,"")</f>
        <v/>
      </c>
      <c r="Y213" s="116" t="str">
        <f>IF(NOT(ISBLANK('Base Data'!T214)),'Base Data'!T214,"")</f>
        <v/>
      </c>
      <c r="Z213" s="117" t="str">
        <f>IF(NOT(ISBLANK('Base Data'!U214)),'Base Data'!U214,"")</f>
        <v/>
      </c>
      <c r="AA213" s="191">
        <f t="shared" si="561"/>
        <v>0</v>
      </c>
      <c r="AB213" s="116" t="str">
        <f>IF(NOT(ISBLANK('Base Data'!V214)),'Base Data'!V214,"")</f>
        <v/>
      </c>
      <c r="AC213" s="117" t="str">
        <f>IF(NOT(ISBLANK('Base Data'!W214)),'Base Data'!W214,"")</f>
        <v/>
      </c>
      <c r="AD213" s="191">
        <f t="shared" si="562"/>
        <v>0</v>
      </c>
      <c r="AE213" s="118" t="str">
        <f>IF(NOT(ISBLANK('Base Data'!X214)),'Base Data'!X214,"")</f>
        <v/>
      </c>
      <c r="AF213" s="118" t="str">
        <f>IF(NOT(ISBLANK('Base Data'!Y214)),'Base Data'!Y214,"")</f>
        <v/>
      </c>
      <c r="AG213" s="121" t="str">
        <f>IF(OR($A213=2),"",'SEA Detail'!CB275)</f>
        <v>.</v>
      </c>
      <c r="AH213" s="115">
        <f t="shared" si="563"/>
        <v>0</v>
      </c>
      <c r="AI213" s="115">
        <f t="shared" si="564"/>
        <v>0</v>
      </c>
      <c r="AJ213" s="115">
        <f t="shared" si="565"/>
        <v>0</v>
      </c>
      <c r="AK213" s="115">
        <f t="shared" si="728"/>
        <v>0</v>
      </c>
      <c r="AL213" s="115">
        <f t="shared" si="566"/>
        <v>0</v>
      </c>
      <c r="AM213" s="115">
        <f t="shared" si="729"/>
        <v>0</v>
      </c>
      <c r="AN213" s="115">
        <f t="shared" si="567"/>
        <v>0</v>
      </c>
      <c r="AO213" s="115">
        <f t="shared" si="568"/>
        <v>0</v>
      </c>
      <c r="AP213" s="115">
        <f t="shared" si="569"/>
        <v>0</v>
      </c>
      <c r="AQ213" s="115">
        <f t="shared" si="570"/>
        <v>0</v>
      </c>
      <c r="AR213" s="115">
        <f t="shared" si="571"/>
        <v>0</v>
      </c>
      <c r="AS213" s="115">
        <f t="shared" si="572"/>
        <v>0</v>
      </c>
      <c r="AT213" s="115">
        <f t="shared" si="573"/>
        <v>0</v>
      </c>
      <c r="AU213" s="115">
        <f t="shared" si="574"/>
        <v>0</v>
      </c>
      <c r="AV213" s="115">
        <f t="shared" si="575"/>
        <v>0</v>
      </c>
      <c r="AW213" s="115">
        <f t="shared" si="576"/>
        <v>0</v>
      </c>
      <c r="AX213" s="115">
        <f t="shared" si="577"/>
        <v>0</v>
      </c>
      <c r="AY213" s="115">
        <f t="shared" si="578"/>
        <v>0</v>
      </c>
      <c r="AZ213" s="115">
        <f t="shared" si="579"/>
        <v>0</v>
      </c>
      <c r="BA213" s="115">
        <f t="shared" si="730"/>
        <v>0</v>
      </c>
      <c r="BB213" s="115">
        <f t="shared" si="580"/>
        <v>0</v>
      </c>
      <c r="BC213" s="115">
        <f t="shared" si="581"/>
        <v>0</v>
      </c>
      <c r="BD213" s="115">
        <f t="shared" si="582"/>
        <v>0</v>
      </c>
      <c r="BE213" s="115">
        <f t="shared" si="583"/>
        <v>0</v>
      </c>
      <c r="BF213" s="115">
        <f t="shared" si="584"/>
        <v>0</v>
      </c>
      <c r="BG213" s="115">
        <f t="shared" si="585"/>
        <v>0</v>
      </c>
      <c r="BH213" s="115">
        <f t="shared" si="586"/>
        <v>0</v>
      </c>
      <c r="BI213" s="115">
        <f t="shared" si="587"/>
        <v>0</v>
      </c>
      <c r="BJ213" s="115">
        <f t="shared" si="588"/>
        <v>0</v>
      </c>
      <c r="BK213" s="115">
        <f t="shared" si="589"/>
        <v>0</v>
      </c>
      <c r="BL213" s="115">
        <f t="shared" si="590"/>
        <v>0</v>
      </c>
      <c r="BM213" s="115">
        <f t="shared" si="591"/>
        <v>0</v>
      </c>
      <c r="BN213" s="115">
        <f t="shared" si="592"/>
        <v>0</v>
      </c>
      <c r="BO213" s="115">
        <f t="shared" si="593"/>
        <v>0</v>
      </c>
      <c r="BP213" s="115">
        <f t="shared" si="594"/>
        <v>0</v>
      </c>
      <c r="BQ213" s="115">
        <f t="shared" si="595"/>
        <v>0</v>
      </c>
      <c r="BR213" s="115">
        <f t="shared" si="596"/>
        <v>0</v>
      </c>
      <c r="BS213" s="115">
        <f t="shared" si="597"/>
        <v>0</v>
      </c>
      <c r="BT213" s="115">
        <f t="shared" si="598"/>
        <v>0</v>
      </c>
      <c r="BU213" s="115">
        <f t="shared" si="599"/>
        <v>0</v>
      </c>
      <c r="BV213" s="115">
        <f t="shared" si="731"/>
        <v>0</v>
      </c>
      <c r="BW213" s="115">
        <f t="shared" si="600"/>
        <v>0</v>
      </c>
      <c r="BX213" s="115">
        <f t="shared" si="601"/>
        <v>0</v>
      </c>
      <c r="BY213" s="115">
        <f t="shared" si="602"/>
        <v>0</v>
      </c>
      <c r="BZ213" s="115">
        <v>0</v>
      </c>
      <c r="CA213" s="115">
        <f>IFERROR(IF(OR($A213=2,$A213=3,$C213=""),0,IF(E213="",1,IF(ISERROR(VLOOKUP('Auto-Calculations'!E213,LEA_ESA_Lookup,2,FALSE)),1,0))),"0*")</f>
        <v>0</v>
      </c>
      <c r="CB213" s="115">
        <f t="shared" si="603"/>
        <v>0</v>
      </c>
      <c r="CC213" s="115">
        <f t="shared" si="604"/>
        <v>0</v>
      </c>
      <c r="CD213" s="115">
        <f t="shared" si="605"/>
        <v>0</v>
      </c>
      <c r="CE213" s="115">
        <f t="shared" si="606"/>
        <v>0</v>
      </c>
      <c r="CF213" s="115">
        <f t="shared" si="607"/>
        <v>0</v>
      </c>
      <c r="CG213" s="115">
        <f t="shared" si="608"/>
        <v>0</v>
      </c>
      <c r="CH213" s="119">
        <f t="shared" si="609"/>
        <v>0</v>
      </c>
      <c r="CI213" s="115">
        <f t="shared" si="610"/>
        <v>0</v>
      </c>
      <c r="CJ213" s="115">
        <f t="shared" si="611"/>
        <v>0</v>
      </c>
      <c r="CK213" s="115">
        <f t="shared" si="612"/>
        <v>0</v>
      </c>
      <c r="CL213" s="115">
        <f t="shared" si="613"/>
        <v>0</v>
      </c>
      <c r="CM213" s="115">
        <f t="shared" si="614"/>
        <v>0</v>
      </c>
      <c r="CN213" s="115">
        <f>IFERROR(IF(OR($A213=2,$A213=3,$C213=""),0,IF('Auto-Calculations'!Z213="M",1,0)),"0*")</f>
        <v>0</v>
      </c>
      <c r="CO213" s="115">
        <f>IFERROR(IF(OR($A213=2,$A213=3,$C213=""),0,IF('Auto-Calculations'!AE213="M",1,0)),"0*")</f>
        <v>0</v>
      </c>
      <c r="CP213" s="115">
        <f>IFERROR(IF(OR($A213=2,$A213=3,$C213=""),0,IF('Auto-Calculations'!V213="M",1,0)),"0*")</f>
        <v>0</v>
      </c>
      <c r="CQ213" s="115">
        <f>IFERROR(IF(OR($A213=2,$A213=3,$C213=""),0,IF('Auto-Calculations'!W213="M",1,0)),"0*")</f>
        <v>0</v>
      </c>
      <c r="CR213" s="115">
        <f>IFERROR(IF(OR($A213=2,$A213=3,$C213=""),0,IF('Auto-Calculations'!X213="M",1,0)),"0*")</f>
        <v>0</v>
      </c>
      <c r="CS213" s="115">
        <f>IFERROR(IF(OR($A213=2,$A213=3,$C213=""),0,IF('Auto-Calculations'!Y213="M",1,0)),"0*")</f>
        <v>0</v>
      </c>
      <c r="CT213" s="115">
        <f t="shared" si="615"/>
        <v>0</v>
      </c>
      <c r="CU213" s="115">
        <f t="shared" si="616"/>
        <v>0</v>
      </c>
      <c r="CV213" s="115">
        <f t="shared" si="617"/>
        <v>0</v>
      </c>
      <c r="CW213" s="115">
        <f t="shared" si="618"/>
        <v>0</v>
      </c>
      <c r="CX213" s="115">
        <f t="shared" si="619"/>
        <v>0</v>
      </c>
      <c r="CY213" s="111">
        <f t="shared" si="620"/>
        <v>0</v>
      </c>
      <c r="CZ213" s="111">
        <f t="shared" si="621"/>
        <v>0</v>
      </c>
      <c r="DA213" s="111">
        <f t="shared" si="622"/>
        <v>0</v>
      </c>
      <c r="DB213" s="115">
        <f t="shared" si="732"/>
        <v>0</v>
      </c>
      <c r="DC213" s="111">
        <f t="shared" si="733"/>
        <v>0</v>
      </c>
      <c r="DD213" s="115">
        <f t="shared" si="734"/>
        <v>0</v>
      </c>
      <c r="DE213" s="115">
        <f t="shared" si="735"/>
        <v>0</v>
      </c>
      <c r="DF213" s="115">
        <f>IFERROR(IF(OR($A213=3),0,IF('Auto-Calculations'!Q213="NA",1,0)),"0*")</f>
        <v>0</v>
      </c>
      <c r="DG213" s="111"/>
      <c r="DH213" s="111"/>
      <c r="DI213" s="111"/>
      <c r="DJ213" s="111"/>
      <c r="DK213" s="111"/>
      <c r="DL213" s="111"/>
      <c r="DM213" s="111"/>
      <c r="DN213" s="111"/>
      <c r="DO213" s="111"/>
      <c r="DP213" s="111"/>
      <c r="DQ213" s="120" t="str">
        <f t="shared" si="736"/>
        <v>0000000000000000000000000000000000000</v>
      </c>
      <c r="DR213" s="111" t="str">
        <f t="shared" si="623"/>
        <v>No Error</v>
      </c>
      <c r="DS213" s="111" t="str">
        <f t="shared" si="624"/>
        <v>No Error</v>
      </c>
      <c r="DT213" s="111" t="str">
        <f t="shared" si="625"/>
        <v>No Error</v>
      </c>
      <c r="DU213" s="111" t="str">
        <f t="shared" si="626"/>
        <v>No Error</v>
      </c>
      <c r="DV213" s="111" t="str">
        <f t="shared" si="627"/>
        <v>No Error</v>
      </c>
      <c r="DW213" s="111" t="str">
        <f t="shared" si="628"/>
        <v>No Error</v>
      </c>
      <c r="DX213" s="111" t="str">
        <f t="shared" si="629"/>
        <v>No Error</v>
      </c>
      <c r="DY213" s="111" t="str">
        <f t="shared" si="630"/>
        <v>No Error</v>
      </c>
      <c r="DZ213" s="111" t="str">
        <f t="shared" si="631"/>
        <v>No Error</v>
      </c>
      <c r="EA213" s="111" t="str">
        <f t="shared" si="632"/>
        <v>No Error</v>
      </c>
      <c r="EB213" s="111" t="str">
        <f t="shared" si="633"/>
        <v>No Error</v>
      </c>
      <c r="EC213" s="111" t="str">
        <f t="shared" si="634"/>
        <v>No Error</v>
      </c>
      <c r="ED213" s="111" t="str">
        <f t="shared" si="635"/>
        <v>No Error</v>
      </c>
      <c r="EE213" s="111" t="str">
        <f t="shared" si="636"/>
        <v>No Error</v>
      </c>
      <c r="EF213" s="111" t="str">
        <f t="shared" si="637"/>
        <v>No Error</v>
      </c>
      <c r="EG213" s="111" t="str">
        <f t="shared" si="638"/>
        <v>No Error</v>
      </c>
      <c r="EH213" s="111" t="str">
        <f t="shared" si="639"/>
        <v>No Error</v>
      </c>
      <c r="EI213" s="111" t="str">
        <f t="shared" si="640"/>
        <v>No Error</v>
      </c>
      <c r="EJ213" s="111" t="str">
        <f t="shared" si="641"/>
        <v>No Error</v>
      </c>
      <c r="EK213" s="111" t="str">
        <f t="shared" si="642"/>
        <v>No Error</v>
      </c>
      <c r="EL213" s="111" t="str">
        <f t="shared" si="643"/>
        <v>No Error</v>
      </c>
      <c r="EM213" s="111" t="str">
        <f t="shared" si="644"/>
        <v>No Error</v>
      </c>
      <c r="EN213" s="111" t="str">
        <f t="shared" si="645"/>
        <v>No Error</v>
      </c>
      <c r="EO213" s="111" t="str">
        <f t="shared" si="646"/>
        <v>No Error</v>
      </c>
      <c r="EP213" s="111" t="str">
        <f t="shared" si="647"/>
        <v>No Error</v>
      </c>
      <c r="EQ213" s="111" t="str">
        <f t="shared" si="648"/>
        <v>No Error</v>
      </c>
      <c r="ER213" s="111" t="str">
        <f t="shared" si="649"/>
        <v>No Error</v>
      </c>
      <c r="ES213" s="111" t="str">
        <f t="shared" si="650"/>
        <v>No Error</v>
      </c>
      <c r="ET213" s="111" t="str">
        <f t="shared" si="651"/>
        <v>No Error</v>
      </c>
      <c r="EU213" s="111" t="str">
        <f t="shared" si="652"/>
        <v>No Error</v>
      </c>
      <c r="EV213" s="111" t="str">
        <f t="shared" si="653"/>
        <v>No Error</v>
      </c>
      <c r="EW213" s="111" t="str">
        <f t="shared" si="654"/>
        <v>No Error</v>
      </c>
      <c r="EX213" s="111" t="str">
        <f t="shared" si="655"/>
        <v>No Error</v>
      </c>
      <c r="EY213" s="111" t="str">
        <f t="shared" si="656"/>
        <v>No Error</v>
      </c>
      <c r="EZ213" s="111" t="str">
        <f t="shared" si="657"/>
        <v>No Error</v>
      </c>
      <c r="FA213" s="111" t="str">
        <f t="shared" si="658"/>
        <v>No Error</v>
      </c>
      <c r="FB213" s="111" t="str">
        <f t="shared" si="659"/>
        <v>No Error</v>
      </c>
      <c r="FC213" s="111" t="str">
        <f t="shared" si="660"/>
        <v>No Error</v>
      </c>
      <c r="FD213" s="111" t="str">
        <f t="shared" si="661"/>
        <v>No Error</v>
      </c>
      <c r="FE213" s="111" t="str">
        <f t="shared" si="662"/>
        <v>No Error</v>
      </c>
      <c r="FF213" s="111" t="str">
        <f t="shared" si="663"/>
        <v>No Error</v>
      </c>
      <c r="FG213" s="111" t="str">
        <f t="shared" si="664"/>
        <v>No Error</v>
      </c>
      <c r="FH213" s="111" t="str">
        <f t="shared" si="665"/>
        <v>No Error</v>
      </c>
      <c r="FI213" s="111" t="str">
        <f t="shared" si="666"/>
        <v>No Error</v>
      </c>
      <c r="FJ213" s="111" t="str">
        <f t="shared" si="667"/>
        <v>No Error</v>
      </c>
      <c r="FK213" s="111" t="str">
        <f t="shared" si="668"/>
        <v>No Error</v>
      </c>
      <c r="FL213" s="111" t="str">
        <f t="shared" si="669"/>
        <v>No Error</v>
      </c>
      <c r="FM213" s="111" t="str">
        <f t="shared" si="670"/>
        <v>No Error</v>
      </c>
      <c r="FN213" s="111" t="str">
        <f t="shared" si="671"/>
        <v>No Error</v>
      </c>
      <c r="FO213" s="111" t="str">
        <f t="shared" si="672"/>
        <v>No Error</v>
      </c>
      <c r="FP213" s="111" t="str">
        <f t="shared" si="673"/>
        <v>No Error</v>
      </c>
      <c r="FQ213" s="111" t="str">
        <f t="shared" si="674"/>
        <v>No Error</v>
      </c>
      <c r="FR213" s="111" t="str">
        <f t="shared" si="675"/>
        <v>No Error</v>
      </c>
      <c r="FS213" s="111" t="str">
        <f t="shared" si="676"/>
        <v>No Error</v>
      </c>
      <c r="FT213" s="111" t="str">
        <f t="shared" si="677"/>
        <v>No Error</v>
      </c>
      <c r="FU213" s="111" t="str">
        <f t="shared" si="678"/>
        <v>No Error</v>
      </c>
      <c r="FV213" s="111" t="str">
        <f t="shared" si="679"/>
        <v>No Error</v>
      </c>
      <c r="FW213" s="111" t="str">
        <f t="shared" si="680"/>
        <v>No Error</v>
      </c>
      <c r="FX213" s="111" t="str">
        <f t="shared" si="681"/>
        <v>No Error</v>
      </c>
      <c r="FY213" s="111" t="str">
        <f t="shared" si="682"/>
        <v>No Error</v>
      </c>
      <c r="FZ213" s="111" t="str">
        <f t="shared" si="683"/>
        <v>No Error</v>
      </c>
      <c r="GA213" s="111" t="str">
        <f t="shared" si="684"/>
        <v>No Error</v>
      </c>
      <c r="GB213" s="111" t="str">
        <f t="shared" si="685"/>
        <v>No Error</v>
      </c>
      <c r="GC213" s="111" t="str">
        <f t="shared" si="686"/>
        <v>No Error</v>
      </c>
      <c r="GD213" s="111" t="str">
        <f t="shared" si="687"/>
        <v>No Error</v>
      </c>
      <c r="GE213" s="111" t="str">
        <f t="shared" si="688"/>
        <v>No Error</v>
      </c>
      <c r="GF213" s="111" t="str">
        <f t="shared" si="689"/>
        <v>No Error</v>
      </c>
      <c r="GG213" s="111" t="str">
        <f t="shared" si="690"/>
        <v>No Error</v>
      </c>
      <c r="GH213" s="111" t="str">
        <f t="shared" si="691"/>
        <v>No Error</v>
      </c>
      <c r="GI213" s="111" t="str">
        <f t="shared" si="692"/>
        <v>No Error</v>
      </c>
      <c r="GJ213" s="111" t="str">
        <f t="shared" si="693"/>
        <v>No Error</v>
      </c>
      <c r="GK213" s="111" t="str">
        <f t="shared" si="694"/>
        <v>No Error</v>
      </c>
      <c r="GL213" s="111" t="str">
        <f t="shared" si="695"/>
        <v>No Error</v>
      </c>
      <c r="GM213" s="111" t="str">
        <f t="shared" si="696"/>
        <v>No Error</v>
      </c>
      <c r="GN213" s="111" t="str">
        <f t="shared" si="697"/>
        <v>No Error</v>
      </c>
      <c r="GO213" s="111" t="str">
        <f t="shared" si="698"/>
        <v>No Error</v>
      </c>
      <c r="GP213" s="111" t="str">
        <f t="shared" si="698"/>
        <v>No Error</v>
      </c>
      <c r="GQ213" s="111">
        <f t="shared" si="699"/>
        <v>0</v>
      </c>
      <c r="GR213" s="111">
        <f t="shared" si="700"/>
        <v>0</v>
      </c>
      <c r="GS213" s="111" t="str">
        <f t="shared" si="701"/>
        <v/>
      </c>
      <c r="GT213" s="111">
        <f t="shared" si="702"/>
        <v>0</v>
      </c>
      <c r="GU213" s="111">
        <f t="shared" si="703"/>
        <v>0</v>
      </c>
      <c r="GV213" s="111">
        <f t="shared" si="737"/>
        <v>0</v>
      </c>
      <c r="GW213" s="121" t="str">
        <f>IF(OR($A213=2,$A213=3),"",'SEA Detail'!CB275)</f>
        <v>.</v>
      </c>
      <c r="GX213" s="111">
        <f t="shared" si="738"/>
        <v>0</v>
      </c>
      <c r="GY213" s="111">
        <f t="shared" si="739"/>
        <v>0</v>
      </c>
      <c r="GZ213" s="111">
        <f t="shared" si="740"/>
        <v>0</v>
      </c>
      <c r="HA213" s="111">
        <f t="shared" si="741"/>
        <v>0</v>
      </c>
      <c r="HB213" s="111">
        <f t="shared" si="704"/>
        <v>0</v>
      </c>
      <c r="HC213" s="111">
        <f t="shared" si="705"/>
        <v>0</v>
      </c>
      <c r="HD213" s="111">
        <f t="shared" si="706"/>
        <v>0</v>
      </c>
      <c r="HE213" s="111">
        <f t="shared" si="707"/>
        <v>0</v>
      </c>
      <c r="HF213" s="111">
        <f t="shared" si="708"/>
        <v>0</v>
      </c>
      <c r="HG213" s="111">
        <f t="shared" si="709"/>
        <v>0</v>
      </c>
      <c r="HH213" s="111">
        <f t="shared" si="710"/>
        <v>0</v>
      </c>
      <c r="HI213" s="111">
        <f t="shared" si="711"/>
        <v>0</v>
      </c>
      <c r="HJ213" s="111">
        <f t="shared" si="712"/>
        <v>0</v>
      </c>
      <c r="HK213" s="111">
        <f t="shared" si="713"/>
        <v>0</v>
      </c>
      <c r="HL213" s="111">
        <f t="shared" si="714"/>
        <v>0</v>
      </c>
      <c r="HM213" s="111">
        <f t="shared" si="715"/>
        <v>0</v>
      </c>
      <c r="HN213" s="111">
        <f t="shared" si="716"/>
        <v>0</v>
      </c>
      <c r="HO213" s="111">
        <f t="shared" si="717"/>
        <v>0</v>
      </c>
      <c r="HP213" s="111">
        <f t="shared" si="718"/>
        <v>0</v>
      </c>
      <c r="HQ213" s="111">
        <f t="shared" si="719"/>
        <v>0</v>
      </c>
      <c r="HR213" s="111">
        <f t="shared" si="720"/>
        <v>0</v>
      </c>
      <c r="HS213" s="111">
        <f t="shared" si="721"/>
        <v>0</v>
      </c>
      <c r="HT213" s="111">
        <f t="shared" si="722"/>
        <v>0</v>
      </c>
      <c r="HU213" s="111">
        <f t="shared" si="723"/>
        <v>0</v>
      </c>
      <c r="HV213" s="111">
        <f t="shared" si="724"/>
        <v>0</v>
      </c>
      <c r="HW213" s="111">
        <f t="shared" si="725"/>
        <v>0</v>
      </c>
      <c r="HX213" s="111">
        <f t="shared" si="726"/>
        <v>0</v>
      </c>
      <c r="HY213" s="111">
        <f>IF(AND(OR($A213=2,$E213=""),NOT(ISBLANK('Base Data'!I214))),1,IF(OR($A213=2,$C213="",$E213=""),0,1))</f>
        <v>0</v>
      </c>
      <c r="HZ213" s="111"/>
      <c r="IA213" s="111"/>
      <c r="IB213" s="111"/>
      <c r="IC213" s="111">
        <f>IF('Base Data'!C214="",0,IF('Base Data'!D214="",1,0))</f>
        <v>0</v>
      </c>
    </row>
    <row r="214" spans="1:237" x14ac:dyDescent="0.25">
      <c r="A214" s="116" t="str">
        <f>IF(NOT(ISBLANK('Base Data'!A215)),'Base Data'!A215,"")</f>
        <v/>
      </c>
      <c r="B214" s="116" t="str">
        <f>IF(NOT(ISBLANK('Base Data'!B215)),'Base Data'!B215,"")</f>
        <v/>
      </c>
      <c r="C214" s="125" t="str">
        <f>IF(NOT(ISBLANK('Base Data'!C215)),'Base Data'!C215,"")</f>
        <v/>
      </c>
      <c r="D214" s="125" t="str">
        <f>IF(NOT(ISBLANK('Base Data'!D215)),'Base Data'!D215,"")</f>
        <v/>
      </c>
      <c r="E214" s="116" t="str">
        <f>IF(NOT(ISBLANK('Base Data'!E215)),'Base Data'!E215,"")</f>
        <v/>
      </c>
      <c r="F214" s="117" t="str">
        <f>IF(NOT(ISBLANK('Base Data'!F215)),'Base Data'!F215,"")</f>
        <v/>
      </c>
      <c r="G214" s="117" t="str">
        <f>IF(NOT(ISBLANK('Base Data'!G215)),'Base Data'!G215,"")</f>
        <v/>
      </c>
      <c r="H214" s="188">
        <f t="shared" si="558"/>
        <v>0</v>
      </c>
      <c r="I214" s="117" t="str">
        <f>IF(NOT(ISBLANK('Base Data'!H215)),'Base Data'!H215,"")</f>
        <v/>
      </c>
      <c r="J214" s="188">
        <f>IF(AND(ISNUMBER(I214),ISNUMBER(#REF!)),I214-#REF!,IF(AND(NOT(ISNUMBER(I214)),NOT(ISNUMBER(#REF!))),0,IF(NOT(ISNUMBER(I214)),-#REF!,IF(NOT(ISNUMBER(#REF!)),I214,0))))</f>
        <v>0</v>
      </c>
      <c r="K214" s="188">
        <f t="shared" si="559"/>
        <v>0</v>
      </c>
      <c r="L214" s="188">
        <f t="shared" si="727"/>
        <v>0</v>
      </c>
      <c r="M214" s="116" t="str">
        <f>IF(NOT(ISBLANK('Base Data'!I215)),'Base Data'!I215,"")</f>
        <v/>
      </c>
      <c r="N214" s="116" t="str">
        <f>IF(NOT(ISBLANK('Base Data'!J215)),'Base Data'!J215,"")</f>
        <v/>
      </c>
      <c r="O214" s="117" t="str">
        <f>IF(NOT(ISBLANK('Base Data'!K215)),'Base Data'!K215,"")</f>
        <v/>
      </c>
      <c r="P214" s="191">
        <f t="shared" si="560"/>
        <v>0</v>
      </c>
      <c r="Q214" s="116" t="str">
        <f>IF(NOT(ISBLANK('Base Data'!L215)),'Base Data'!L215,"")</f>
        <v/>
      </c>
      <c r="R214" s="116" t="str">
        <f>IF(NOT(ISBLANK('Base Data'!M215)),'Base Data'!M215,"")</f>
        <v/>
      </c>
      <c r="S214" s="116" t="str">
        <f>IF(NOT(ISBLANK('Base Data'!N215)),'Base Data'!N215,"")</f>
        <v/>
      </c>
      <c r="T214" s="117" t="str">
        <f>IF(NOT(ISBLANK('Base Data'!O215)),'Base Data'!O215,"")</f>
        <v/>
      </c>
      <c r="U214" s="116" t="str">
        <f>IF(NOT(ISBLANK('Base Data'!P215)),'Base Data'!P215,"")</f>
        <v/>
      </c>
      <c r="V214" s="116" t="str">
        <f>IF(NOT(ISBLANK('Base Data'!Q215)),'Base Data'!Q215,"")</f>
        <v/>
      </c>
      <c r="W214" s="116" t="str">
        <f>IF(NOT(ISBLANK('Base Data'!R215)),'Base Data'!R215,"")</f>
        <v/>
      </c>
      <c r="X214" s="116" t="str">
        <f>IF(NOT(ISBLANK('Base Data'!S215)),'Base Data'!S215,"")</f>
        <v/>
      </c>
      <c r="Y214" s="116" t="str">
        <f>IF(NOT(ISBLANK('Base Data'!T215)),'Base Data'!T215,"")</f>
        <v/>
      </c>
      <c r="Z214" s="117" t="str">
        <f>IF(NOT(ISBLANK('Base Data'!U215)),'Base Data'!U215,"")</f>
        <v/>
      </c>
      <c r="AA214" s="191">
        <f t="shared" si="561"/>
        <v>0</v>
      </c>
      <c r="AB214" s="116" t="str">
        <f>IF(NOT(ISBLANK('Base Data'!V215)),'Base Data'!V215,"")</f>
        <v/>
      </c>
      <c r="AC214" s="117" t="str">
        <f>IF(NOT(ISBLANK('Base Data'!W215)),'Base Data'!W215,"")</f>
        <v/>
      </c>
      <c r="AD214" s="191">
        <f t="shared" si="562"/>
        <v>0</v>
      </c>
      <c r="AE214" s="118" t="str">
        <f>IF(NOT(ISBLANK('Base Data'!X215)),'Base Data'!X215,"")</f>
        <v/>
      </c>
      <c r="AF214" s="118" t="str">
        <f>IF(NOT(ISBLANK('Base Data'!Y215)),'Base Data'!Y215,"")</f>
        <v/>
      </c>
      <c r="AG214" s="121" t="str">
        <f>IF(OR($A214=2),"",'SEA Detail'!CB276)</f>
        <v>.</v>
      </c>
      <c r="AH214" s="115">
        <f t="shared" si="563"/>
        <v>0</v>
      </c>
      <c r="AI214" s="115">
        <f t="shared" si="564"/>
        <v>0</v>
      </c>
      <c r="AJ214" s="115">
        <f t="shared" si="565"/>
        <v>0</v>
      </c>
      <c r="AK214" s="115">
        <f t="shared" si="728"/>
        <v>0</v>
      </c>
      <c r="AL214" s="115">
        <f t="shared" si="566"/>
        <v>0</v>
      </c>
      <c r="AM214" s="115">
        <f t="shared" si="729"/>
        <v>0</v>
      </c>
      <c r="AN214" s="115">
        <f t="shared" si="567"/>
        <v>0</v>
      </c>
      <c r="AO214" s="115">
        <f t="shared" si="568"/>
        <v>0</v>
      </c>
      <c r="AP214" s="115">
        <f t="shared" si="569"/>
        <v>0</v>
      </c>
      <c r="AQ214" s="115">
        <f t="shared" si="570"/>
        <v>0</v>
      </c>
      <c r="AR214" s="115">
        <f t="shared" si="571"/>
        <v>0</v>
      </c>
      <c r="AS214" s="115">
        <f t="shared" si="572"/>
        <v>0</v>
      </c>
      <c r="AT214" s="115">
        <f t="shared" si="573"/>
        <v>0</v>
      </c>
      <c r="AU214" s="115">
        <f t="shared" si="574"/>
        <v>0</v>
      </c>
      <c r="AV214" s="115">
        <f t="shared" si="575"/>
        <v>0</v>
      </c>
      <c r="AW214" s="115">
        <f t="shared" si="576"/>
        <v>0</v>
      </c>
      <c r="AX214" s="115">
        <f t="shared" si="577"/>
        <v>0</v>
      </c>
      <c r="AY214" s="115">
        <f t="shared" si="578"/>
        <v>0</v>
      </c>
      <c r="AZ214" s="115">
        <f t="shared" si="579"/>
        <v>0</v>
      </c>
      <c r="BA214" s="115">
        <f t="shared" si="730"/>
        <v>0</v>
      </c>
      <c r="BB214" s="115">
        <f t="shared" si="580"/>
        <v>0</v>
      </c>
      <c r="BC214" s="115">
        <f t="shared" si="581"/>
        <v>0</v>
      </c>
      <c r="BD214" s="115">
        <f t="shared" si="582"/>
        <v>0</v>
      </c>
      <c r="BE214" s="115">
        <f t="shared" si="583"/>
        <v>0</v>
      </c>
      <c r="BF214" s="115">
        <f t="shared" si="584"/>
        <v>0</v>
      </c>
      <c r="BG214" s="115">
        <f t="shared" si="585"/>
        <v>0</v>
      </c>
      <c r="BH214" s="115">
        <f t="shared" si="586"/>
        <v>0</v>
      </c>
      <c r="BI214" s="115">
        <f t="shared" si="587"/>
        <v>0</v>
      </c>
      <c r="BJ214" s="115">
        <f t="shared" si="588"/>
        <v>0</v>
      </c>
      <c r="BK214" s="115">
        <f t="shared" si="589"/>
        <v>0</v>
      </c>
      <c r="BL214" s="115">
        <f t="shared" si="590"/>
        <v>0</v>
      </c>
      <c r="BM214" s="115">
        <f t="shared" si="591"/>
        <v>0</v>
      </c>
      <c r="BN214" s="115">
        <f t="shared" si="592"/>
        <v>0</v>
      </c>
      <c r="BO214" s="115">
        <f t="shared" si="593"/>
        <v>0</v>
      </c>
      <c r="BP214" s="115">
        <f t="shared" si="594"/>
        <v>0</v>
      </c>
      <c r="BQ214" s="115">
        <f t="shared" si="595"/>
        <v>0</v>
      </c>
      <c r="BR214" s="115">
        <f t="shared" si="596"/>
        <v>0</v>
      </c>
      <c r="BS214" s="115">
        <f t="shared" si="597"/>
        <v>0</v>
      </c>
      <c r="BT214" s="115">
        <f t="shared" si="598"/>
        <v>0</v>
      </c>
      <c r="BU214" s="115">
        <f t="shared" si="599"/>
        <v>0</v>
      </c>
      <c r="BV214" s="115">
        <f t="shared" si="731"/>
        <v>0</v>
      </c>
      <c r="BW214" s="115">
        <f t="shared" si="600"/>
        <v>0</v>
      </c>
      <c r="BX214" s="115">
        <f t="shared" si="601"/>
        <v>0</v>
      </c>
      <c r="BY214" s="115">
        <f t="shared" si="602"/>
        <v>0</v>
      </c>
      <c r="BZ214" s="115">
        <v>0</v>
      </c>
      <c r="CA214" s="115">
        <f>IFERROR(IF(OR($A214=2,$A214=3,$C214=""),0,IF(E214="",1,IF(ISERROR(VLOOKUP('Auto-Calculations'!E214,LEA_ESA_Lookup,2,FALSE)),1,0))),"0*")</f>
        <v>0</v>
      </c>
      <c r="CB214" s="115">
        <f t="shared" si="603"/>
        <v>0</v>
      </c>
      <c r="CC214" s="115">
        <f t="shared" si="604"/>
        <v>0</v>
      </c>
      <c r="CD214" s="115">
        <f t="shared" si="605"/>
        <v>0</v>
      </c>
      <c r="CE214" s="115">
        <f t="shared" si="606"/>
        <v>0</v>
      </c>
      <c r="CF214" s="115">
        <f t="shared" si="607"/>
        <v>0</v>
      </c>
      <c r="CG214" s="115">
        <f t="shared" si="608"/>
        <v>0</v>
      </c>
      <c r="CH214" s="119">
        <f t="shared" si="609"/>
        <v>0</v>
      </c>
      <c r="CI214" s="115">
        <f t="shared" si="610"/>
        <v>0</v>
      </c>
      <c r="CJ214" s="115">
        <f t="shared" si="611"/>
        <v>0</v>
      </c>
      <c r="CK214" s="115">
        <f t="shared" si="612"/>
        <v>0</v>
      </c>
      <c r="CL214" s="115">
        <f t="shared" si="613"/>
        <v>0</v>
      </c>
      <c r="CM214" s="115">
        <f t="shared" si="614"/>
        <v>0</v>
      </c>
      <c r="CN214" s="115">
        <f>IFERROR(IF(OR($A214=2,$A214=3,$C214=""),0,IF('Auto-Calculations'!Z214="M",1,0)),"0*")</f>
        <v>0</v>
      </c>
      <c r="CO214" s="115">
        <f>IFERROR(IF(OR($A214=2,$A214=3,$C214=""),0,IF('Auto-Calculations'!AE214="M",1,0)),"0*")</f>
        <v>0</v>
      </c>
      <c r="CP214" s="115">
        <f>IFERROR(IF(OR($A214=2,$A214=3,$C214=""),0,IF('Auto-Calculations'!V214="M",1,0)),"0*")</f>
        <v>0</v>
      </c>
      <c r="CQ214" s="115">
        <f>IFERROR(IF(OR($A214=2,$A214=3,$C214=""),0,IF('Auto-Calculations'!W214="M",1,0)),"0*")</f>
        <v>0</v>
      </c>
      <c r="CR214" s="115">
        <f>IFERROR(IF(OR($A214=2,$A214=3,$C214=""),0,IF('Auto-Calculations'!X214="M",1,0)),"0*")</f>
        <v>0</v>
      </c>
      <c r="CS214" s="115">
        <f>IFERROR(IF(OR($A214=2,$A214=3,$C214=""),0,IF('Auto-Calculations'!Y214="M",1,0)),"0*")</f>
        <v>0</v>
      </c>
      <c r="CT214" s="115">
        <f t="shared" si="615"/>
        <v>0</v>
      </c>
      <c r="CU214" s="115">
        <f t="shared" si="616"/>
        <v>0</v>
      </c>
      <c r="CV214" s="115">
        <f t="shared" si="617"/>
        <v>0</v>
      </c>
      <c r="CW214" s="115">
        <f t="shared" si="618"/>
        <v>0</v>
      </c>
      <c r="CX214" s="115">
        <f t="shared" si="619"/>
        <v>0</v>
      </c>
      <c r="CY214" s="111">
        <f t="shared" si="620"/>
        <v>0</v>
      </c>
      <c r="CZ214" s="111">
        <f t="shared" si="621"/>
        <v>0</v>
      </c>
      <c r="DA214" s="111">
        <f t="shared" si="622"/>
        <v>0</v>
      </c>
      <c r="DB214" s="115">
        <f t="shared" si="732"/>
        <v>0</v>
      </c>
      <c r="DC214" s="111">
        <f t="shared" si="733"/>
        <v>0</v>
      </c>
      <c r="DD214" s="115">
        <f t="shared" si="734"/>
        <v>0</v>
      </c>
      <c r="DE214" s="115">
        <f t="shared" si="735"/>
        <v>0</v>
      </c>
      <c r="DF214" s="115">
        <f>IFERROR(IF(OR($A214=3),0,IF('Auto-Calculations'!Q214="NA",1,0)),"0*")</f>
        <v>0</v>
      </c>
      <c r="DG214" s="111"/>
      <c r="DH214" s="111"/>
      <c r="DI214" s="111"/>
      <c r="DJ214" s="111"/>
      <c r="DK214" s="111"/>
      <c r="DL214" s="111"/>
      <c r="DM214" s="111"/>
      <c r="DN214" s="111"/>
      <c r="DO214" s="111"/>
      <c r="DP214" s="111"/>
      <c r="DQ214" s="120" t="str">
        <f t="shared" si="736"/>
        <v>0000000000000000000000000000000000000</v>
      </c>
      <c r="DR214" s="111" t="str">
        <f t="shared" si="623"/>
        <v>No Error</v>
      </c>
      <c r="DS214" s="111" t="str">
        <f t="shared" si="624"/>
        <v>No Error</v>
      </c>
      <c r="DT214" s="111" t="str">
        <f t="shared" si="625"/>
        <v>No Error</v>
      </c>
      <c r="DU214" s="111" t="str">
        <f t="shared" si="626"/>
        <v>No Error</v>
      </c>
      <c r="DV214" s="111" t="str">
        <f t="shared" si="627"/>
        <v>No Error</v>
      </c>
      <c r="DW214" s="111" t="str">
        <f t="shared" si="628"/>
        <v>No Error</v>
      </c>
      <c r="DX214" s="111" t="str">
        <f t="shared" si="629"/>
        <v>No Error</v>
      </c>
      <c r="DY214" s="111" t="str">
        <f t="shared" si="630"/>
        <v>No Error</v>
      </c>
      <c r="DZ214" s="111" t="str">
        <f t="shared" si="631"/>
        <v>No Error</v>
      </c>
      <c r="EA214" s="111" t="str">
        <f t="shared" si="632"/>
        <v>No Error</v>
      </c>
      <c r="EB214" s="111" t="str">
        <f t="shared" si="633"/>
        <v>No Error</v>
      </c>
      <c r="EC214" s="111" t="str">
        <f t="shared" si="634"/>
        <v>No Error</v>
      </c>
      <c r="ED214" s="111" t="str">
        <f t="shared" si="635"/>
        <v>No Error</v>
      </c>
      <c r="EE214" s="111" t="str">
        <f t="shared" si="636"/>
        <v>No Error</v>
      </c>
      <c r="EF214" s="111" t="str">
        <f t="shared" si="637"/>
        <v>No Error</v>
      </c>
      <c r="EG214" s="111" t="str">
        <f t="shared" si="638"/>
        <v>No Error</v>
      </c>
      <c r="EH214" s="111" t="str">
        <f t="shared" si="639"/>
        <v>No Error</v>
      </c>
      <c r="EI214" s="111" t="str">
        <f t="shared" si="640"/>
        <v>No Error</v>
      </c>
      <c r="EJ214" s="111" t="str">
        <f t="shared" si="641"/>
        <v>No Error</v>
      </c>
      <c r="EK214" s="111" t="str">
        <f t="shared" si="642"/>
        <v>No Error</v>
      </c>
      <c r="EL214" s="111" t="str">
        <f t="shared" si="643"/>
        <v>No Error</v>
      </c>
      <c r="EM214" s="111" t="str">
        <f t="shared" si="644"/>
        <v>No Error</v>
      </c>
      <c r="EN214" s="111" t="str">
        <f t="shared" si="645"/>
        <v>No Error</v>
      </c>
      <c r="EO214" s="111" t="str">
        <f t="shared" si="646"/>
        <v>No Error</v>
      </c>
      <c r="EP214" s="111" t="str">
        <f t="shared" si="647"/>
        <v>No Error</v>
      </c>
      <c r="EQ214" s="111" t="str">
        <f t="shared" si="648"/>
        <v>No Error</v>
      </c>
      <c r="ER214" s="111" t="str">
        <f t="shared" si="649"/>
        <v>No Error</v>
      </c>
      <c r="ES214" s="111" t="str">
        <f t="shared" si="650"/>
        <v>No Error</v>
      </c>
      <c r="ET214" s="111" t="str">
        <f t="shared" si="651"/>
        <v>No Error</v>
      </c>
      <c r="EU214" s="111" t="str">
        <f t="shared" si="652"/>
        <v>No Error</v>
      </c>
      <c r="EV214" s="111" t="str">
        <f t="shared" si="653"/>
        <v>No Error</v>
      </c>
      <c r="EW214" s="111" t="str">
        <f t="shared" si="654"/>
        <v>No Error</v>
      </c>
      <c r="EX214" s="111" t="str">
        <f t="shared" si="655"/>
        <v>No Error</v>
      </c>
      <c r="EY214" s="111" t="str">
        <f t="shared" si="656"/>
        <v>No Error</v>
      </c>
      <c r="EZ214" s="111" t="str">
        <f t="shared" si="657"/>
        <v>No Error</v>
      </c>
      <c r="FA214" s="111" t="str">
        <f t="shared" si="658"/>
        <v>No Error</v>
      </c>
      <c r="FB214" s="111" t="str">
        <f t="shared" si="659"/>
        <v>No Error</v>
      </c>
      <c r="FC214" s="111" t="str">
        <f t="shared" si="660"/>
        <v>No Error</v>
      </c>
      <c r="FD214" s="111" t="str">
        <f t="shared" si="661"/>
        <v>No Error</v>
      </c>
      <c r="FE214" s="111" t="str">
        <f t="shared" si="662"/>
        <v>No Error</v>
      </c>
      <c r="FF214" s="111" t="str">
        <f t="shared" si="663"/>
        <v>No Error</v>
      </c>
      <c r="FG214" s="111" t="str">
        <f t="shared" si="664"/>
        <v>No Error</v>
      </c>
      <c r="FH214" s="111" t="str">
        <f t="shared" si="665"/>
        <v>No Error</v>
      </c>
      <c r="FI214" s="111" t="str">
        <f t="shared" si="666"/>
        <v>No Error</v>
      </c>
      <c r="FJ214" s="111" t="str">
        <f t="shared" si="667"/>
        <v>No Error</v>
      </c>
      <c r="FK214" s="111" t="str">
        <f t="shared" si="668"/>
        <v>No Error</v>
      </c>
      <c r="FL214" s="111" t="str">
        <f t="shared" si="669"/>
        <v>No Error</v>
      </c>
      <c r="FM214" s="111" t="str">
        <f t="shared" si="670"/>
        <v>No Error</v>
      </c>
      <c r="FN214" s="111" t="str">
        <f t="shared" si="671"/>
        <v>No Error</v>
      </c>
      <c r="FO214" s="111" t="str">
        <f t="shared" si="672"/>
        <v>No Error</v>
      </c>
      <c r="FP214" s="111" t="str">
        <f t="shared" si="673"/>
        <v>No Error</v>
      </c>
      <c r="FQ214" s="111" t="str">
        <f t="shared" si="674"/>
        <v>No Error</v>
      </c>
      <c r="FR214" s="111" t="str">
        <f t="shared" si="675"/>
        <v>No Error</v>
      </c>
      <c r="FS214" s="111" t="str">
        <f t="shared" si="676"/>
        <v>No Error</v>
      </c>
      <c r="FT214" s="111" t="str">
        <f t="shared" si="677"/>
        <v>No Error</v>
      </c>
      <c r="FU214" s="111" t="str">
        <f t="shared" si="678"/>
        <v>No Error</v>
      </c>
      <c r="FV214" s="111" t="str">
        <f t="shared" si="679"/>
        <v>No Error</v>
      </c>
      <c r="FW214" s="111" t="str">
        <f t="shared" si="680"/>
        <v>No Error</v>
      </c>
      <c r="FX214" s="111" t="str">
        <f t="shared" si="681"/>
        <v>No Error</v>
      </c>
      <c r="FY214" s="111" t="str">
        <f t="shared" si="682"/>
        <v>No Error</v>
      </c>
      <c r="FZ214" s="111" t="str">
        <f t="shared" si="683"/>
        <v>No Error</v>
      </c>
      <c r="GA214" s="111" t="str">
        <f t="shared" si="684"/>
        <v>No Error</v>
      </c>
      <c r="GB214" s="111" t="str">
        <f t="shared" si="685"/>
        <v>No Error</v>
      </c>
      <c r="GC214" s="111" t="str">
        <f t="shared" si="686"/>
        <v>No Error</v>
      </c>
      <c r="GD214" s="111" t="str">
        <f t="shared" si="687"/>
        <v>No Error</v>
      </c>
      <c r="GE214" s="111" t="str">
        <f t="shared" si="688"/>
        <v>No Error</v>
      </c>
      <c r="GF214" s="111" t="str">
        <f t="shared" si="689"/>
        <v>No Error</v>
      </c>
      <c r="GG214" s="111" t="str">
        <f t="shared" si="690"/>
        <v>No Error</v>
      </c>
      <c r="GH214" s="111" t="str">
        <f t="shared" si="691"/>
        <v>No Error</v>
      </c>
      <c r="GI214" s="111" t="str">
        <f t="shared" si="692"/>
        <v>No Error</v>
      </c>
      <c r="GJ214" s="111" t="str">
        <f t="shared" si="693"/>
        <v>No Error</v>
      </c>
      <c r="GK214" s="111" t="str">
        <f t="shared" si="694"/>
        <v>No Error</v>
      </c>
      <c r="GL214" s="111" t="str">
        <f t="shared" si="695"/>
        <v>No Error</v>
      </c>
      <c r="GM214" s="111" t="str">
        <f t="shared" si="696"/>
        <v>No Error</v>
      </c>
      <c r="GN214" s="111" t="str">
        <f t="shared" si="697"/>
        <v>No Error</v>
      </c>
      <c r="GO214" s="111" t="str">
        <f t="shared" si="698"/>
        <v>No Error</v>
      </c>
      <c r="GP214" s="111" t="str">
        <f t="shared" si="698"/>
        <v>No Error</v>
      </c>
      <c r="GQ214" s="111">
        <f t="shared" si="699"/>
        <v>0</v>
      </c>
      <c r="GR214" s="111">
        <f t="shared" si="700"/>
        <v>0</v>
      </c>
      <c r="GS214" s="111" t="str">
        <f t="shared" si="701"/>
        <v/>
      </c>
      <c r="GT214" s="111">
        <f t="shared" si="702"/>
        <v>0</v>
      </c>
      <c r="GU214" s="111">
        <f t="shared" si="703"/>
        <v>0</v>
      </c>
      <c r="GV214" s="111">
        <f t="shared" si="737"/>
        <v>0</v>
      </c>
      <c r="GW214" s="121" t="str">
        <f>IF(OR($A214=2,$A214=3),"",'SEA Detail'!CB276)</f>
        <v>.</v>
      </c>
      <c r="GX214" s="111">
        <f t="shared" si="738"/>
        <v>0</v>
      </c>
      <c r="GY214" s="111">
        <f t="shared" si="739"/>
        <v>0</v>
      </c>
      <c r="GZ214" s="111">
        <f t="shared" si="740"/>
        <v>0</v>
      </c>
      <c r="HA214" s="111">
        <f t="shared" si="741"/>
        <v>0</v>
      </c>
      <c r="HB214" s="111">
        <f t="shared" si="704"/>
        <v>0</v>
      </c>
      <c r="HC214" s="111">
        <f t="shared" si="705"/>
        <v>0</v>
      </c>
      <c r="HD214" s="111">
        <f t="shared" si="706"/>
        <v>0</v>
      </c>
      <c r="HE214" s="111">
        <f t="shared" si="707"/>
        <v>0</v>
      </c>
      <c r="HF214" s="111">
        <f t="shared" si="708"/>
        <v>0</v>
      </c>
      <c r="HG214" s="111">
        <f t="shared" si="709"/>
        <v>0</v>
      </c>
      <c r="HH214" s="111">
        <f t="shared" si="710"/>
        <v>0</v>
      </c>
      <c r="HI214" s="111">
        <f t="shared" si="711"/>
        <v>0</v>
      </c>
      <c r="HJ214" s="111">
        <f t="shared" si="712"/>
        <v>0</v>
      </c>
      <c r="HK214" s="111">
        <f t="shared" si="713"/>
        <v>0</v>
      </c>
      <c r="HL214" s="111">
        <f t="shared" si="714"/>
        <v>0</v>
      </c>
      <c r="HM214" s="111">
        <f t="shared" si="715"/>
        <v>0</v>
      </c>
      <c r="HN214" s="111">
        <f t="shared" si="716"/>
        <v>0</v>
      </c>
      <c r="HO214" s="111">
        <f t="shared" si="717"/>
        <v>0</v>
      </c>
      <c r="HP214" s="111">
        <f t="shared" si="718"/>
        <v>0</v>
      </c>
      <c r="HQ214" s="111">
        <f t="shared" si="719"/>
        <v>0</v>
      </c>
      <c r="HR214" s="111">
        <f t="shared" si="720"/>
        <v>0</v>
      </c>
      <c r="HS214" s="111">
        <f t="shared" si="721"/>
        <v>0</v>
      </c>
      <c r="HT214" s="111">
        <f t="shared" si="722"/>
        <v>0</v>
      </c>
      <c r="HU214" s="111">
        <f t="shared" si="723"/>
        <v>0</v>
      </c>
      <c r="HV214" s="111">
        <f t="shared" si="724"/>
        <v>0</v>
      </c>
      <c r="HW214" s="111">
        <f t="shared" si="725"/>
        <v>0</v>
      </c>
      <c r="HX214" s="111">
        <f t="shared" si="726"/>
        <v>0</v>
      </c>
      <c r="HY214" s="111">
        <f>IF(AND(OR($A214=2,$E214=""),NOT(ISBLANK('Base Data'!I215))),1,IF(OR($A214=2,$C214="",$E214=""),0,1))</f>
        <v>0</v>
      </c>
      <c r="HZ214" s="111"/>
      <c r="IA214" s="111"/>
      <c r="IB214" s="111"/>
      <c r="IC214" s="111">
        <f>IF('Base Data'!C215="",0,IF('Base Data'!D215="",1,0))</f>
        <v>0</v>
      </c>
    </row>
    <row r="215" spans="1:237" x14ac:dyDescent="0.25">
      <c r="A215" s="116" t="str">
        <f>IF(NOT(ISBLANK('Base Data'!A216)),'Base Data'!A216,"")</f>
        <v/>
      </c>
      <c r="B215" s="116" t="str">
        <f>IF(NOT(ISBLANK('Base Data'!B216)),'Base Data'!B216,"")</f>
        <v/>
      </c>
      <c r="C215" s="125" t="str">
        <f>IF(NOT(ISBLANK('Base Data'!C216)),'Base Data'!C216,"")</f>
        <v/>
      </c>
      <c r="D215" s="125" t="str">
        <f>IF(NOT(ISBLANK('Base Data'!D216)),'Base Data'!D216,"")</f>
        <v/>
      </c>
      <c r="E215" s="116" t="str">
        <f>IF(NOT(ISBLANK('Base Data'!E216)),'Base Data'!E216,"")</f>
        <v/>
      </c>
      <c r="F215" s="117" t="str">
        <f>IF(NOT(ISBLANK('Base Data'!F216)),'Base Data'!F216,"")</f>
        <v/>
      </c>
      <c r="G215" s="117" t="str">
        <f>IF(NOT(ISBLANK('Base Data'!G216)),'Base Data'!G216,"")</f>
        <v/>
      </c>
      <c r="H215" s="188">
        <f t="shared" si="558"/>
        <v>0</v>
      </c>
      <c r="I215" s="117" t="str">
        <f>IF(NOT(ISBLANK('Base Data'!H216)),'Base Data'!H216,"")</f>
        <v/>
      </c>
      <c r="J215" s="188">
        <f>IF(AND(ISNUMBER(I215),ISNUMBER(#REF!)),I215-#REF!,IF(AND(NOT(ISNUMBER(I215)),NOT(ISNUMBER(#REF!))),0,IF(NOT(ISNUMBER(I215)),-#REF!,IF(NOT(ISNUMBER(#REF!)),I215,0))))</f>
        <v>0</v>
      </c>
      <c r="K215" s="188">
        <f t="shared" si="559"/>
        <v>0</v>
      </c>
      <c r="L215" s="188">
        <f t="shared" si="727"/>
        <v>0</v>
      </c>
      <c r="M215" s="116" t="str">
        <f>IF(NOT(ISBLANK('Base Data'!I216)),'Base Data'!I216,"")</f>
        <v/>
      </c>
      <c r="N215" s="116" t="str">
        <f>IF(NOT(ISBLANK('Base Data'!J216)),'Base Data'!J216,"")</f>
        <v/>
      </c>
      <c r="O215" s="117" t="str">
        <f>IF(NOT(ISBLANK('Base Data'!K216)),'Base Data'!K216,"")</f>
        <v/>
      </c>
      <c r="P215" s="191">
        <f t="shared" si="560"/>
        <v>0</v>
      </c>
      <c r="Q215" s="116" t="str">
        <f>IF(NOT(ISBLANK('Base Data'!L216)),'Base Data'!L216,"")</f>
        <v/>
      </c>
      <c r="R215" s="116" t="str">
        <f>IF(NOT(ISBLANK('Base Data'!M216)),'Base Data'!M216,"")</f>
        <v/>
      </c>
      <c r="S215" s="116" t="str">
        <f>IF(NOT(ISBLANK('Base Data'!N216)),'Base Data'!N216,"")</f>
        <v/>
      </c>
      <c r="T215" s="117" t="str">
        <f>IF(NOT(ISBLANK('Base Data'!O216)),'Base Data'!O216,"")</f>
        <v/>
      </c>
      <c r="U215" s="116" t="str">
        <f>IF(NOT(ISBLANK('Base Data'!P216)),'Base Data'!P216,"")</f>
        <v/>
      </c>
      <c r="V215" s="116" t="str">
        <f>IF(NOT(ISBLANK('Base Data'!Q216)),'Base Data'!Q216,"")</f>
        <v/>
      </c>
      <c r="W215" s="116" t="str">
        <f>IF(NOT(ISBLANK('Base Data'!R216)),'Base Data'!R216,"")</f>
        <v/>
      </c>
      <c r="X215" s="116" t="str">
        <f>IF(NOT(ISBLANK('Base Data'!S216)),'Base Data'!S216,"")</f>
        <v/>
      </c>
      <c r="Y215" s="116" t="str">
        <f>IF(NOT(ISBLANK('Base Data'!T216)),'Base Data'!T216,"")</f>
        <v/>
      </c>
      <c r="Z215" s="117" t="str">
        <f>IF(NOT(ISBLANK('Base Data'!U216)),'Base Data'!U216,"")</f>
        <v/>
      </c>
      <c r="AA215" s="191">
        <f t="shared" si="561"/>
        <v>0</v>
      </c>
      <c r="AB215" s="116" t="str">
        <f>IF(NOT(ISBLANK('Base Data'!V216)),'Base Data'!V216,"")</f>
        <v/>
      </c>
      <c r="AC215" s="117" t="str">
        <f>IF(NOT(ISBLANK('Base Data'!W216)),'Base Data'!W216,"")</f>
        <v/>
      </c>
      <c r="AD215" s="191">
        <f t="shared" si="562"/>
        <v>0</v>
      </c>
      <c r="AE215" s="118" t="str">
        <f>IF(NOT(ISBLANK('Base Data'!X216)),'Base Data'!X216,"")</f>
        <v/>
      </c>
      <c r="AF215" s="118" t="str">
        <f>IF(NOT(ISBLANK('Base Data'!Y216)),'Base Data'!Y216,"")</f>
        <v/>
      </c>
      <c r="AG215" s="121" t="str">
        <f>IF(OR($A215=2),"",'SEA Detail'!CB277)</f>
        <v>.</v>
      </c>
      <c r="AH215" s="115">
        <f t="shared" si="563"/>
        <v>0</v>
      </c>
      <c r="AI215" s="115">
        <f t="shared" si="564"/>
        <v>0</v>
      </c>
      <c r="AJ215" s="115">
        <f t="shared" si="565"/>
        <v>0</v>
      </c>
      <c r="AK215" s="115">
        <f t="shared" si="728"/>
        <v>0</v>
      </c>
      <c r="AL215" s="115">
        <f t="shared" si="566"/>
        <v>0</v>
      </c>
      <c r="AM215" s="115">
        <f t="shared" si="729"/>
        <v>0</v>
      </c>
      <c r="AN215" s="115">
        <f t="shared" si="567"/>
        <v>0</v>
      </c>
      <c r="AO215" s="115">
        <f t="shared" si="568"/>
        <v>0</v>
      </c>
      <c r="AP215" s="115">
        <f t="shared" si="569"/>
        <v>0</v>
      </c>
      <c r="AQ215" s="115">
        <f t="shared" si="570"/>
        <v>0</v>
      </c>
      <c r="AR215" s="115">
        <f t="shared" si="571"/>
        <v>0</v>
      </c>
      <c r="AS215" s="115">
        <f t="shared" si="572"/>
        <v>0</v>
      </c>
      <c r="AT215" s="115">
        <f t="shared" si="573"/>
        <v>0</v>
      </c>
      <c r="AU215" s="115">
        <f t="shared" si="574"/>
        <v>0</v>
      </c>
      <c r="AV215" s="115">
        <f t="shared" si="575"/>
        <v>0</v>
      </c>
      <c r="AW215" s="115">
        <f t="shared" si="576"/>
        <v>0</v>
      </c>
      <c r="AX215" s="115">
        <f t="shared" si="577"/>
        <v>0</v>
      </c>
      <c r="AY215" s="115">
        <f t="shared" si="578"/>
        <v>0</v>
      </c>
      <c r="AZ215" s="115">
        <f t="shared" si="579"/>
        <v>0</v>
      </c>
      <c r="BA215" s="115">
        <f t="shared" si="730"/>
        <v>0</v>
      </c>
      <c r="BB215" s="115">
        <f t="shared" si="580"/>
        <v>0</v>
      </c>
      <c r="BC215" s="115">
        <f t="shared" si="581"/>
        <v>0</v>
      </c>
      <c r="BD215" s="115">
        <f t="shared" si="582"/>
        <v>0</v>
      </c>
      <c r="BE215" s="115">
        <f t="shared" si="583"/>
        <v>0</v>
      </c>
      <c r="BF215" s="115">
        <f t="shared" si="584"/>
        <v>0</v>
      </c>
      <c r="BG215" s="115">
        <f t="shared" si="585"/>
        <v>0</v>
      </c>
      <c r="BH215" s="115">
        <f t="shared" si="586"/>
        <v>0</v>
      </c>
      <c r="BI215" s="115">
        <f t="shared" si="587"/>
        <v>0</v>
      </c>
      <c r="BJ215" s="115">
        <f t="shared" si="588"/>
        <v>0</v>
      </c>
      <c r="BK215" s="115">
        <f t="shared" si="589"/>
        <v>0</v>
      </c>
      <c r="BL215" s="115">
        <f t="shared" si="590"/>
        <v>0</v>
      </c>
      <c r="BM215" s="115">
        <f t="shared" si="591"/>
        <v>0</v>
      </c>
      <c r="BN215" s="115">
        <f t="shared" si="592"/>
        <v>0</v>
      </c>
      <c r="BO215" s="115">
        <f t="shared" si="593"/>
        <v>0</v>
      </c>
      <c r="BP215" s="115">
        <f t="shared" si="594"/>
        <v>0</v>
      </c>
      <c r="BQ215" s="115">
        <f t="shared" si="595"/>
        <v>0</v>
      </c>
      <c r="BR215" s="115">
        <f t="shared" si="596"/>
        <v>0</v>
      </c>
      <c r="BS215" s="115">
        <f t="shared" si="597"/>
        <v>0</v>
      </c>
      <c r="BT215" s="115">
        <f t="shared" si="598"/>
        <v>0</v>
      </c>
      <c r="BU215" s="115">
        <f t="shared" si="599"/>
        <v>0</v>
      </c>
      <c r="BV215" s="115">
        <f t="shared" si="731"/>
        <v>0</v>
      </c>
      <c r="BW215" s="115">
        <f t="shared" si="600"/>
        <v>0</v>
      </c>
      <c r="BX215" s="115">
        <f t="shared" si="601"/>
        <v>0</v>
      </c>
      <c r="BY215" s="115">
        <f t="shared" si="602"/>
        <v>0</v>
      </c>
      <c r="BZ215" s="115">
        <v>0</v>
      </c>
      <c r="CA215" s="115">
        <f>IFERROR(IF(OR($A215=2,$A215=3,$C215=""),0,IF(E215="",1,IF(ISERROR(VLOOKUP('Auto-Calculations'!E215,LEA_ESA_Lookup,2,FALSE)),1,0))),"0*")</f>
        <v>0</v>
      </c>
      <c r="CB215" s="115">
        <f t="shared" si="603"/>
        <v>0</v>
      </c>
      <c r="CC215" s="115">
        <f t="shared" si="604"/>
        <v>0</v>
      </c>
      <c r="CD215" s="115">
        <f t="shared" si="605"/>
        <v>0</v>
      </c>
      <c r="CE215" s="115">
        <f t="shared" si="606"/>
        <v>0</v>
      </c>
      <c r="CF215" s="115">
        <f t="shared" si="607"/>
        <v>0</v>
      </c>
      <c r="CG215" s="115">
        <f t="shared" si="608"/>
        <v>0</v>
      </c>
      <c r="CH215" s="119">
        <f t="shared" si="609"/>
        <v>0</v>
      </c>
      <c r="CI215" s="115">
        <f t="shared" si="610"/>
        <v>0</v>
      </c>
      <c r="CJ215" s="115">
        <f t="shared" si="611"/>
        <v>0</v>
      </c>
      <c r="CK215" s="115">
        <f t="shared" si="612"/>
        <v>0</v>
      </c>
      <c r="CL215" s="115">
        <f t="shared" si="613"/>
        <v>0</v>
      </c>
      <c r="CM215" s="115">
        <f t="shared" si="614"/>
        <v>0</v>
      </c>
      <c r="CN215" s="115">
        <f>IFERROR(IF(OR($A215=2,$A215=3,$C215=""),0,IF('Auto-Calculations'!Z215="M",1,0)),"0*")</f>
        <v>0</v>
      </c>
      <c r="CO215" s="115">
        <f>IFERROR(IF(OR($A215=2,$A215=3,$C215=""),0,IF('Auto-Calculations'!AE215="M",1,0)),"0*")</f>
        <v>0</v>
      </c>
      <c r="CP215" s="115">
        <f>IFERROR(IF(OR($A215=2,$A215=3,$C215=""),0,IF('Auto-Calculations'!V215="M",1,0)),"0*")</f>
        <v>0</v>
      </c>
      <c r="CQ215" s="115">
        <f>IFERROR(IF(OR($A215=2,$A215=3,$C215=""),0,IF('Auto-Calculations'!W215="M",1,0)),"0*")</f>
        <v>0</v>
      </c>
      <c r="CR215" s="115">
        <f>IFERROR(IF(OR($A215=2,$A215=3,$C215=""),0,IF('Auto-Calculations'!X215="M",1,0)),"0*")</f>
        <v>0</v>
      </c>
      <c r="CS215" s="115">
        <f>IFERROR(IF(OR($A215=2,$A215=3,$C215=""),0,IF('Auto-Calculations'!Y215="M",1,0)),"0*")</f>
        <v>0</v>
      </c>
      <c r="CT215" s="115">
        <f t="shared" si="615"/>
        <v>0</v>
      </c>
      <c r="CU215" s="115">
        <f t="shared" si="616"/>
        <v>0</v>
      </c>
      <c r="CV215" s="115">
        <f t="shared" si="617"/>
        <v>0</v>
      </c>
      <c r="CW215" s="115">
        <f t="shared" si="618"/>
        <v>0</v>
      </c>
      <c r="CX215" s="115">
        <f t="shared" si="619"/>
        <v>0</v>
      </c>
      <c r="CY215" s="111">
        <f t="shared" si="620"/>
        <v>0</v>
      </c>
      <c r="CZ215" s="111">
        <f t="shared" si="621"/>
        <v>0</v>
      </c>
      <c r="DA215" s="111">
        <f t="shared" si="622"/>
        <v>0</v>
      </c>
      <c r="DB215" s="115">
        <f t="shared" si="732"/>
        <v>0</v>
      </c>
      <c r="DC215" s="111">
        <f t="shared" si="733"/>
        <v>0</v>
      </c>
      <c r="DD215" s="115">
        <f t="shared" si="734"/>
        <v>0</v>
      </c>
      <c r="DE215" s="115">
        <f t="shared" si="735"/>
        <v>0</v>
      </c>
      <c r="DF215" s="115">
        <f>IFERROR(IF(OR($A215=3),0,IF('Auto-Calculations'!Q215="NA",1,0)),"0*")</f>
        <v>0</v>
      </c>
      <c r="DG215" s="111"/>
      <c r="DH215" s="111"/>
      <c r="DI215" s="111"/>
      <c r="DJ215" s="111"/>
      <c r="DK215" s="111"/>
      <c r="DL215" s="111"/>
      <c r="DM215" s="111"/>
      <c r="DN215" s="111"/>
      <c r="DO215" s="111"/>
      <c r="DP215" s="111"/>
      <c r="DQ215" s="120" t="str">
        <f t="shared" si="736"/>
        <v>0000000000000000000000000000000000000</v>
      </c>
      <c r="DR215" s="111" t="str">
        <f t="shared" si="623"/>
        <v>No Error</v>
      </c>
      <c r="DS215" s="111" t="str">
        <f t="shared" si="624"/>
        <v>No Error</v>
      </c>
      <c r="DT215" s="111" t="str">
        <f t="shared" si="625"/>
        <v>No Error</v>
      </c>
      <c r="DU215" s="111" t="str">
        <f t="shared" si="626"/>
        <v>No Error</v>
      </c>
      <c r="DV215" s="111" t="str">
        <f t="shared" si="627"/>
        <v>No Error</v>
      </c>
      <c r="DW215" s="111" t="str">
        <f t="shared" si="628"/>
        <v>No Error</v>
      </c>
      <c r="DX215" s="111" t="str">
        <f t="shared" si="629"/>
        <v>No Error</v>
      </c>
      <c r="DY215" s="111" t="str">
        <f t="shared" si="630"/>
        <v>No Error</v>
      </c>
      <c r="DZ215" s="111" t="str">
        <f t="shared" si="631"/>
        <v>No Error</v>
      </c>
      <c r="EA215" s="111" t="str">
        <f t="shared" si="632"/>
        <v>No Error</v>
      </c>
      <c r="EB215" s="111" t="str">
        <f t="shared" si="633"/>
        <v>No Error</v>
      </c>
      <c r="EC215" s="111" t="str">
        <f t="shared" si="634"/>
        <v>No Error</v>
      </c>
      <c r="ED215" s="111" t="str">
        <f t="shared" si="635"/>
        <v>No Error</v>
      </c>
      <c r="EE215" s="111" t="str">
        <f t="shared" si="636"/>
        <v>No Error</v>
      </c>
      <c r="EF215" s="111" t="str">
        <f t="shared" si="637"/>
        <v>No Error</v>
      </c>
      <c r="EG215" s="111" t="str">
        <f t="shared" si="638"/>
        <v>No Error</v>
      </c>
      <c r="EH215" s="111" t="str">
        <f t="shared" si="639"/>
        <v>No Error</v>
      </c>
      <c r="EI215" s="111" t="str">
        <f t="shared" si="640"/>
        <v>No Error</v>
      </c>
      <c r="EJ215" s="111" t="str">
        <f t="shared" si="641"/>
        <v>No Error</v>
      </c>
      <c r="EK215" s="111" t="str">
        <f t="shared" si="642"/>
        <v>No Error</v>
      </c>
      <c r="EL215" s="111" t="str">
        <f t="shared" si="643"/>
        <v>No Error</v>
      </c>
      <c r="EM215" s="111" t="str">
        <f t="shared" si="644"/>
        <v>No Error</v>
      </c>
      <c r="EN215" s="111" t="str">
        <f t="shared" si="645"/>
        <v>No Error</v>
      </c>
      <c r="EO215" s="111" t="str">
        <f t="shared" si="646"/>
        <v>No Error</v>
      </c>
      <c r="EP215" s="111" t="str">
        <f t="shared" si="647"/>
        <v>No Error</v>
      </c>
      <c r="EQ215" s="111" t="str">
        <f t="shared" si="648"/>
        <v>No Error</v>
      </c>
      <c r="ER215" s="111" t="str">
        <f t="shared" si="649"/>
        <v>No Error</v>
      </c>
      <c r="ES215" s="111" t="str">
        <f t="shared" si="650"/>
        <v>No Error</v>
      </c>
      <c r="ET215" s="111" t="str">
        <f t="shared" si="651"/>
        <v>No Error</v>
      </c>
      <c r="EU215" s="111" t="str">
        <f t="shared" si="652"/>
        <v>No Error</v>
      </c>
      <c r="EV215" s="111" t="str">
        <f t="shared" si="653"/>
        <v>No Error</v>
      </c>
      <c r="EW215" s="111" t="str">
        <f t="shared" si="654"/>
        <v>No Error</v>
      </c>
      <c r="EX215" s="111" t="str">
        <f t="shared" si="655"/>
        <v>No Error</v>
      </c>
      <c r="EY215" s="111" t="str">
        <f t="shared" si="656"/>
        <v>No Error</v>
      </c>
      <c r="EZ215" s="111" t="str">
        <f t="shared" si="657"/>
        <v>No Error</v>
      </c>
      <c r="FA215" s="111" t="str">
        <f t="shared" si="658"/>
        <v>No Error</v>
      </c>
      <c r="FB215" s="111" t="str">
        <f t="shared" si="659"/>
        <v>No Error</v>
      </c>
      <c r="FC215" s="111" t="str">
        <f t="shared" si="660"/>
        <v>No Error</v>
      </c>
      <c r="FD215" s="111" t="str">
        <f t="shared" si="661"/>
        <v>No Error</v>
      </c>
      <c r="FE215" s="111" t="str">
        <f t="shared" si="662"/>
        <v>No Error</v>
      </c>
      <c r="FF215" s="111" t="str">
        <f t="shared" si="663"/>
        <v>No Error</v>
      </c>
      <c r="FG215" s="111" t="str">
        <f t="shared" si="664"/>
        <v>No Error</v>
      </c>
      <c r="FH215" s="111" t="str">
        <f t="shared" si="665"/>
        <v>No Error</v>
      </c>
      <c r="FI215" s="111" t="str">
        <f t="shared" si="666"/>
        <v>No Error</v>
      </c>
      <c r="FJ215" s="111" t="str">
        <f t="shared" si="667"/>
        <v>No Error</v>
      </c>
      <c r="FK215" s="111" t="str">
        <f t="shared" si="668"/>
        <v>No Error</v>
      </c>
      <c r="FL215" s="111" t="str">
        <f t="shared" si="669"/>
        <v>No Error</v>
      </c>
      <c r="FM215" s="111" t="str">
        <f t="shared" si="670"/>
        <v>No Error</v>
      </c>
      <c r="FN215" s="111" t="str">
        <f t="shared" si="671"/>
        <v>No Error</v>
      </c>
      <c r="FO215" s="111" t="str">
        <f t="shared" si="672"/>
        <v>No Error</v>
      </c>
      <c r="FP215" s="111" t="str">
        <f t="shared" si="673"/>
        <v>No Error</v>
      </c>
      <c r="FQ215" s="111" t="str">
        <f t="shared" si="674"/>
        <v>No Error</v>
      </c>
      <c r="FR215" s="111" t="str">
        <f t="shared" si="675"/>
        <v>No Error</v>
      </c>
      <c r="FS215" s="111" t="str">
        <f t="shared" si="676"/>
        <v>No Error</v>
      </c>
      <c r="FT215" s="111" t="str">
        <f t="shared" si="677"/>
        <v>No Error</v>
      </c>
      <c r="FU215" s="111" t="str">
        <f t="shared" si="678"/>
        <v>No Error</v>
      </c>
      <c r="FV215" s="111" t="str">
        <f t="shared" si="679"/>
        <v>No Error</v>
      </c>
      <c r="FW215" s="111" t="str">
        <f t="shared" si="680"/>
        <v>No Error</v>
      </c>
      <c r="FX215" s="111" t="str">
        <f t="shared" si="681"/>
        <v>No Error</v>
      </c>
      <c r="FY215" s="111" t="str">
        <f t="shared" si="682"/>
        <v>No Error</v>
      </c>
      <c r="FZ215" s="111" t="str">
        <f t="shared" si="683"/>
        <v>No Error</v>
      </c>
      <c r="GA215" s="111" t="str">
        <f t="shared" si="684"/>
        <v>No Error</v>
      </c>
      <c r="GB215" s="111" t="str">
        <f t="shared" si="685"/>
        <v>No Error</v>
      </c>
      <c r="GC215" s="111" t="str">
        <f t="shared" si="686"/>
        <v>No Error</v>
      </c>
      <c r="GD215" s="111" t="str">
        <f t="shared" si="687"/>
        <v>No Error</v>
      </c>
      <c r="GE215" s="111" t="str">
        <f t="shared" si="688"/>
        <v>No Error</v>
      </c>
      <c r="GF215" s="111" t="str">
        <f t="shared" si="689"/>
        <v>No Error</v>
      </c>
      <c r="GG215" s="111" t="str">
        <f t="shared" si="690"/>
        <v>No Error</v>
      </c>
      <c r="GH215" s="111" t="str">
        <f t="shared" si="691"/>
        <v>No Error</v>
      </c>
      <c r="GI215" s="111" t="str">
        <f t="shared" si="692"/>
        <v>No Error</v>
      </c>
      <c r="GJ215" s="111" t="str">
        <f t="shared" si="693"/>
        <v>No Error</v>
      </c>
      <c r="GK215" s="111" t="str">
        <f t="shared" si="694"/>
        <v>No Error</v>
      </c>
      <c r="GL215" s="111" t="str">
        <f t="shared" si="695"/>
        <v>No Error</v>
      </c>
      <c r="GM215" s="111" t="str">
        <f t="shared" si="696"/>
        <v>No Error</v>
      </c>
      <c r="GN215" s="111" t="str">
        <f t="shared" si="697"/>
        <v>No Error</v>
      </c>
      <c r="GO215" s="111" t="str">
        <f t="shared" si="698"/>
        <v>No Error</v>
      </c>
      <c r="GP215" s="111" t="str">
        <f t="shared" si="698"/>
        <v>No Error</v>
      </c>
      <c r="GQ215" s="111">
        <f t="shared" si="699"/>
        <v>0</v>
      </c>
      <c r="GR215" s="111">
        <f t="shared" si="700"/>
        <v>0</v>
      </c>
      <c r="GS215" s="111" t="str">
        <f t="shared" si="701"/>
        <v/>
      </c>
      <c r="GT215" s="111">
        <f t="shared" si="702"/>
        <v>0</v>
      </c>
      <c r="GU215" s="111">
        <f t="shared" si="703"/>
        <v>0</v>
      </c>
      <c r="GV215" s="111">
        <f t="shared" si="737"/>
        <v>0</v>
      </c>
      <c r="GW215" s="121" t="str">
        <f>IF(OR($A215=2,$A215=3),"",'SEA Detail'!CB277)</f>
        <v>.</v>
      </c>
      <c r="GX215" s="111">
        <f t="shared" si="738"/>
        <v>0</v>
      </c>
      <c r="GY215" s="111">
        <f t="shared" si="739"/>
        <v>0</v>
      </c>
      <c r="GZ215" s="111">
        <f t="shared" si="740"/>
        <v>0</v>
      </c>
      <c r="HA215" s="111">
        <f t="shared" si="741"/>
        <v>0</v>
      </c>
      <c r="HB215" s="111">
        <f t="shared" si="704"/>
        <v>0</v>
      </c>
      <c r="HC215" s="111">
        <f t="shared" si="705"/>
        <v>0</v>
      </c>
      <c r="HD215" s="111">
        <f t="shared" si="706"/>
        <v>0</v>
      </c>
      <c r="HE215" s="111">
        <f t="shared" si="707"/>
        <v>0</v>
      </c>
      <c r="HF215" s="111">
        <f t="shared" si="708"/>
        <v>0</v>
      </c>
      <c r="HG215" s="111">
        <f t="shared" si="709"/>
        <v>0</v>
      </c>
      <c r="HH215" s="111">
        <f t="shared" si="710"/>
        <v>0</v>
      </c>
      <c r="HI215" s="111">
        <f t="shared" si="711"/>
        <v>0</v>
      </c>
      <c r="HJ215" s="111">
        <f t="shared" si="712"/>
        <v>0</v>
      </c>
      <c r="HK215" s="111">
        <f t="shared" si="713"/>
        <v>0</v>
      </c>
      <c r="HL215" s="111">
        <f t="shared" si="714"/>
        <v>0</v>
      </c>
      <c r="HM215" s="111">
        <f t="shared" si="715"/>
        <v>0</v>
      </c>
      <c r="HN215" s="111">
        <f t="shared" si="716"/>
        <v>0</v>
      </c>
      <c r="HO215" s="111">
        <f t="shared" si="717"/>
        <v>0</v>
      </c>
      <c r="HP215" s="111">
        <f t="shared" si="718"/>
        <v>0</v>
      </c>
      <c r="HQ215" s="111">
        <f t="shared" si="719"/>
        <v>0</v>
      </c>
      <c r="HR215" s="111">
        <f t="shared" si="720"/>
        <v>0</v>
      </c>
      <c r="HS215" s="111">
        <f t="shared" si="721"/>
        <v>0</v>
      </c>
      <c r="HT215" s="111">
        <f t="shared" si="722"/>
        <v>0</v>
      </c>
      <c r="HU215" s="111">
        <f t="shared" si="723"/>
        <v>0</v>
      </c>
      <c r="HV215" s="111">
        <f t="shared" si="724"/>
        <v>0</v>
      </c>
      <c r="HW215" s="111">
        <f t="shared" si="725"/>
        <v>0</v>
      </c>
      <c r="HX215" s="111">
        <f t="shared" si="726"/>
        <v>0</v>
      </c>
      <c r="HY215" s="111">
        <f>IF(AND(OR($A215=2,$E215=""),NOT(ISBLANK('Base Data'!I216))),1,IF(OR($A215=2,$C215="",$E215=""),0,1))</f>
        <v>0</v>
      </c>
      <c r="HZ215" s="111"/>
      <c r="IA215" s="111"/>
      <c r="IB215" s="111"/>
      <c r="IC215" s="111">
        <f>IF('Base Data'!C216="",0,IF('Base Data'!D216="",1,0))</f>
        <v>0</v>
      </c>
    </row>
    <row r="216" spans="1:237" x14ac:dyDescent="0.25">
      <c r="A216" s="116" t="str">
        <f>IF(NOT(ISBLANK('Base Data'!A217)),'Base Data'!A217,"")</f>
        <v/>
      </c>
      <c r="B216" s="116" t="str">
        <f>IF(NOT(ISBLANK('Base Data'!B217)),'Base Data'!B217,"")</f>
        <v/>
      </c>
      <c r="C216" s="125" t="str">
        <f>IF(NOT(ISBLANK('Base Data'!C217)),'Base Data'!C217,"")</f>
        <v/>
      </c>
      <c r="D216" s="125" t="str">
        <f>IF(NOT(ISBLANK('Base Data'!D217)),'Base Data'!D217,"")</f>
        <v/>
      </c>
      <c r="E216" s="116" t="str">
        <f>IF(NOT(ISBLANK('Base Data'!E217)),'Base Data'!E217,"")</f>
        <v/>
      </c>
      <c r="F216" s="117" t="str">
        <f>IF(NOT(ISBLANK('Base Data'!F217)),'Base Data'!F217,"")</f>
        <v/>
      </c>
      <c r="G216" s="117" t="str">
        <f>IF(NOT(ISBLANK('Base Data'!G217)),'Base Data'!G217,"")</f>
        <v/>
      </c>
      <c r="H216" s="188">
        <f t="shared" si="558"/>
        <v>0</v>
      </c>
      <c r="I216" s="117" t="str">
        <f>IF(NOT(ISBLANK('Base Data'!H217)),'Base Data'!H217,"")</f>
        <v/>
      </c>
      <c r="J216" s="188">
        <f>IF(AND(ISNUMBER(I216),ISNUMBER(#REF!)),I216-#REF!,IF(AND(NOT(ISNUMBER(I216)),NOT(ISNUMBER(#REF!))),0,IF(NOT(ISNUMBER(I216)),-#REF!,IF(NOT(ISNUMBER(#REF!)),I216,0))))</f>
        <v>0</v>
      </c>
      <c r="K216" s="188">
        <f t="shared" si="559"/>
        <v>0</v>
      </c>
      <c r="L216" s="188">
        <f t="shared" si="727"/>
        <v>0</v>
      </c>
      <c r="M216" s="116" t="str">
        <f>IF(NOT(ISBLANK('Base Data'!I217)),'Base Data'!I217,"")</f>
        <v/>
      </c>
      <c r="N216" s="116" t="str">
        <f>IF(NOT(ISBLANK('Base Data'!J217)),'Base Data'!J217,"")</f>
        <v/>
      </c>
      <c r="O216" s="117" t="str">
        <f>IF(NOT(ISBLANK('Base Data'!K217)),'Base Data'!K217,"")</f>
        <v/>
      </c>
      <c r="P216" s="191">
        <f t="shared" si="560"/>
        <v>0</v>
      </c>
      <c r="Q216" s="116" t="str">
        <f>IF(NOT(ISBLANK('Base Data'!L217)),'Base Data'!L217,"")</f>
        <v/>
      </c>
      <c r="R216" s="116" t="str">
        <f>IF(NOT(ISBLANK('Base Data'!M217)),'Base Data'!M217,"")</f>
        <v/>
      </c>
      <c r="S216" s="116" t="str">
        <f>IF(NOT(ISBLANK('Base Data'!N217)),'Base Data'!N217,"")</f>
        <v/>
      </c>
      <c r="T216" s="117" t="str">
        <f>IF(NOT(ISBLANK('Base Data'!O217)),'Base Data'!O217,"")</f>
        <v/>
      </c>
      <c r="U216" s="116" t="str">
        <f>IF(NOT(ISBLANK('Base Data'!P217)),'Base Data'!P217,"")</f>
        <v/>
      </c>
      <c r="V216" s="116" t="str">
        <f>IF(NOT(ISBLANK('Base Data'!Q217)),'Base Data'!Q217,"")</f>
        <v/>
      </c>
      <c r="W216" s="116" t="str">
        <f>IF(NOT(ISBLANK('Base Data'!R217)),'Base Data'!R217,"")</f>
        <v/>
      </c>
      <c r="X216" s="116" t="str">
        <f>IF(NOT(ISBLANK('Base Data'!S217)),'Base Data'!S217,"")</f>
        <v/>
      </c>
      <c r="Y216" s="116" t="str">
        <f>IF(NOT(ISBLANK('Base Data'!T217)),'Base Data'!T217,"")</f>
        <v/>
      </c>
      <c r="Z216" s="117" t="str">
        <f>IF(NOT(ISBLANK('Base Data'!U217)),'Base Data'!U217,"")</f>
        <v/>
      </c>
      <c r="AA216" s="191">
        <f t="shared" si="561"/>
        <v>0</v>
      </c>
      <c r="AB216" s="116" t="str">
        <f>IF(NOT(ISBLANK('Base Data'!V217)),'Base Data'!V217,"")</f>
        <v/>
      </c>
      <c r="AC216" s="117" t="str">
        <f>IF(NOT(ISBLANK('Base Data'!W217)),'Base Data'!W217,"")</f>
        <v/>
      </c>
      <c r="AD216" s="191">
        <f t="shared" si="562"/>
        <v>0</v>
      </c>
      <c r="AE216" s="118" t="str">
        <f>IF(NOT(ISBLANK('Base Data'!X217)),'Base Data'!X217,"")</f>
        <v/>
      </c>
      <c r="AF216" s="118" t="str">
        <f>IF(NOT(ISBLANK('Base Data'!Y217)),'Base Data'!Y217,"")</f>
        <v/>
      </c>
      <c r="AG216" s="121" t="str">
        <f>IF(OR($A216=2),"",'SEA Detail'!CB278)</f>
        <v>.</v>
      </c>
      <c r="AH216" s="115">
        <f t="shared" si="563"/>
        <v>0</v>
      </c>
      <c r="AI216" s="115">
        <f t="shared" si="564"/>
        <v>0</v>
      </c>
      <c r="AJ216" s="115">
        <f t="shared" si="565"/>
        <v>0</v>
      </c>
      <c r="AK216" s="115">
        <f t="shared" si="728"/>
        <v>0</v>
      </c>
      <c r="AL216" s="115">
        <f t="shared" si="566"/>
        <v>0</v>
      </c>
      <c r="AM216" s="115">
        <f t="shared" si="729"/>
        <v>0</v>
      </c>
      <c r="AN216" s="115">
        <f t="shared" si="567"/>
        <v>0</v>
      </c>
      <c r="AO216" s="115">
        <f t="shared" si="568"/>
        <v>0</v>
      </c>
      <c r="AP216" s="115">
        <f t="shared" si="569"/>
        <v>0</v>
      </c>
      <c r="AQ216" s="115">
        <f t="shared" si="570"/>
        <v>0</v>
      </c>
      <c r="AR216" s="115">
        <f t="shared" si="571"/>
        <v>0</v>
      </c>
      <c r="AS216" s="115">
        <f t="shared" si="572"/>
        <v>0</v>
      </c>
      <c r="AT216" s="115">
        <f t="shared" si="573"/>
        <v>0</v>
      </c>
      <c r="AU216" s="115">
        <f t="shared" si="574"/>
        <v>0</v>
      </c>
      <c r="AV216" s="115">
        <f t="shared" si="575"/>
        <v>0</v>
      </c>
      <c r="AW216" s="115">
        <f t="shared" si="576"/>
        <v>0</v>
      </c>
      <c r="AX216" s="115">
        <f t="shared" si="577"/>
        <v>0</v>
      </c>
      <c r="AY216" s="115">
        <f t="shared" si="578"/>
        <v>0</v>
      </c>
      <c r="AZ216" s="115">
        <f t="shared" si="579"/>
        <v>0</v>
      </c>
      <c r="BA216" s="115">
        <f t="shared" si="730"/>
        <v>0</v>
      </c>
      <c r="BB216" s="115">
        <f t="shared" si="580"/>
        <v>0</v>
      </c>
      <c r="BC216" s="115">
        <f t="shared" si="581"/>
        <v>0</v>
      </c>
      <c r="BD216" s="115">
        <f t="shared" si="582"/>
        <v>0</v>
      </c>
      <c r="BE216" s="115">
        <f t="shared" si="583"/>
        <v>0</v>
      </c>
      <c r="BF216" s="115">
        <f t="shared" si="584"/>
        <v>0</v>
      </c>
      <c r="BG216" s="115">
        <f t="shared" si="585"/>
        <v>0</v>
      </c>
      <c r="BH216" s="115">
        <f t="shared" si="586"/>
        <v>0</v>
      </c>
      <c r="BI216" s="115">
        <f t="shared" si="587"/>
        <v>0</v>
      </c>
      <c r="BJ216" s="115">
        <f t="shared" si="588"/>
        <v>0</v>
      </c>
      <c r="BK216" s="115">
        <f t="shared" si="589"/>
        <v>0</v>
      </c>
      <c r="BL216" s="115">
        <f t="shared" si="590"/>
        <v>0</v>
      </c>
      <c r="BM216" s="115">
        <f t="shared" si="591"/>
        <v>0</v>
      </c>
      <c r="BN216" s="115">
        <f t="shared" si="592"/>
        <v>0</v>
      </c>
      <c r="BO216" s="115">
        <f t="shared" si="593"/>
        <v>0</v>
      </c>
      <c r="BP216" s="115">
        <f t="shared" si="594"/>
        <v>0</v>
      </c>
      <c r="BQ216" s="115">
        <f t="shared" si="595"/>
        <v>0</v>
      </c>
      <c r="BR216" s="115">
        <f t="shared" si="596"/>
        <v>0</v>
      </c>
      <c r="BS216" s="115">
        <f t="shared" si="597"/>
        <v>0</v>
      </c>
      <c r="BT216" s="115">
        <f t="shared" si="598"/>
        <v>0</v>
      </c>
      <c r="BU216" s="115">
        <f t="shared" si="599"/>
        <v>0</v>
      </c>
      <c r="BV216" s="115">
        <f t="shared" si="731"/>
        <v>0</v>
      </c>
      <c r="BW216" s="115">
        <f t="shared" si="600"/>
        <v>0</v>
      </c>
      <c r="BX216" s="115">
        <f t="shared" si="601"/>
        <v>0</v>
      </c>
      <c r="BY216" s="115">
        <f t="shared" si="602"/>
        <v>0</v>
      </c>
      <c r="BZ216" s="115">
        <v>0</v>
      </c>
      <c r="CA216" s="115">
        <f>IFERROR(IF(OR($A216=2,$A216=3,$C216=""),0,IF(E216="",1,IF(ISERROR(VLOOKUP('Auto-Calculations'!E216,LEA_ESA_Lookup,2,FALSE)),1,0))),"0*")</f>
        <v>0</v>
      </c>
      <c r="CB216" s="115">
        <f t="shared" si="603"/>
        <v>0</v>
      </c>
      <c r="CC216" s="115">
        <f t="shared" si="604"/>
        <v>0</v>
      </c>
      <c r="CD216" s="115">
        <f t="shared" si="605"/>
        <v>0</v>
      </c>
      <c r="CE216" s="115">
        <f t="shared" si="606"/>
        <v>0</v>
      </c>
      <c r="CF216" s="115">
        <f t="shared" si="607"/>
        <v>0</v>
      </c>
      <c r="CG216" s="115">
        <f t="shared" si="608"/>
        <v>0</v>
      </c>
      <c r="CH216" s="119">
        <f t="shared" si="609"/>
        <v>0</v>
      </c>
      <c r="CI216" s="115">
        <f t="shared" si="610"/>
        <v>0</v>
      </c>
      <c r="CJ216" s="115">
        <f t="shared" si="611"/>
        <v>0</v>
      </c>
      <c r="CK216" s="115">
        <f t="shared" si="612"/>
        <v>0</v>
      </c>
      <c r="CL216" s="115">
        <f t="shared" si="613"/>
        <v>0</v>
      </c>
      <c r="CM216" s="115">
        <f t="shared" si="614"/>
        <v>0</v>
      </c>
      <c r="CN216" s="115">
        <f>IFERROR(IF(OR($A216=2,$A216=3,$C216=""),0,IF('Auto-Calculations'!Z216="M",1,0)),"0*")</f>
        <v>0</v>
      </c>
      <c r="CO216" s="115">
        <f>IFERROR(IF(OR($A216=2,$A216=3,$C216=""),0,IF('Auto-Calculations'!AE216="M",1,0)),"0*")</f>
        <v>0</v>
      </c>
      <c r="CP216" s="115">
        <f>IFERROR(IF(OR($A216=2,$A216=3,$C216=""),0,IF('Auto-Calculations'!V216="M",1,0)),"0*")</f>
        <v>0</v>
      </c>
      <c r="CQ216" s="115">
        <f>IFERROR(IF(OR($A216=2,$A216=3,$C216=""),0,IF('Auto-Calculations'!W216="M",1,0)),"0*")</f>
        <v>0</v>
      </c>
      <c r="CR216" s="115">
        <f>IFERROR(IF(OR($A216=2,$A216=3,$C216=""),0,IF('Auto-Calculations'!X216="M",1,0)),"0*")</f>
        <v>0</v>
      </c>
      <c r="CS216" s="115">
        <f>IFERROR(IF(OR($A216=2,$A216=3,$C216=""),0,IF('Auto-Calculations'!Y216="M",1,0)),"0*")</f>
        <v>0</v>
      </c>
      <c r="CT216" s="115">
        <f t="shared" si="615"/>
        <v>0</v>
      </c>
      <c r="CU216" s="115">
        <f t="shared" si="616"/>
        <v>0</v>
      </c>
      <c r="CV216" s="115">
        <f t="shared" si="617"/>
        <v>0</v>
      </c>
      <c r="CW216" s="115">
        <f t="shared" si="618"/>
        <v>0</v>
      </c>
      <c r="CX216" s="115">
        <f t="shared" si="619"/>
        <v>0</v>
      </c>
      <c r="CY216" s="111">
        <f t="shared" si="620"/>
        <v>0</v>
      </c>
      <c r="CZ216" s="111">
        <f t="shared" si="621"/>
        <v>0</v>
      </c>
      <c r="DA216" s="111">
        <f t="shared" si="622"/>
        <v>0</v>
      </c>
      <c r="DB216" s="115">
        <f t="shared" si="732"/>
        <v>0</v>
      </c>
      <c r="DC216" s="111">
        <f t="shared" si="733"/>
        <v>0</v>
      </c>
      <c r="DD216" s="115">
        <f t="shared" si="734"/>
        <v>0</v>
      </c>
      <c r="DE216" s="115">
        <f t="shared" si="735"/>
        <v>0</v>
      </c>
      <c r="DF216" s="115">
        <f>IFERROR(IF(OR($A216=3),0,IF('Auto-Calculations'!Q216="NA",1,0)),"0*")</f>
        <v>0</v>
      </c>
      <c r="DG216" s="111"/>
      <c r="DH216" s="111"/>
      <c r="DI216" s="111"/>
      <c r="DJ216" s="111"/>
      <c r="DK216" s="111"/>
      <c r="DL216" s="111"/>
      <c r="DM216" s="111"/>
      <c r="DN216" s="111"/>
      <c r="DO216" s="111"/>
      <c r="DP216" s="111"/>
      <c r="DQ216" s="120" t="str">
        <f t="shared" si="736"/>
        <v>0000000000000000000000000000000000000</v>
      </c>
      <c r="DR216" s="111" t="str">
        <f t="shared" si="623"/>
        <v>No Error</v>
      </c>
      <c r="DS216" s="111" t="str">
        <f t="shared" si="624"/>
        <v>No Error</v>
      </c>
      <c r="DT216" s="111" t="str">
        <f t="shared" si="625"/>
        <v>No Error</v>
      </c>
      <c r="DU216" s="111" t="str">
        <f t="shared" si="626"/>
        <v>No Error</v>
      </c>
      <c r="DV216" s="111" t="str">
        <f t="shared" si="627"/>
        <v>No Error</v>
      </c>
      <c r="DW216" s="111" t="str">
        <f t="shared" si="628"/>
        <v>No Error</v>
      </c>
      <c r="DX216" s="111" t="str">
        <f t="shared" si="629"/>
        <v>No Error</v>
      </c>
      <c r="DY216" s="111" t="str">
        <f t="shared" si="630"/>
        <v>No Error</v>
      </c>
      <c r="DZ216" s="111" t="str">
        <f t="shared" si="631"/>
        <v>No Error</v>
      </c>
      <c r="EA216" s="111" t="str">
        <f t="shared" si="632"/>
        <v>No Error</v>
      </c>
      <c r="EB216" s="111" t="str">
        <f t="shared" si="633"/>
        <v>No Error</v>
      </c>
      <c r="EC216" s="111" t="str">
        <f t="shared" si="634"/>
        <v>No Error</v>
      </c>
      <c r="ED216" s="111" t="str">
        <f t="shared" si="635"/>
        <v>No Error</v>
      </c>
      <c r="EE216" s="111" t="str">
        <f t="shared" si="636"/>
        <v>No Error</v>
      </c>
      <c r="EF216" s="111" t="str">
        <f t="shared" si="637"/>
        <v>No Error</v>
      </c>
      <c r="EG216" s="111" t="str">
        <f t="shared" si="638"/>
        <v>No Error</v>
      </c>
      <c r="EH216" s="111" t="str">
        <f t="shared" si="639"/>
        <v>No Error</v>
      </c>
      <c r="EI216" s="111" t="str">
        <f t="shared" si="640"/>
        <v>No Error</v>
      </c>
      <c r="EJ216" s="111" t="str">
        <f t="shared" si="641"/>
        <v>No Error</v>
      </c>
      <c r="EK216" s="111" t="str">
        <f t="shared" si="642"/>
        <v>No Error</v>
      </c>
      <c r="EL216" s="111" t="str">
        <f t="shared" si="643"/>
        <v>No Error</v>
      </c>
      <c r="EM216" s="111" t="str">
        <f t="shared" si="644"/>
        <v>No Error</v>
      </c>
      <c r="EN216" s="111" t="str">
        <f t="shared" si="645"/>
        <v>No Error</v>
      </c>
      <c r="EO216" s="111" t="str">
        <f t="shared" si="646"/>
        <v>No Error</v>
      </c>
      <c r="EP216" s="111" t="str">
        <f t="shared" si="647"/>
        <v>No Error</v>
      </c>
      <c r="EQ216" s="111" t="str">
        <f t="shared" si="648"/>
        <v>No Error</v>
      </c>
      <c r="ER216" s="111" t="str">
        <f t="shared" si="649"/>
        <v>No Error</v>
      </c>
      <c r="ES216" s="111" t="str">
        <f t="shared" si="650"/>
        <v>No Error</v>
      </c>
      <c r="ET216" s="111" t="str">
        <f t="shared" si="651"/>
        <v>No Error</v>
      </c>
      <c r="EU216" s="111" t="str">
        <f t="shared" si="652"/>
        <v>No Error</v>
      </c>
      <c r="EV216" s="111" t="str">
        <f t="shared" si="653"/>
        <v>No Error</v>
      </c>
      <c r="EW216" s="111" t="str">
        <f t="shared" si="654"/>
        <v>No Error</v>
      </c>
      <c r="EX216" s="111" t="str">
        <f t="shared" si="655"/>
        <v>No Error</v>
      </c>
      <c r="EY216" s="111" t="str">
        <f t="shared" si="656"/>
        <v>No Error</v>
      </c>
      <c r="EZ216" s="111" t="str">
        <f t="shared" si="657"/>
        <v>No Error</v>
      </c>
      <c r="FA216" s="111" t="str">
        <f t="shared" si="658"/>
        <v>No Error</v>
      </c>
      <c r="FB216" s="111" t="str">
        <f t="shared" si="659"/>
        <v>No Error</v>
      </c>
      <c r="FC216" s="111" t="str">
        <f t="shared" si="660"/>
        <v>No Error</v>
      </c>
      <c r="FD216" s="111" t="str">
        <f t="shared" si="661"/>
        <v>No Error</v>
      </c>
      <c r="FE216" s="111" t="str">
        <f t="shared" si="662"/>
        <v>No Error</v>
      </c>
      <c r="FF216" s="111" t="str">
        <f t="shared" si="663"/>
        <v>No Error</v>
      </c>
      <c r="FG216" s="111" t="str">
        <f t="shared" si="664"/>
        <v>No Error</v>
      </c>
      <c r="FH216" s="111" t="str">
        <f t="shared" si="665"/>
        <v>No Error</v>
      </c>
      <c r="FI216" s="111" t="str">
        <f t="shared" si="666"/>
        <v>No Error</v>
      </c>
      <c r="FJ216" s="111" t="str">
        <f t="shared" si="667"/>
        <v>No Error</v>
      </c>
      <c r="FK216" s="111" t="str">
        <f t="shared" si="668"/>
        <v>No Error</v>
      </c>
      <c r="FL216" s="111" t="str">
        <f t="shared" si="669"/>
        <v>No Error</v>
      </c>
      <c r="FM216" s="111" t="str">
        <f t="shared" si="670"/>
        <v>No Error</v>
      </c>
      <c r="FN216" s="111" t="str">
        <f t="shared" si="671"/>
        <v>No Error</v>
      </c>
      <c r="FO216" s="111" t="str">
        <f t="shared" si="672"/>
        <v>No Error</v>
      </c>
      <c r="FP216" s="111" t="str">
        <f t="shared" si="673"/>
        <v>No Error</v>
      </c>
      <c r="FQ216" s="111" t="str">
        <f t="shared" si="674"/>
        <v>No Error</v>
      </c>
      <c r="FR216" s="111" t="str">
        <f t="shared" si="675"/>
        <v>No Error</v>
      </c>
      <c r="FS216" s="111" t="str">
        <f t="shared" si="676"/>
        <v>No Error</v>
      </c>
      <c r="FT216" s="111" t="str">
        <f t="shared" si="677"/>
        <v>No Error</v>
      </c>
      <c r="FU216" s="111" t="str">
        <f t="shared" si="678"/>
        <v>No Error</v>
      </c>
      <c r="FV216" s="111" t="str">
        <f t="shared" si="679"/>
        <v>No Error</v>
      </c>
      <c r="FW216" s="111" t="str">
        <f t="shared" si="680"/>
        <v>No Error</v>
      </c>
      <c r="FX216" s="111" t="str">
        <f t="shared" si="681"/>
        <v>No Error</v>
      </c>
      <c r="FY216" s="111" t="str">
        <f t="shared" si="682"/>
        <v>No Error</v>
      </c>
      <c r="FZ216" s="111" t="str">
        <f t="shared" si="683"/>
        <v>No Error</v>
      </c>
      <c r="GA216" s="111" t="str">
        <f t="shared" si="684"/>
        <v>No Error</v>
      </c>
      <c r="GB216" s="111" t="str">
        <f t="shared" si="685"/>
        <v>No Error</v>
      </c>
      <c r="GC216" s="111" t="str">
        <f t="shared" si="686"/>
        <v>No Error</v>
      </c>
      <c r="GD216" s="111" t="str">
        <f t="shared" si="687"/>
        <v>No Error</v>
      </c>
      <c r="GE216" s="111" t="str">
        <f t="shared" si="688"/>
        <v>No Error</v>
      </c>
      <c r="GF216" s="111" t="str">
        <f t="shared" si="689"/>
        <v>No Error</v>
      </c>
      <c r="GG216" s="111" t="str">
        <f t="shared" si="690"/>
        <v>No Error</v>
      </c>
      <c r="GH216" s="111" t="str">
        <f t="shared" si="691"/>
        <v>No Error</v>
      </c>
      <c r="GI216" s="111" t="str">
        <f t="shared" si="692"/>
        <v>No Error</v>
      </c>
      <c r="GJ216" s="111" t="str">
        <f t="shared" si="693"/>
        <v>No Error</v>
      </c>
      <c r="GK216" s="111" t="str">
        <f t="shared" si="694"/>
        <v>No Error</v>
      </c>
      <c r="GL216" s="111" t="str">
        <f t="shared" si="695"/>
        <v>No Error</v>
      </c>
      <c r="GM216" s="111" t="str">
        <f t="shared" si="696"/>
        <v>No Error</v>
      </c>
      <c r="GN216" s="111" t="str">
        <f t="shared" si="697"/>
        <v>No Error</v>
      </c>
      <c r="GO216" s="111" t="str">
        <f t="shared" si="698"/>
        <v>No Error</v>
      </c>
      <c r="GP216" s="111" t="str">
        <f t="shared" si="698"/>
        <v>No Error</v>
      </c>
      <c r="GQ216" s="111">
        <f t="shared" si="699"/>
        <v>0</v>
      </c>
      <c r="GR216" s="111">
        <f t="shared" si="700"/>
        <v>0</v>
      </c>
      <c r="GS216" s="111" t="str">
        <f t="shared" si="701"/>
        <v/>
      </c>
      <c r="GT216" s="111">
        <f t="shared" si="702"/>
        <v>0</v>
      </c>
      <c r="GU216" s="111">
        <f t="shared" si="703"/>
        <v>0</v>
      </c>
      <c r="GV216" s="111">
        <f t="shared" si="737"/>
        <v>0</v>
      </c>
      <c r="GW216" s="121" t="str">
        <f>IF(OR($A216=2,$A216=3),"",'SEA Detail'!CB278)</f>
        <v>.</v>
      </c>
      <c r="GX216" s="111">
        <f t="shared" si="738"/>
        <v>0</v>
      </c>
      <c r="GY216" s="111">
        <f t="shared" si="739"/>
        <v>0</v>
      </c>
      <c r="GZ216" s="111">
        <f t="shared" si="740"/>
        <v>0</v>
      </c>
      <c r="HA216" s="111">
        <f t="shared" si="741"/>
        <v>0</v>
      </c>
      <c r="HB216" s="111">
        <f t="shared" si="704"/>
        <v>0</v>
      </c>
      <c r="HC216" s="111">
        <f t="shared" si="705"/>
        <v>0</v>
      </c>
      <c r="HD216" s="111">
        <f t="shared" si="706"/>
        <v>0</v>
      </c>
      <c r="HE216" s="111">
        <f t="shared" si="707"/>
        <v>0</v>
      </c>
      <c r="HF216" s="111">
        <f t="shared" si="708"/>
        <v>0</v>
      </c>
      <c r="HG216" s="111">
        <f t="shared" si="709"/>
        <v>0</v>
      </c>
      <c r="HH216" s="111">
        <f t="shared" si="710"/>
        <v>0</v>
      </c>
      <c r="HI216" s="111">
        <f t="shared" si="711"/>
        <v>0</v>
      </c>
      <c r="HJ216" s="111">
        <f t="shared" si="712"/>
        <v>0</v>
      </c>
      <c r="HK216" s="111">
        <f t="shared" si="713"/>
        <v>0</v>
      </c>
      <c r="HL216" s="111">
        <f t="shared" si="714"/>
        <v>0</v>
      </c>
      <c r="HM216" s="111">
        <f t="shared" si="715"/>
        <v>0</v>
      </c>
      <c r="HN216" s="111">
        <f t="shared" si="716"/>
        <v>0</v>
      </c>
      <c r="HO216" s="111">
        <f t="shared" si="717"/>
        <v>0</v>
      </c>
      <c r="HP216" s="111">
        <f t="shared" si="718"/>
        <v>0</v>
      </c>
      <c r="HQ216" s="111">
        <f t="shared" si="719"/>
        <v>0</v>
      </c>
      <c r="HR216" s="111">
        <f t="shared" si="720"/>
        <v>0</v>
      </c>
      <c r="HS216" s="111">
        <f t="shared" si="721"/>
        <v>0</v>
      </c>
      <c r="HT216" s="111">
        <f t="shared" si="722"/>
        <v>0</v>
      </c>
      <c r="HU216" s="111">
        <f t="shared" si="723"/>
        <v>0</v>
      </c>
      <c r="HV216" s="111">
        <f t="shared" si="724"/>
        <v>0</v>
      </c>
      <c r="HW216" s="111">
        <f t="shared" si="725"/>
        <v>0</v>
      </c>
      <c r="HX216" s="111">
        <f t="shared" si="726"/>
        <v>0</v>
      </c>
      <c r="HY216" s="111">
        <f>IF(AND(OR($A216=2,$E216=""),NOT(ISBLANK('Base Data'!I217))),1,IF(OR($A216=2,$C216="",$E216=""),0,1))</f>
        <v>0</v>
      </c>
      <c r="HZ216" s="111"/>
      <c r="IA216" s="111"/>
      <c r="IB216" s="111"/>
      <c r="IC216" s="111">
        <f>IF('Base Data'!C217="",0,IF('Base Data'!D217="",1,0))</f>
        <v>0</v>
      </c>
    </row>
    <row r="217" spans="1:237" x14ac:dyDescent="0.25">
      <c r="A217" s="116" t="str">
        <f>IF(NOT(ISBLANK('Base Data'!A218)),'Base Data'!A218,"")</f>
        <v/>
      </c>
      <c r="B217" s="116" t="str">
        <f>IF(NOT(ISBLANK('Base Data'!B218)),'Base Data'!B218,"")</f>
        <v/>
      </c>
      <c r="C217" s="125" t="str">
        <f>IF(NOT(ISBLANK('Base Data'!C218)),'Base Data'!C218,"")</f>
        <v/>
      </c>
      <c r="D217" s="125" t="str">
        <f>IF(NOT(ISBLANK('Base Data'!D218)),'Base Data'!D218,"")</f>
        <v/>
      </c>
      <c r="E217" s="116" t="str">
        <f>IF(NOT(ISBLANK('Base Data'!E218)),'Base Data'!E218,"")</f>
        <v/>
      </c>
      <c r="F217" s="117" t="str">
        <f>IF(NOT(ISBLANK('Base Data'!F218)),'Base Data'!F218,"")</f>
        <v/>
      </c>
      <c r="G217" s="117" t="str">
        <f>IF(NOT(ISBLANK('Base Data'!G218)),'Base Data'!G218,"")</f>
        <v/>
      </c>
      <c r="H217" s="188">
        <f t="shared" si="558"/>
        <v>0</v>
      </c>
      <c r="I217" s="117" t="str">
        <f>IF(NOT(ISBLANK('Base Data'!H218)),'Base Data'!H218,"")</f>
        <v/>
      </c>
      <c r="J217" s="188">
        <f>IF(AND(ISNUMBER(I217),ISNUMBER(#REF!)),I217-#REF!,IF(AND(NOT(ISNUMBER(I217)),NOT(ISNUMBER(#REF!))),0,IF(NOT(ISNUMBER(I217)),-#REF!,IF(NOT(ISNUMBER(#REF!)),I217,0))))</f>
        <v>0</v>
      </c>
      <c r="K217" s="188">
        <f t="shared" si="559"/>
        <v>0</v>
      </c>
      <c r="L217" s="188">
        <f t="shared" si="727"/>
        <v>0</v>
      </c>
      <c r="M217" s="116" t="str">
        <f>IF(NOT(ISBLANK('Base Data'!I218)),'Base Data'!I218,"")</f>
        <v/>
      </c>
      <c r="N217" s="116" t="str">
        <f>IF(NOT(ISBLANK('Base Data'!J218)),'Base Data'!J218,"")</f>
        <v/>
      </c>
      <c r="O217" s="117" t="str">
        <f>IF(NOT(ISBLANK('Base Data'!K218)),'Base Data'!K218,"")</f>
        <v/>
      </c>
      <c r="P217" s="191">
        <f t="shared" si="560"/>
        <v>0</v>
      </c>
      <c r="Q217" s="116" t="str">
        <f>IF(NOT(ISBLANK('Base Data'!L218)),'Base Data'!L218,"")</f>
        <v/>
      </c>
      <c r="R217" s="116" t="str">
        <f>IF(NOT(ISBLANK('Base Data'!M218)),'Base Data'!M218,"")</f>
        <v/>
      </c>
      <c r="S217" s="116" t="str">
        <f>IF(NOT(ISBLANK('Base Data'!N218)),'Base Data'!N218,"")</f>
        <v/>
      </c>
      <c r="T217" s="117" t="str">
        <f>IF(NOT(ISBLANK('Base Data'!O218)),'Base Data'!O218,"")</f>
        <v/>
      </c>
      <c r="U217" s="116" t="str">
        <f>IF(NOT(ISBLANK('Base Data'!P218)),'Base Data'!P218,"")</f>
        <v/>
      </c>
      <c r="V217" s="116" t="str">
        <f>IF(NOT(ISBLANK('Base Data'!Q218)),'Base Data'!Q218,"")</f>
        <v/>
      </c>
      <c r="W217" s="116" t="str">
        <f>IF(NOT(ISBLANK('Base Data'!R218)),'Base Data'!R218,"")</f>
        <v/>
      </c>
      <c r="X217" s="116" t="str">
        <f>IF(NOT(ISBLANK('Base Data'!S218)),'Base Data'!S218,"")</f>
        <v/>
      </c>
      <c r="Y217" s="116" t="str">
        <f>IF(NOT(ISBLANK('Base Data'!T218)),'Base Data'!T218,"")</f>
        <v/>
      </c>
      <c r="Z217" s="117" t="str">
        <f>IF(NOT(ISBLANK('Base Data'!U218)),'Base Data'!U218,"")</f>
        <v/>
      </c>
      <c r="AA217" s="191">
        <f t="shared" si="561"/>
        <v>0</v>
      </c>
      <c r="AB217" s="116" t="str">
        <f>IF(NOT(ISBLANK('Base Data'!V218)),'Base Data'!V218,"")</f>
        <v/>
      </c>
      <c r="AC217" s="117" t="str">
        <f>IF(NOT(ISBLANK('Base Data'!W218)),'Base Data'!W218,"")</f>
        <v/>
      </c>
      <c r="AD217" s="191">
        <f t="shared" si="562"/>
        <v>0</v>
      </c>
      <c r="AE217" s="118" t="str">
        <f>IF(NOT(ISBLANK('Base Data'!X218)),'Base Data'!X218,"")</f>
        <v/>
      </c>
      <c r="AF217" s="118" t="str">
        <f>IF(NOT(ISBLANK('Base Data'!Y218)),'Base Data'!Y218,"")</f>
        <v/>
      </c>
      <c r="AG217" s="121" t="str">
        <f>IF(OR($A217=2),"",'SEA Detail'!CB279)</f>
        <v>.</v>
      </c>
      <c r="AH217" s="115">
        <f t="shared" si="563"/>
        <v>0</v>
      </c>
      <c r="AI217" s="115">
        <f t="shared" si="564"/>
        <v>0</v>
      </c>
      <c r="AJ217" s="115">
        <f t="shared" si="565"/>
        <v>0</v>
      </c>
      <c r="AK217" s="115">
        <f t="shared" si="728"/>
        <v>0</v>
      </c>
      <c r="AL217" s="115">
        <f t="shared" si="566"/>
        <v>0</v>
      </c>
      <c r="AM217" s="115">
        <f t="shared" si="729"/>
        <v>0</v>
      </c>
      <c r="AN217" s="115">
        <f t="shared" si="567"/>
        <v>0</v>
      </c>
      <c r="AO217" s="115">
        <f t="shared" si="568"/>
        <v>0</v>
      </c>
      <c r="AP217" s="115">
        <f t="shared" si="569"/>
        <v>0</v>
      </c>
      <c r="AQ217" s="115">
        <f t="shared" si="570"/>
        <v>0</v>
      </c>
      <c r="AR217" s="115">
        <f t="shared" si="571"/>
        <v>0</v>
      </c>
      <c r="AS217" s="115">
        <f t="shared" si="572"/>
        <v>0</v>
      </c>
      <c r="AT217" s="115">
        <f t="shared" si="573"/>
        <v>0</v>
      </c>
      <c r="AU217" s="115">
        <f t="shared" si="574"/>
        <v>0</v>
      </c>
      <c r="AV217" s="115">
        <f t="shared" si="575"/>
        <v>0</v>
      </c>
      <c r="AW217" s="115">
        <f t="shared" si="576"/>
        <v>0</v>
      </c>
      <c r="AX217" s="115">
        <f t="shared" si="577"/>
        <v>0</v>
      </c>
      <c r="AY217" s="115">
        <f t="shared" si="578"/>
        <v>0</v>
      </c>
      <c r="AZ217" s="115">
        <f t="shared" si="579"/>
        <v>0</v>
      </c>
      <c r="BA217" s="115">
        <f t="shared" si="730"/>
        <v>0</v>
      </c>
      <c r="BB217" s="115">
        <f t="shared" si="580"/>
        <v>0</v>
      </c>
      <c r="BC217" s="115">
        <f t="shared" si="581"/>
        <v>0</v>
      </c>
      <c r="BD217" s="115">
        <f t="shared" si="582"/>
        <v>0</v>
      </c>
      <c r="BE217" s="115">
        <f t="shared" si="583"/>
        <v>0</v>
      </c>
      <c r="BF217" s="115">
        <f t="shared" si="584"/>
        <v>0</v>
      </c>
      <c r="BG217" s="115">
        <f t="shared" si="585"/>
        <v>0</v>
      </c>
      <c r="BH217" s="115">
        <f t="shared" si="586"/>
        <v>0</v>
      </c>
      <c r="BI217" s="115">
        <f t="shared" si="587"/>
        <v>0</v>
      </c>
      <c r="BJ217" s="115">
        <f t="shared" si="588"/>
        <v>0</v>
      </c>
      <c r="BK217" s="115">
        <f t="shared" si="589"/>
        <v>0</v>
      </c>
      <c r="BL217" s="115">
        <f t="shared" si="590"/>
        <v>0</v>
      </c>
      <c r="BM217" s="115">
        <f t="shared" si="591"/>
        <v>0</v>
      </c>
      <c r="BN217" s="115">
        <f t="shared" si="592"/>
        <v>0</v>
      </c>
      <c r="BO217" s="115">
        <f t="shared" si="593"/>
        <v>0</v>
      </c>
      <c r="BP217" s="115">
        <f t="shared" si="594"/>
        <v>0</v>
      </c>
      <c r="BQ217" s="115">
        <f t="shared" si="595"/>
        <v>0</v>
      </c>
      <c r="BR217" s="115">
        <f t="shared" si="596"/>
        <v>0</v>
      </c>
      <c r="BS217" s="115">
        <f t="shared" si="597"/>
        <v>0</v>
      </c>
      <c r="BT217" s="115">
        <f t="shared" si="598"/>
        <v>0</v>
      </c>
      <c r="BU217" s="115">
        <f t="shared" si="599"/>
        <v>0</v>
      </c>
      <c r="BV217" s="115">
        <f t="shared" si="731"/>
        <v>0</v>
      </c>
      <c r="BW217" s="115">
        <f t="shared" si="600"/>
        <v>0</v>
      </c>
      <c r="BX217" s="115">
        <f t="shared" si="601"/>
        <v>0</v>
      </c>
      <c r="BY217" s="115">
        <f t="shared" si="602"/>
        <v>0</v>
      </c>
      <c r="BZ217" s="115">
        <v>0</v>
      </c>
      <c r="CA217" s="115">
        <f>IFERROR(IF(OR($A217=2,$A217=3,$C217=""),0,IF(E217="",1,IF(ISERROR(VLOOKUP('Auto-Calculations'!E217,LEA_ESA_Lookup,2,FALSE)),1,0))),"0*")</f>
        <v>0</v>
      </c>
      <c r="CB217" s="115">
        <f t="shared" si="603"/>
        <v>0</v>
      </c>
      <c r="CC217" s="115">
        <f t="shared" si="604"/>
        <v>0</v>
      </c>
      <c r="CD217" s="115">
        <f t="shared" si="605"/>
        <v>0</v>
      </c>
      <c r="CE217" s="115">
        <f t="shared" si="606"/>
        <v>0</v>
      </c>
      <c r="CF217" s="115">
        <f t="shared" si="607"/>
        <v>0</v>
      </c>
      <c r="CG217" s="115">
        <f t="shared" si="608"/>
        <v>0</v>
      </c>
      <c r="CH217" s="119">
        <f t="shared" si="609"/>
        <v>0</v>
      </c>
      <c r="CI217" s="115">
        <f t="shared" si="610"/>
        <v>0</v>
      </c>
      <c r="CJ217" s="115">
        <f t="shared" si="611"/>
        <v>0</v>
      </c>
      <c r="CK217" s="115">
        <f t="shared" si="612"/>
        <v>0</v>
      </c>
      <c r="CL217" s="115">
        <f t="shared" si="613"/>
        <v>0</v>
      </c>
      <c r="CM217" s="115">
        <f t="shared" si="614"/>
        <v>0</v>
      </c>
      <c r="CN217" s="115">
        <f>IFERROR(IF(OR($A217=2,$A217=3,$C217=""),0,IF('Auto-Calculations'!Z217="M",1,0)),"0*")</f>
        <v>0</v>
      </c>
      <c r="CO217" s="115">
        <f>IFERROR(IF(OR($A217=2,$A217=3,$C217=""),0,IF('Auto-Calculations'!AE217="M",1,0)),"0*")</f>
        <v>0</v>
      </c>
      <c r="CP217" s="115">
        <f>IFERROR(IF(OR($A217=2,$A217=3,$C217=""),0,IF('Auto-Calculations'!V217="M",1,0)),"0*")</f>
        <v>0</v>
      </c>
      <c r="CQ217" s="115">
        <f>IFERROR(IF(OR($A217=2,$A217=3,$C217=""),0,IF('Auto-Calculations'!W217="M",1,0)),"0*")</f>
        <v>0</v>
      </c>
      <c r="CR217" s="115">
        <f>IFERROR(IF(OR($A217=2,$A217=3,$C217=""),0,IF('Auto-Calculations'!X217="M",1,0)),"0*")</f>
        <v>0</v>
      </c>
      <c r="CS217" s="115">
        <f>IFERROR(IF(OR($A217=2,$A217=3,$C217=""),0,IF('Auto-Calculations'!Y217="M",1,0)),"0*")</f>
        <v>0</v>
      </c>
      <c r="CT217" s="115">
        <f t="shared" si="615"/>
        <v>0</v>
      </c>
      <c r="CU217" s="115">
        <f t="shared" si="616"/>
        <v>0</v>
      </c>
      <c r="CV217" s="115">
        <f t="shared" si="617"/>
        <v>0</v>
      </c>
      <c r="CW217" s="115">
        <f t="shared" si="618"/>
        <v>0</v>
      </c>
      <c r="CX217" s="115">
        <f t="shared" si="619"/>
        <v>0</v>
      </c>
      <c r="CY217" s="111">
        <f t="shared" si="620"/>
        <v>0</v>
      </c>
      <c r="CZ217" s="111">
        <f t="shared" si="621"/>
        <v>0</v>
      </c>
      <c r="DA217" s="111">
        <f t="shared" si="622"/>
        <v>0</v>
      </c>
      <c r="DB217" s="115">
        <f t="shared" si="732"/>
        <v>0</v>
      </c>
      <c r="DC217" s="111">
        <f t="shared" si="733"/>
        <v>0</v>
      </c>
      <c r="DD217" s="115">
        <f t="shared" si="734"/>
        <v>0</v>
      </c>
      <c r="DE217" s="115">
        <f t="shared" si="735"/>
        <v>0</v>
      </c>
      <c r="DF217" s="115">
        <f>IFERROR(IF(OR($A217=3),0,IF('Auto-Calculations'!Q217="NA",1,0)),"0*")</f>
        <v>0</v>
      </c>
      <c r="DG217" s="111"/>
      <c r="DH217" s="111"/>
      <c r="DI217" s="111"/>
      <c r="DJ217" s="111"/>
      <c r="DK217" s="111"/>
      <c r="DL217" s="111"/>
      <c r="DM217" s="111"/>
      <c r="DN217" s="111"/>
      <c r="DO217" s="111"/>
      <c r="DP217" s="111"/>
      <c r="DQ217" s="120" t="str">
        <f t="shared" si="736"/>
        <v>0000000000000000000000000000000000000</v>
      </c>
      <c r="DR217" s="111" t="str">
        <f t="shared" si="623"/>
        <v>No Error</v>
      </c>
      <c r="DS217" s="111" t="str">
        <f t="shared" si="624"/>
        <v>No Error</v>
      </c>
      <c r="DT217" s="111" t="str">
        <f t="shared" si="625"/>
        <v>No Error</v>
      </c>
      <c r="DU217" s="111" t="str">
        <f t="shared" si="626"/>
        <v>No Error</v>
      </c>
      <c r="DV217" s="111" t="str">
        <f t="shared" si="627"/>
        <v>No Error</v>
      </c>
      <c r="DW217" s="111" t="str">
        <f t="shared" si="628"/>
        <v>No Error</v>
      </c>
      <c r="DX217" s="111" t="str">
        <f t="shared" si="629"/>
        <v>No Error</v>
      </c>
      <c r="DY217" s="111" t="str">
        <f t="shared" si="630"/>
        <v>No Error</v>
      </c>
      <c r="DZ217" s="111" t="str">
        <f t="shared" si="631"/>
        <v>No Error</v>
      </c>
      <c r="EA217" s="111" t="str">
        <f t="shared" si="632"/>
        <v>No Error</v>
      </c>
      <c r="EB217" s="111" t="str">
        <f t="shared" si="633"/>
        <v>No Error</v>
      </c>
      <c r="EC217" s="111" t="str">
        <f t="shared" si="634"/>
        <v>No Error</v>
      </c>
      <c r="ED217" s="111" t="str">
        <f t="shared" si="635"/>
        <v>No Error</v>
      </c>
      <c r="EE217" s="111" t="str">
        <f t="shared" si="636"/>
        <v>No Error</v>
      </c>
      <c r="EF217" s="111" t="str">
        <f t="shared" si="637"/>
        <v>No Error</v>
      </c>
      <c r="EG217" s="111" t="str">
        <f t="shared" si="638"/>
        <v>No Error</v>
      </c>
      <c r="EH217" s="111" t="str">
        <f t="shared" si="639"/>
        <v>No Error</v>
      </c>
      <c r="EI217" s="111" t="str">
        <f t="shared" si="640"/>
        <v>No Error</v>
      </c>
      <c r="EJ217" s="111" t="str">
        <f t="shared" si="641"/>
        <v>No Error</v>
      </c>
      <c r="EK217" s="111" t="str">
        <f t="shared" si="642"/>
        <v>No Error</v>
      </c>
      <c r="EL217" s="111" t="str">
        <f t="shared" si="643"/>
        <v>No Error</v>
      </c>
      <c r="EM217" s="111" t="str">
        <f t="shared" si="644"/>
        <v>No Error</v>
      </c>
      <c r="EN217" s="111" t="str">
        <f t="shared" si="645"/>
        <v>No Error</v>
      </c>
      <c r="EO217" s="111" t="str">
        <f t="shared" si="646"/>
        <v>No Error</v>
      </c>
      <c r="EP217" s="111" t="str">
        <f t="shared" si="647"/>
        <v>No Error</v>
      </c>
      <c r="EQ217" s="111" t="str">
        <f t="shared" si="648"/>
        <v>No Error</v>
      </c>
      <c r="ER217" s="111" t="str">
        <f t="shared" si="649"/>
        <v>No Error</v>
      </c>
      <c r="ES217" s="111" t="str">
        <f t="shared" si="650"/>
        <v>No Error</v>
      </c>
      <c r="ET217" s="111" t="str">
        <f t="shared" si="651"/>
        <v>No Error</v>
      </c>
      <c r="EU217" s="111" t="str">
        <f t="shared" si="652"/>
        <v>No Error</v>
      </c>
      <c r="EV217" s="111" t="str">
        <f t="shared" si="653"/>
        <v>No Error</v>
      </c>
      <c r="EW217" s="111" t="str">
        <f t="shared" si="654"/>
        <v>No Error</v>
      </c>
      <c r="EX217" s="111" t="str">
        <f t="shared" si="655"/>
        <v>No Error</v>
      </c>
      <c r="EY217" s="111" t="str">
        <f t="shared" si="656"/>
        <v>No Error</v>
      </c>
      <c r="EZ217" s="111" t="str">
        <f t="shared" si="657"/>
        <v>No Error</v>
      </c>
      <c r="FA217" s="111" t="str">
        <f t="shared" si="658"/>
        <v>No Error</v>
      </c>
      <c r="FB217" s="111" t="str">
        <f t="shared" si="659"/>
        <v>No Error</v>
      </c>
      <c r="FC217" s="111" t="str">
        <f t="shared" si="660"/>
        <v>No Error</v>
      </c>
      <c r="FD217" s="111" t="str">
        <f t="shared" si="661"/>
        <v>No Error</v>
      </c>
      <c r="FE217" s="111" t="str">
        <f t="shared" si="662"/>
        <v>No Error</v>
      </c>
      <c r="FF217" s="111" t="str">
        <f t="shared" si="663"/>
        <v>No Error</v>
      </c>
      <c r="FG217" s="111" t="str">
        <f t="shared" si="664"/>
        <v>No Error</v>
      </c>
      <c r="FH217" s="111" t="str">
        <f t="shared" si="665"/>
        <v>No Error</v>
      </c>
      <c r="FI217" s="111" t="str">
        <f t="shared" si="666"/>
        <v>No Error</v>
      </c>
      <c r="FJ217" s="111" t="str">
        <f t="shared" si="667"/>
        <v>No Error</v>
      </c>
      <c r="FK217" s="111" t="str">
        <f t="shared" si="668"/>
        <v>No Error</v>
      </c>
      <c r="FL217" s="111" t="str">
        <f t="shared" si="669"/>
        <v>No Error</v>
      </c>
      <c r="FM217" s="111" t="str">
        <f t="shared" si="670"/>
        <v>No Error</v>
      </c>
      <c r="FN217" s="111" t="str">
        <f t="shared" si="671"/>
        <v>No Error</v>
      </c>
      <c r="FO217" s="111" t="str">
        <f t="shared" si="672"/>
        <v>No Error</v>
      </c>
      <c r="FP217" s="111" t="str">
        <f t="shared" si="673"/>
        <v>No Error</v>
      </c>
      <c r="FQ217" s="111" t="str">
        <f t="shared" si="674"/>
        <v>No Error</v>
      </c>
      <c r="FR217" s="111" t="str">
        <f t="shared" si="675"/>
        <v>No Error</v>
      </c>
      <c r="FS217" s="111" t="str">
        <f t="shared" si="676"/>
        <v>No Error</v>
      </c>
      <c r="FT217" s="111" t="str">
        <f t="shared" si="677"/>
        <v>No Error</v>
      </c>
      <c r="FU217" s="111" t="str">
        <f t="shared" si="678"/>
        <v>No Error</v>
      </c>
      <c r="FV217" s="111" t="str">
        <f t="shared" si="679"/>
        <v>No Error</v>
      </c>
      <c r="FW217" s="111" t="str">
        <f t="shared" si="680"/>
        <v>No Error</v>
      </c>
      <c r="FX217" s="111" t="str">
        <f t="shared" si="681"/>
        <v>No Error</v>
      </c>
      <c r="FY217" s="111" t="str">
        <f t="shared" si="682"/>
        <v>No Error</v>
      </c>
      <c r="FZ217" s="111" t="str">
        <f t="shared" si="683"/>
        <v>No Error</v>
      </c>
      <c r="GA217" s="111" t="str">
        <f t="shared" si="684"/>
        <v>No Error</v>
      </c>
      <c r="GB217" s="111" t="str">
        <f t="shared" si="685"/>
        <v>No Error</v>
      </c>
      <c r="GC217" s="111" t="str">
        <f t="shared" si="686"/>
        <v>No Error</v>
      </c>
      <c r="GD217" s="111" t="str">
        <f t="shared" si="687"/>
        <v>No Error</v>
      </c>
      <c r="GE217" s="111" t="str">
        <f t="shared" si="688"/>
        <v>No Error</v>
      </c>
      <c r="GF217" s="111" t="str">
        <f t="shared" si="689"/>
        <v>No Error</v>
      </c>
      <c r="GG217" s="111" t="str">
        <f t="shared" si="690"/>
        <v>No Error</v>
      </c>
      <c r="GH217" s="111" t="str">
        <f t="shared" si="691"/>
        <v>No Error</v>
      </c>
      <c r="GI217" s="111" t="str">
        <f t="shared" si="692"/>
        <v>No Error</v>
      </c>
      <c r="GJ217" s="111" t="str">
        <f t="shared" si="693"/>
        <v>No Error</v>
      </c>
      <c r="GK217" s="111" t="str">
        <f t="shared" si="694"/>
        <v>No Error</v>
      </c>
      <c r="GL217" s="111" t="str">
        <f t="shared" si="695"/>
        <v>No Error</v>
      </c>
      <c r="GM217" s="111" t="str">
        <f t="shared" si="696"/>
        <v>No Error</v>
      </c>
      <c r="GN217" s="111" t="str">
        <f t="shared" si="697"/>
        <v>No Error</v>
      </c>
      <c r="GO217" s="111" t="str">
        <f t="shared" si="698"/>
        <v>No Error</v>
      </c>
      <c r="GP217" s="111" t="str">
        <f t="shared" si="698"/>
        <v>No Error</v>
      </c>
      <c r="GQ217" s="111">
        <f t="shared" si="699"/>
        <v>0</v>
      </c>
      <c r="GR217" s="111">
        <f t="shared" si="700"/>
        <v>0</v>
      </c>
      <c r="GS217" s="111" t="str">
        <f t="shared" si="701"/>
        <v/>
      </c>
      <c r="GT217" s="111">
        <f t="shared" si="702"/>
        <v>0</v>
      </c>
      <c r="GU217" s="111">
        <f t="shared" si="703"/>
        <v>0</v>
      </c>
      <c r="GV217" s="111">
        <f t="shared" si="737"/>
        <v>0</v>
      </c>
      <c r="GW217" s="121" t="str">
        <f>IF(OR($A217=2,$A217=3),"",'SEA Detail'!CB279)</f>
        <v>.</v>
      </c>
      <c r="GX217" s="111">
        <f t="shared" si="738"/>
        <v>0</v>
      </c>
      <c r="GY217" s="111">
        <f t="shared" si="739"/>
        <v>0</v>
      </c>
      <c r="GZ217" s="111">
        <f t="shared" si="740"/>
        <v>0</v>
      </c>
      <c r="HA217" s="111">
        <f t="shared" si="741"/>
        <v>0</v>
      </c>
      <c r="HB217" s="111">
        <f t="shared" si="704"/>
        <v>0</v>
      </c>
      <c r="HC217" s="111">
        <f t="shared" si="705"/>
        <v>0</v>
      </c>
      <c r="HD217" s="111">
        <f t="shared" si="706"/>
        <v>0</v>
      </c>
      <c r="HE217" s="111">
        <f t="shared" si="707"/>
        <v>0</v>
      </c>
      <c r="HF217" s="111">
        <f t="shared" si="708"/>
        <v>0</v>
      </c>
      <c r="HG217" s="111">
        <f t="shared" si="709"/>
        <v>0</v>
      </c>
      <c r="HH217" s="111">
        <f t="shared" si="710"/>
        <v>0</v>
      </c>
      <c r="HI217" s="111">
        <f t="shared" si="711"/>
        <v>0</v>
      </c>
      <c r="HJ217" s="111">
        <f t="shared" si="712"/>
        <v>0</v>
      </c>
      <c r="HK217" s="111">
        <f t="shared" si="713"/>
        <v>0</v>
      </c>
      <c r="HL217" s="111">
        <f t="shared" si="714"/>
        <v>0</v>
      </c>
      <c r="HM217" s="111">
        <f t="shared" si="715"/>
        <v>0</v>
      </c>
      <c r="HN217" s="111">
        <f t="shared" si="716"/>
        <v>0</v>
      </c>
      <c r="HO217" s="111">
        <f t="shared" si="717"/>
        <v>0</v>
      </c>
      <c r="HP217" s="111">
        <f t="shared" si="718"/>
        <v>0</v>
      </c>
      <c r="HQ217" s="111">
        <f t="shared" si="719"/>
        <v>0</v>
      </c>
      <c r="HR217" s="111">
        <f t="shared" si="720"/>
        <v>0</v>
      </c>
      <c r="HS217" s="111">
        <f t="shared" si="721"/>
        <v>0</v>
      </c>
      <c r="HT217" s="111">
        <f t="shared" si="722"/>
        <v>0</v>
      </c>
      <c r="HU217" s="111">
        <f t="shared" si="723"/>
        <v>0</v>
      </c>
      <c r="HV217" s="111">
        <f t="shared" si="724"/>
        <v>0</v>
      </c>
      <c r="HW217" s="111">
        <f t="shared" si="725"/>
        <v>0</v>
      </c>
      <c r="HX217" s="111">
        <f t="shared" si="726"/>
        <v>0</v>
      </c>
      <c r="HY217" s="111">
        <f>IF(AND(OR($A217=2,$E217=""),NOT(ISBLANK('Base Data'!I218))),1,IF(OR($A217=2,$C217="",$E217=""),0,1))</f>
        <v>0</v>
      </c>
      <c r="HZ217" s="111"/>
      <c r="IA217" s="111"/>
      <c r="IB217" s="111"/>
      <c r="IC217" s="111">
        <f>IF('Base Data'!C218="",0,IF('Base Data'!D218="",1,0))</f>
        <v>0</v>
      </c>
    </row>
    <row r="218" spans="1:237" x14ac:dyDescent="0.25">
      <c r="A218" s="116" t="str">
        <f>IF(NOT(ISBLANK('Base Data'!A219)),'Base Data'!A219,"")</f>
        <v/>
      </c>
      <c r="B218" s="116" t="str">
        <f>IF(NOT(ISBLANK('Base Data'!B219)),'Base Data'!B219,"")</f>
        <v/>
      </c>
      <c r="C218" s="125" t="str">
        <f>IF(NOT(ISBLANK('Base Data'!C219)),'Base Data'!C219,"")</f>
        <v/>
      </c>
      <c r="D218" s="125" t="str">
        <f>IF(NOT(ISBLANK('Base Data'!D219)),'Base Data'!D219,"")</f>
        <v/>
      </c>
      <c r="E218" s="116" t="str">
        <f>IF(NOT(ISBLANK('Base Data'!E219)),'Base Data'!E219,"")</f>
        <v/>
      </c>
      <c r="F218" s="117" t="str">
        <f>IF(NOT(ISBLANK('Base Data'!F219)),'Base Data'!F219,"")</f>
        <v/>
      </c>
      <c r="G218" s="117" t="str">
        <f>IF(NOT(ISBLANK('Base Data'!G219)),'Base Data'!G219,"")</f>
        <v/>
      </c>
      <c r="H218" s="188">
        <f t="shared" si="558"/>
        <v>0</v>
      </c>
      <c r="I218" s="117" t="str">
        <f>IF(NOT(ISBLANK('Base Data'!H219)),'Base Data'!H219,"")</f>
        <v/>
      </c>
      <c r="J218" s="188">
        <f>IF(AND(ISNUMBER(I218),ISNUMBER(#REF!)),I218-#REF!,IF(AND(NOT(ISNUMBER(I218)),NOT(ISNUMBER(#REF!))),0,IF(NOT(ISNUMBER(I218)),-#REF!,IF(NOT(ISNUMBER(#REF!)),I218,0))))</f>
        <v>0</v>
      </c>
      <c r="K218" s="188">
        <f t="shared" si="559"/>
        <v>0</v>
      </c>
      <c r="L218" s="188">
        <f t="shared" si="727"/>
        <v>0</v>
      </c>
      <c r="M218" s="116" t="str">
        <f>IF(NOT(ISBLANK('Base Data'!I219)),'Base Data'!I219,"")</f>
        <v/>
      </c>
      <c r="N218" s="116" t="str">
        <f>IF(NOT(ISBLANK('Base Data'!J219)),'Base Data'!J219,"")</f>
        <v/>
      </c>
      <c r="O218" s="117" t="str">
        <f>IF(NOT(ISBLANK('Base Data'!K219)),'Base Data'!K219,"")</f>
        <v/>
      </c>
      <c r="P218" s="191">
        <f t="shared" si="560"/>
        <v>0</v>
      </c>
      <c r="Q218" s="116" t="str">
        <f>IF(NOT(ISBLANK('Base Data'!L219)),'Base Data'!L219,"")</f>
        <v/>
      </c>
      <c r="R218" s="116" t="str">
        <f>IF(NOT(ISBLANK('Base Data'!M219)),'Base Data'!M219,"")</f>
        <v/>
      </c>
      <c r="S218" s="116" t="str">
        <f>IF(NOT(ISBLANK('Base Data'!N219)),'Base Data'!N219,"")</f>
        <v/>
      </c>
      <c r="T218" s="117" t="str">
        <f>IF(NOT(ISBLANK('Base Data'!O219)),'Base Data'!O219,"")</f>
        <v/>
      </c>
      <c r="U218" s="116" t="str">
        <f>IF(NOT(ISBLANK('Base Data'!P219)),'Base Data'!P219,"")</f>
        <v/>
      </c>
      <c r="V218" s="116" t="str">
        <f>IF(NOT(ISBLANK('Base Data'!Q219)),'Base Data'!Q219,"")</f>
        <v/>
      </c>
      <c r="W218" s="116" t="str">
        <f>IF(NOT(ISBLANK('Base Data'!R219)),'Base Data'!R219,"")</f>
        <v/>
      </c>
      <c r="X218" s="116" t="str">
        <f>IF(NOT(ISBLANK('Base Data'!S219)),'Base Data'!S219,"")</f>
        <v/>
      </c>
      <c r="Y218" s="116" t="str">
        <f>IF(NOT(ISBLANK('Base Data'!T219)),'Base Data'!T219,"")</f>
        <v/>
      </c>
      <c r="Z218" s="117" t="str">
        <f>IF(NOT(ISBLANK('Base Data'!U219)),'Base Data'!U219,"")</f>
        <v/>
      </c>
      <c r="AA218" s="191">
        <f t="shared" si="561"/>
        <v>0</v>
      </c>
      <c r="AB218" s="116" t="str">
        <f>IF(NOT(ISBLANK('Base Data'!V219)),'Base Data'!V219,"")</f>
        <v/>
      </c>
      <c r="AC218" s="117" t="str">
        <f>IF(NOT(ISBLANK('Base Data'!W219)),'Base Data'!W219,"")</f>
        <v/>
      </c>
      <c r="AD218" s="191">
        <f t="shared" si="562"/>
        <v>0</v>
      </c>
      <c r="AE218" s="118" t="str">
        <f>IF(NOT(ISBLANK('Base Data'!X219)),'Base Data'!X219,"")</f>
        <v/>
      </c>
      <c r="AF218" s="118" t="str">
        <f>IF(NOT(ISBLANK('Base Data'!Y219)),'Base Data'!Y219,"")</f>
        <v/>
      </c>
      <c r="AG218" s="121" t="str">
        <f>IF(OR($A218=2),"",'SEA Detail'!CB280)</f>
        <v>.</v>
      </c>
      <c r="AH218" s="115">
        <f t="shared" si="563"/>
        <v>0</v>
      </c>
      <c r="AI218" s="115">
        <f t="shared" si="564"/>
        <v>0</v>
      </c>
      <c r="AJ218" s="115">
        <f t="shared" si="565"/>
        <v>0</v>
      </c>
      <c r="AK218" s="115">
        <f t="shared" si="728"/>
        <v>0</v>
      </c>
      <c r="AL218" s="115">
        <f t="shared" si="566"/>
        <v>0</v>
      </c>
      <c r="AM218" s="115">
        <f t="shared" si="729"/>
        <v>0</v>
      </c>
      <c r="AN218" s="115">
        <f t="shared" si="567"/>
        <v>0</v>
      </c>
      <c r="AO218" s="115">
        <f t="shared" si="568"/>
        <v>0</v>
      </c>
      <c r="AP218" s="115">
        <f t="shared" si="569"/>
        <v>0</v>
      </c>
      <c r="AQ218" s="115">
        <f t="shared" si="570"/>
        <v>0</v>
      </c>
      <c r="AR218" s="115">
        <f t="shared" si="571"/>
        <v>0</v>
      </c>
      <c r="AS218" s="115">
        <f t="shared" si="572"/>
        <v>0</v>
      </c>
      <c r="AT218" s="115">
        <f t="shared" si="573"/>
        <v>0</v>
      </c>
      <c r="AU218" s="115">
        <f t="shared" si="574"/>
        <v>0</v>
      </c>
      <c r="AV218" s="115">
        <f t="shared" si="575"/>
        <v>0</v>
      </c>
      <c r="AW218" s="115">
        <f t="shared" si="576"/>
        <v>0</v>
      </c>
      <c r="AX218" s="115">
        <f t="shared" si="577"/>
        <v>0</v>
      </c>
      <c r="AY218" s="115">
        <f t="shared" si="578"/>
        <v>0</v>
      </c>
      <c r="AZ218" s="115">
        <f t="shared" si="579"/>
        <v>0</v>
      </c>
      <c r="BA218" s="115">
        <f t="shared" si="730"/>
        <v>0</v>
      </c>
      <c r="BB218" s="115">
        <f t="shared" si="580"/>
        <v>0</v>
      </c>
      <c r="BC218" s="115">
        <f t="shared" si="581"/>
        <v>0</v>
      </c>
      <c r="BD218" s="115">
        <f t="shared" si="582"/>
        <v>0</v>
      </c>
      <c r="BE218" s="115">
        <f t="shared" si="583"/>
        <v>0</v>
      </c>
      <c r="BF218" s="115">
        <f t="shared" si="584"/>
        <v>0</v>
      </c>
      <c r="BG218" s="115">
        <f t="shared" si="585"/>
        <v>0</v>
      </c>
      <c r="BH218" s="115">
        <f t="shared" si="586"/>
        <v>0</v>
      </c>
      <c r="BI218" s="115">
        <f t="shared" si="587"/>
        <v>0</v>
      </c>
      <c r="BJ218" s="115">
        <f t="shared" si="588"/>
        <v>0</v>
      </c>
      <c r="BK218" s="115">
        <f t="shared" si="589"/>
        <v>0</v>
      </c>
      <c r="BL218" s="115">
        <f t="shared" si="590"/>
        <v>0</v>
      </c>
      <c r="BM218" s="115">
        <f t="shared" si="591"/>
        <v>0</v>
      </c>
      <c r="BN218" s="115">
        <f t="shared" si="592"/>
        <v>0</v>
      </c>
      <c r="BO218" s="115">
        <f t="shared" si="593"/>
        <v>0</v>
      </c>
      <c r="BP218" s="115">
        <f t="shared" si="594"/>
        <v>0</v>
      </c>
      <c r="BQ218" s="115">
        <f t="shared" si="595"/>
        <v>0</v>
      </c>
      <c r="BR218" s="115">
        <f t="shared" si="596"/>
        <v>0</v>
      </c>
      <c r="BS218" s="115">
        <f t="shared" si="597"/>
        <v>0</v>
      </c>
      <c r="BT218" s="115">
        <f t="shared" si="598"/>
        <v>0</v>
      </c>
      <c r="BU218" s="115">
        <f t="shared" si="599"/>
        <v>0</v>
      </c>
      <c r="BV218" s="115">
        <f t="shared" si="731"/>
        <v>0</v>
      </c>
      <c r="BW218" s="115">
        <f t="shared" si="600"/>
        <v>0</v>
      </c>
      <c r="BX218" s="115">
        <f t="shared" si="601"/>
        <v>0</v>
      </c>
      <c r="BY218" s="115">
        <f t="shared" si="602"/>
        <v>0</v>
      </c>
      <c r="BZ218" s="115">
        <v>0</v>
      </c>
      <c r="CA218" s="115">
        <f>IFERROR(IF(OR($A218=2,$A218=3,$C218=""),0,IF(E218="",1,IF(ISERROR(VLOOKUP('Auto-Calculations'!E218,LEA_ESA_Lookup,2,FALSE)),1,0))),"0*")</f>
        <v>0</v>
      </c>
      <c r="CB218" s="115">
        <f t="shared" si="603"/>
        <v>0</v>
      </c>
      <c r="CC218" s="115">
        <f t="shared" si="604"/>
        <v>0</v>
      </c>
      <c r="CD218" s="115">
        <f t="shared" si="605"/>
        <v>0</v>
      </c>
      <c r="CE218" s="115">
        <f t="shared" si="606"/>
        <v>0</v>
      </c>
      <c r="CF218" s="115">
        <f t="shared" si="607"/>
        <v>0</v>
      </c>
      <c r="CG218" s="115">
        <f t="shared" si="608"/>
        <v>0</v>
      </c>
      <c r="CH218" s="119">
        <f t="shared" si="609"/>
        <v>0</v>
      </c>
      <c r="CI218" s="115">
        <f t="shared" si="610"/>
        <v>0</v>
      </c>
      <c r="CJ218" s="115">
        <f t="shared" si="611"/>
        <v>0</v>
      </c>
      <c r="CK218" s="115">
        <f t="shared" si="612"/>
        <v>0</v>
      </c>
      <c r="CL218" s="115">
        <f t="shared" si="613"/>
        <v>0</v>
      </c>
      <c r="CM218" s="115">
        <f t="shared" si="614"/>
        <v>0</v>
      </c>
      <c r="CN218" s="115">
        <f>IFERROR(IF(OR($A218=2,$A218=3,$C218=""),0,IF('Auto-Calculations'!Z218="M",1,0)),"0*")</f>
        <v>0</v>
      </c>
      <c r="CO218" s="115">
        <f>IFERROR(IF(OR($A218=2,$A218=3,$C218=""),0,IF('Auto-Calculations'!AE218="M",1,0)),"0*")</f>
        <v>0</v>
      </c>
      <c r="CP218" s="115">
        <f>IFERROR(IF(OR($A218=2,$A218=3,$C218=""),0,IF('Auto-Calculations'!V218="M",1,0)),"0*")</f>
        <v>0</v>
      </c>
      <c r="CQ218" s="115">
        <f>IFERROR(IF(OR($A218=2,$A218=3,$C218=""),0,IF('Auto-Calculations'!W218="M",1,0)),"0*")</f>
        <v>0</v>
      </c>
      <c r="CR218" s="115">
        <f>IFERROR(IF(OR($A218=2,$A218=3,$C218=""),0,IF('Auto-Calculations'!X218="M",1,0)),"0*")</f>
        <v>0</v>
      </c>
      <c r="CS218" s="115">
        <f>IFERROR(IF(OR($A218=2,$A218=3,$C218=""),0,IF('Auto-Calculations'!Y218="M",1,0)),"0*")</f>
        <v>0</v>
      </c>
      <c r="CT218" s="115">
        <f t="shared" si="615"/>
        <v>0</v>
      </c>
      <c r="CU218" s="115">
        <f t="shared" si="616"/>
        <v>0</v>
      </c>
      <c r="CV218" s="115">
        <f t="shared" si="617"/>
        <v>0</v>
      </c>
      <c r="CW218" s="115">
        <f t="shared" si="618"/>
        <v>0</v>
      </c>
      <c r="CX218" s="115">
        <f t="shared" si="619"/>
        <v>0</v>
      </c>
      <c r="CY218" s="111">
        <f t="shared" si="620"/>
        <v>0</v>
      </c>
      <c r="CZ218" s="111">
        <f t="shared" si="621"/>
        <v>0</v>
      </c>
      <c r="DA218" s="111">
        <f t="shared" si="622"/>
        <v>0</v>
      </c>
      <c r="DB218" s="115">
        <f t="shared" si="732"/>
        <v>0</v>
      </c>
      <c r="DC218" s="111">
        <f t="shared" si="733"/>
        <v>0</v>
      </c>
      <c r="DD218" s="115">
        <f t="shared" si="734"/>
        <v>0</v>
      </c>
      <c r="DE218" s="115">
        <f t="shared" si="735"/>
        <v>0</v>
      </c>
      <c r="DF218" s="115">
        <f>IFERROR(IF(OR($A218=3),0,IF('Auto-Calculations'!Q218="NA",1,0)),"0*")</f>
        <v>0</v>
      </c>
      <c r="DG218" s="111"/>
      <c r="DH218" s="111"/>
      <c r="DI218" s="111"/>
      <c r="DJ218" s="111"/>
      <c r="DK218" s="111"/>
      <c r="DL218" s="111"/>
      <c r="DM218" s="111"/>
      <c r="DN218" s="111"/>
      <c r="DO218" s="111"/>
      <c r="DP218" s="111"/>
      <c r="DQ218" s="120" t="str">
        <f t="shared" si="736"/>
        <v>0000000000000000000000000000000000000</v>
      </c>
      <c r="DR218" s="111" t="str">
        <f t="shared" si="623"/>
        <v>No Error</v>
      </c>
      <c r="DS218" s="111" t="str">
        <f t="shared" si="624"/>
        <v>No Error</v>
      </c>
      <c r="DT218" s="111" t="str">
        <f t="shared" si="625"/>
        <v>No Error</v>
      </c>
      <c r="DU218" s="111" t="str">
        <f t="shared" si="626"/>
        <v>No Error</v>
      </c>
      <c r="DV218" s="111" t="str">
        <f t="shared" si="627"/>
        <v>No Error</v>
      </c>
      <c r="DW218" s="111" t="str">
        <f t="shared" si="628"/>
        <v>No Error</v>
      </c>
      <c r="DX218" s="111" t="str">
        <f t="shared" si="629"/>
        <v>No Error</v>
      </c>
      <c r="DY218" s="111" t="str">
        <f t="shared" si="630"/>
        <v>No Error</v>
      </c>
      <c r="DZ218" s="111" t="str">
        <f t="shared" si="631"/>
        <v>No Error</v>
      </c>
      <c r="EA218" s="111" t="str">
        <f t="shared" si="632"/>
        <v>No Error</v>
      </c>
      <c r="EB218" s="111" t="str">
        <f t="shared" si="633"/>
        <v>No Error</v>
      </c>
      <c r="EC218" s="111" t="str">
        <f t="shared" si="634"/>
        <v>No Error</v>
      </c>
      <c r="ED218" s="111" t="str">
        <f t="shared" si="635"/>
        <v>No Error</v>
      </c>
      <c r="EE218" s="111" t="str">
        <f t="shared" si="636"/>
        <v>No Error</v>
      </c>
      <c r="EF218" s="111" t="str">
        <f t="shared" si="637"/>
        <v>No Error</v>
      </c>
      <c r="EG218" s="111" t="str">
        <f t="shared" si="638"/>
        <v>No Error</v>
      </c>
      <c r="EH218" s="111" t="str">
        <f t="shared" si="639"/>
        <v>No Error</v>
      </c>
      <c r="EI218" s="111" t="str">
        <f t="shared" si="640"/>
        <v>No Error</v>
      </c>
      <c r="EJ218" s="111" t="str">
        <f t="shared" si="641"/>
        <v>No Error</v>
      </c>
      <c r="EK218" s="111" t="str">
        <f t="shared" si="642"/>
        <v>No Error</v>
      </c>
      <c r="EL218" s="111" t="str">
        <f t="shared" si="643"/>
        <v>No Error</v>
      </c>
      <c r="EM218" s="111" t="str">
        <f t="shared" si="644"/>
        <v>No Error</v>
      </c>
      <c r="EN218" s="111" t="str">
        <f t="shared" si="645"/>
        <v>No Error</v>
      </c>
      <c r="EO218" s="111" t="str">
        <f t="shared" si="646"/>
        <v>No Error</v>
      </c>
      <c r="EP218" s="111" t="str">
        <f t="shared" si="647"/>
        <v>No Error</v>
      </c>
      <c r="EQ218" s="111" t="str">
        <f t="shared" si="648"/>
        <v>No Error</v>
      </c>
      <c r="ER218" s="111" t="str">
        <f t="shared" si="649"/>
        <v>No Error</v>
      </c>
      <c r="ES218" s="111" t="str">
        <f t="shared" si="650"/>
        <v>No Error</v>
      </c>
      <c r="ET218" s="111" t="str">
        <f t="shared" si="651"/>
        <v>No Error</v>
      </c>
      <c r="EU218" s="111" t="str">
        <f t="shared" si="652"/>
        <v>No Error</v>
      </c>
      <c r="EV218" s="111" t="str">
        <f t="shared" si="653"/>
        <v>No Error</v>
      </c>
      <c r="EW218" s="111" t="str">
        <f t="shared" si="654"/>
        <v>No Error</v>
      </c>
      <c r="EX218" s="111" t="str">
        <f t="shared" si="655"/>
        <v>No Error</v>
      </c>
      <c r="EY218" s="111" t="str">
        <f t="shared" si="656"/>
        <v>No Error</v>
      </c>
      <c r="EZ218" s="111" t="str">
        <f t="shared" si="657"/>
        <v>No Error</v>
      </c>
      <c r="FA218" s="111" t="str">
        <f t="shared" si="658"/>
        <v>No Error</v>
      </c>
      <c r="FB218" s="111" t="str">
        <f t="shared" si="659"/>
        <v>No Error</v>
      </c>
      <c r="FC218" s="111" t="str">
        <f t="shared" si="660"/>
        <v>No Error</v>
      </c>
      <c r="FD218" s="111" t="str">
        <f t="shared" si="661"/>
        <v>No Error</v>
      </c>
      <c r="FE218" s="111" t="str">
        <f t="shared" si="662"/>
        <v>No Error</v>
      </c>
      <c r="FF218" s="111" t="str">
        <f t="shared" si="663"/>
        <v>No Error</v>
      </c>
      <c r="FG218" s="111" t="str">
        <f t="shared" si="664"/>
        <v>No Error</v>
      </c>
      <c r="FH218" s="111" t="str">
        <f t="shared" si="665"/>
        <v>No Error</v>
      </c>
      <c r="FI218" s="111" t="str">
        <f t="shared" si="666"/>
        <v>No Error</v>
      </c>
      <c r="FJ218" s="111" t="str">
        <f t="shared" si="667"/>
        <v>No Error</v>
      </c>
      <c r="FK218" s="111" t="str">
        <f t="shared" si="668"/>
        <v>No Error</v>
      </c>
      <c r="FL218" s="111" t="str">
        <f t="shared" si="669"/>
        <v>No Error</v>
      </c>
      <c r="FM218" s="111" t="str">
        <f t="shared" si="670"/>
        <v>No Error</v>
      </c>
      <c r="FN218" s="111" t="str">
        <f t="shared" si="671"/>
        <v>No Error</v>
      </c>
      <c r="FO218" s="111" t="str">
        <f t="shared" si="672"/>
        <v>No Error</v>
      </c>
      <c r="FP218" s="111" t="str">
        <f t="shared" si="673"/>
        <v>No Error</v>
      </c>
      <c r="FQ218" s="111" t="str">
        <f t="shared" si="674"/>
        <v>No Error</v>
      </c>
      <c r="FR218" s="111" t="str">
        <f t="shared" si="675"/>
        <v>No Error</v>
      </c>
      <c r="FS218" s="111" t="str">
        <f t="shared" si="676"/>
        <v>No Error</v>
      </c>
      <c r="FT218" s="111" t="str">
        <f t="shared" si="677"/>
        <v>No Error</v>
      </c>
      <c r="FU218" s="111" t="str">
        <f t="shared" si="678"/>
        <v>No Error</v>
      </c>
      <c r="FV218" s="111" t="str">
        <f t="shared" si="679"/>
        <v>No Error</v>
      </c>
      <c r="FW218" s="111" t="str">
        <f t="shared" si="680"/>
        <v>No Error</v>
      </c>
      <c r="FX218" s="111" t="str">
        <f t="shared" si="681"/>
        <v>No Error</v>
      </c>
      <c r="FY218" s="111" t="str">
        <f t="shared" si="682"/>
        <v>No Error</v>
      </c>
      <c r="FZ218" s="111" t="str">
        <f t="shared" si="683"/>
        <v>No Error</v>
      </c>
      <c r="GA218" s="111" t="str">
        <f t="shared" si="684"/>
        <v>No Error</v>
      </c>
      <c r="GB218" s="111" t="str">
        <f t="shared" si="685"/>
        <v>No Error</v>
      </c>
      <c r="GC218" s="111" t="str">
        <f t="shared" si="686"/>
        <v>No Error</v>
      </c>
      <c r="GD218" s="111" t="str">
        <f t="shared" si="687"/>
        <v>No Error</v>
      </c>
      <c r="GE218" s="111" t="str">
        <f t="shared" si="688"/>
        <v>No Error</v>
      </c>
      <c r="GF218" s="111" t="str">
        <f t="shared" si="689"/>
        <v>No Error</v>
      </c>
      <c r="GG218" s="111" t="str">
        <f t="shared" si="690"/>
        <v>No Error</v>
      </c>
      <c r="GH218" s="111" t="str">
        <f t="shared" si="691"/>
        <v>No Error</v>
      </c>
      <c r="GI218" s="111" t="str">
        <f t="shared" si="692"/>
        <v>No Error</v>
      </c>
      <c r="GJ218" s="111" t="str">
        <f t="shared" si="693"/>
        <v>No Error</v>
      </c>
      <c r="GK218" s="111" t="str">
        <f t="shared" si="694"/>
        <v>No Error</v>
      </c>
      <c r="GL218" s="111" t="str">
        <f t="shared" si="695"/>
        <v>No Error</v>
      </c>
      <c r="GM218" s="111" t="str">
        <f t="shared" si="696"/>
        <v>No Error</v>
      </c>
      <c r="GN218" s="111" t="str">
        <f t="shared" si="697"/>
        <v>No Error</v>
      </c>
      <c r="GO218" s="111" t="str">
        <f t="shared" si="698"/>
        <v>No Error</v>
      </c>
      <c r="GP218" s="111" t="str">
        <f t="shared" si="698"/>
        <v>No Error</v>
      </c>
      <c r="GQ218" s="111">
        <f t="shared" si="699"/>
        <v>0</v>
      </c>
      <c r="GR218" s="111">
        <f t="shared" si="700"/>
        <v>0</v>
      </c>
      <c r="GS218" s="111" t="str">
        <f t="shared" si="701"/>
        <v/>
      </c>
      <c r="GT218" s="111">
        <f t="shared" si="702"/>
        <v>0</v>
      </c>
      <c r="GU218" s="111">
        <f t="shared" si="703"/>
        <v>0</v>
      </c>
      <c r="GV218" s="111">
        <f t="shared" si="737"/>
        <v>0</v>
      </c>
      <c r="GW218" s="121" t="str">
        <f>IF(OR($A218=2,$A218=3),"",'SEA Detail'!CB280)</f>
        <v>.</v>
      </c>
      <c r="GX218" s="111">
        <f t="shared" si="738"/>
        <v>0</v>
      </c>
      <c r="GY218" s="111">
        <f t="shared" si="739"/>
        <v>0</v>
      </c>
      <c r="GZ218" s="111">
        <f t="shared" si="740"/>
        <v>0</v>
      </c>
      <c r="HA218" s="111">
        <f t="shared" si="741"/>
        <v>0</v>
      </c>
      <c r="HB218" s="111">
        <f t="shared" si="704"/>
        <v>0</v>
      </c>
      <c r="HC218" s="111">
        <f t="shared" si="705"/>
        <v>0</v>
      </c>
      <c r="HD218" s="111">
        <f t="shared" si="706"/>
        <v>0</v>
      </c>
      <c r="HE218" s="111">
        <f t="shared" si="707"/>
        <v>0</v>
      </c>
      <c r="HF218" s="111">
        <f t="shared" si="708"/>
        <v>0</v>
      </c>
      <c r="HG218" s="111">
        <f t="shared" si="709"/>
        <v>0</v>
      </c>
      <c r="HH218" s="111">
        <f t="shared" si="710"/>
        <v>0</v>
      </c>
      <c r="HI218" s="111">
        <f t="shared" si="711"/>
        <v>0</v>
      </c>
      <c r="HJ218" s="111">
        <f t="shared" si="712"/>
        <v>0</v>
      </c>
      <c r="HK218" s="111">
        <f t="shared" si="713"/>
        <v>0</v>
      </c>
      <c r="HL218" s="111">
        <f t="shared" si="714"/>
        <v>0</v>
      </c>
      <c r="HM218" s="111">
        <f t="shared" si="715"/>
        <v>0</v>
      </c>
      <c r="HN218" s="111">
        <f t="shared" si="716"/>
        <v>0</v>
      </c>
      <c r="HO218" s="111">
        <f t="shared" si="717"/>
        <v>0</v>
      </c>
      <c r="HP218" s="111">
        <f t="shared" si="718"/>
        <v>0</v>
      </c>
      <c r="HQ218" s="111">
        <f t="shared" si="719"/>
        <v>0</v>
      </c>
      <c r="HR218" s="111">
        <f t="shared" si="720"/>
        <v>0</v>
      </c>
      <c r="HS218" s="111">
        <f t="shared" si="721"/>
        <v>0</v>
      </c>
      <c r="HT218" s="111">
        <f t="shared" si="722"/>
        <v>0</v>
      </c>
      <c r="HU218" s="111">
        <f t="shared" si="723"/>
        <v>0</v>
      </c>
      <c r="HV218" s="111">
        <f t="shared" si="724"/>
        <v>0</v>
      </c>
      <c r="HW218" s="111">
        <f t="shared" si="725"/>
        <v>0</v>
      </c>
      <c r="HX218" s="111">
        <f t="shared" si="726"/>
        <v>0</v>
      </c>
      <c r="HY218" s="111">
        <f>IF(AND(OR($A218=2,$E218=""),NOT(ISBLANK('Base Data'!I219))),1,IF(OR($A218=2,$C218="",$E218=""),0,1))</f>
        <v>0</v>
      </c>
      <c r="HZ218" s="111"/>
      <c r="IA218" s="111"/>
      <c r="IB218" s="111"/>
      <c r="IC218" s="111">
        <f>IF('Base Data'!C219="",0,IF('Base Data'!D219="",1,0))</f>
        <v>0</v>
      </c>
    </row>
    <row r="219" spans="1:237" x14ac:dyDescent="0.25">
      <c r="A219" s="116" t="str">
        <f>IF(NOT(ISBLANK('Base Data'!A220)),'Base Data'!A220,"")</f>
        <v/>
      </c>
      <c r="B219" s="116" t="str">
        <f>IF(NOT(ISBLANK('Base Data'!B220)),'Base Data'!B220,"")</f>
        <v/>
      </c>
      <c r="C219" s="125" t="str">
        <f>IF(NOT(ISBLANK('Base Data'!C220)),'Base Data'!C220,"")</f>
        <v/>
      </c>
      <c r="D219" s="125" t="str">
        <f>IF(NOT(ISBLANK('Base Data'!D220)),'Base Data'!D220,"")</f>
        <v/>
      </c>
      <c r="E219" s="116" t="str">
        <f>IF(NOT(ISBLANK('Base Data'!E220)),'Base Data'!E220,"")</f>
        <v/>
      </c>
      <c r="F219" s="117" t="str">
        <f>IF(NOT(ISBLANK('Base Data'!F220)),'Base Data'!F220,"")</f>
        <v/>
      </c>
      <c r="G219" s="117" t="str">
        <f>IF(NOT(ISBLANK('Base Data'!G220)),'Base Data'!G220,"")</f>
        <v/>
      </c>
      <c r="H219" s="188">
        <f t="shared" si="558"/>
        <v>0</v>
      </c>
      <c r="I219" s="117" t="str">
        <f>IF(NOT(ISBLANK('Base Data'!H220)),'Base Data'!H220,"")</f>
        <v/>
      </c>
      <c r="J219" s="188">
        <f>IF(AND(ISNUMBER(I219),ISNUMBER(#REF!)),I219-#REF!,IF(AND(NOT(ISNUMBER(I219)),NOT(ISNUMBER(#REF!))),0,IF(NOT(ISNUMBER(I219)),-#REF!,IF(NOT(ISNUMBER(#REF!)),I219,0))))</f>
        <v>0</v>
      </c>
      <c r="K219" s="188">
        <f t="shared" si="559"/>
        <v>0</v>
      </c>
      <c r="L219" s="188">
        <f t="shared" si="727"/>
        <v>0</v>
      </c>
      <c r="M219" s="116" t="str">
        <f>IF(NOT(ISBLANK('Base Data'!I220)),'Base Data'!I220,"")</f>
        <v/>
      </c>
      <c r="N219" s="116" t="str">
        <f>IF(NOT(ISBLANK('Base Data'!J220)),'Base Data'!J220,"")</f>
        <v/>
      </c>
      <c r="O219" s="117" t="str">
        <f>IF(NOT(ISBLANK('Base Data'!K220)),'Base Data'!K220,"")</f>
        <v/>
      </c>
      <c r="P219" s="191">
        <f t="shared" si="560"/>
        <v>0</v>
      </c>
      <c r="Q219" s="116" t="str">
        <f>IF(NOT(ISBLANK('Base Data'!L220)),'Base Data'!L220,"")</f>
        <v/>
      </c>
      <c r="R219" s="116" t="str">
        <f>IF(NOT(ISBLANK('Base Data'!M220)),'Base Data'!M220,"")</f>
        <v/>
      </c>
      <c r="S219" s="116" t="str">
        <f>IF(NOT(ISBLANK('Base Data'!N220)),'Base Data'!N220,"")</f>
        <v/>
      </c>
      <c r="T219" s="117" t="str">
        <f>IF(NOT(ISBLANK('Base Data'!O220)),'Base Data'!O220,"")</f>
        <v/>
      </c>
      <c r="U219" s="116" t="str">
        <f>IF(NOT(ISBLANK('Base Data'!P220)),'Base Data'!P220,"")</f>
        <v/>
      </c>
      <c r="V219" s="116" t="str">
        <f>IF(NOT(ISBLANK('Base Data'!Q220)),'Base Data'!Q220,"")</f>
        <v/>
      </c>
      <c r="W219" s="116" t="str">
        <f>IF(NOT(ISBLANK('Base Data'!R220)),'Base Data'!R220,"")</f>
        <v/>
      </c>
      <c r="X219" s="116" t="str">
        <f>IF(NOT(ISBLANK('Base Data'!S220)),'Base Data'!S220,"")</f>
        <v/>
      </c>
      <c r="Y219" s="116" t="str">
        <f>IF(NOT(ISBLANK('Base Data'!T220)),'Base Data'!T220,"")</f>
        <v/>
      </c>
      <c r="Z219" s="117" t="str">
        <f>IF(NOT(ISBLANK('Base Data'!U220)),'Base Data'!U220,"")</f>
        <v/>
      </c>
      <c r="AA219" s="191">
        <f t="shared" si="561"/>
        <v>0</v>
      </c>
      <c r="AB219" s="116" t="str">
        <f>IF(NOT(ISBLANK('Base Data'!V220)),'Base Data'!V220,"")</f>
        <v/>
      </c>
      <c r="AC219" s="117" t="str">
        <f>IF(NOT(ISBLANK('Base Data'!W220)),'Base Data'!W220,"")</f>
        <v/>
      </c>
      <c r="AD219" s="191">
        <f t="shared" si="562"/>
        <v>0</v>
      </c>
      <c r="AE219" s="118" t="str">
        <f>IF(NOT(ISBLANK('Base Data'!X220)),'Base Data'!X220,"")</f>
        <v/>
      </c>
      <c r="AF219" s="118" t="str">
        <f>IF(NOT(ISBLANK('Base Data'!Y220)),'Base Data'!Y220,"")</f>
        <v/>
      </c>
      <c r="AG219" s="121" t="str">
        <f>IF(OR($A219=2),"",'SEA Detail'!CB281)</f>
        <v>.</v>
      </c>
      <c r="AH219" s="115">
        <f t="shared" si="563"/>
        <v>0</v>
      </c>
      <c r="AI219" s="115">
        <f t="shared" si="564"/>
        <v>0</v>
      </c>
      <c r="AJ219" s="115">
        <f t="shared" si="565"/>
        <v>0</v>
      </c>
      <c r="AK219" s="115">
        <f t="shared" si="728"/>
        <v>0</v>
      </c>
      <c r="AL219" s="115">
        <f t="shared" si="566"/>
        <v>0</v>
      </c>
      <c r="AM219" s="115">
        <f t="shared" si="729"/>
        <v>0</v>
      </c>
      <c r="AN219" s="115">
        <f t="shared" si="567"/>
        <v>0</v>
      </c>
      <c r="AO219" s="115">
        <f t="shared" si="568"/>
        <v>0</v>
      </c>
      <c r="AP219" s="115">
        <f t="shared" si="569"/>
        <v>0</v>
      </c>
      <c r="AQ219" s="115">
        <f t="shared" si="570"/>
        <v>0</v>
      </c>
      <c r="AR219" s="115">
        <f t="shared" si="571"/>
        <v>0</v>
      </c>
      <c r="AS219" s="115">
        <f t="shared" si="572"/>
        <v>0</v>
      </c>
      <c r="AT219" s="115">
        <f t="shared" si="573"/>
        <v>0</v>
      </c>
      <c r="AU219" s="115">
        <f t="shared" si="574"/>
        <v>0</v>
      </c>
      <c r="AV219" s="115">
        <f t="shared" si="575"/>
        <v>0</v>
      </c>
      <c r="AW219" s="115">
        <f t="shared" si="576"/>
        <v>0</v>
      </c>
      <c r="AX219" s="115">
        <f t="shared" si="577"/>
        <v>0</v>
      </c>
      <c r="AY219" s="115">
        <f t="shared" si="578"/>
        <v>0</v>
      </c>
      <c r="AZ219" s="115">
        <f t="shared" si="579"/>
        <v>0</v>
      </c>
      <c r="BA219" s="115">
        <f t="shared" si="730"/>
        <v>0</v>
      </c>
      <c r="BB219" s="115">
        <f t="shared" si="580"/>
        <v>0</v>
      </c>
      <c r="BC219" s="115">
        <f t="shared" si="581"/>
        <v>0</v>
      </c>
      <c r="BD219" s="115">
        <f t="shared" si="582"/>
        <v>0</v>
      </c>
      <c r="BE219" s="115">
        <f t="shared" si="583"/>
        <v>0</v>
      </c>
      <c r="BF219" s="115">
        <f t="shared" si="584"/>
        <v>0</v>
      </c>
      <c r="BG219" s="115">
        <f t="shared" si="585"/>
        <v>0</v>
      </c>
      <c r="BH219" s="115">
        <f t="shared" si="586"/>
        <v>0</v>
      </c>
      <c r="BI219" s="115">
        <f t="shared" si="587"/>
        <v>0</v>
      </c>
      <c r="BJ219" s="115">
        <f t="shared" si="588"/>
        <v>0</v>
      </c>
      <c r="BK219" s="115">
        <f t="shared" si="589"/>
        <v>0</v>
      </c>
      <c r="BL219" s="115">
        <f t="shared" si="590"/>
        <v>0</v>
      </c>
      <c r="BM219" s="115">
        <f t="shared" si="591"/>
        <v>0</v>
      </c>
      <c r="BN219" s="115">
        <f t="shared" si="592"/>
        <v>0</v>
      </c>
      <c r="BO219" s="115">
        <f t="shared" si="593"/>
        <v>0</v>
      </c>
      <c r="BP219" s="115">
        <f t="shared" si="594"/>
        <v>0</v>
      </c>
      <c r="BQ219" s="115">
        <f t="shared" si="595"/>
        <v>0</v>
      </c>
      <c r="BR219" s="115">
        <f t="shared" si="596"/>
        <v>0</v>
      </c>
      <c r="BS219" s="115">
        <f t="shared" si="597"/>
        <v>0</v>
      </c>
      <c r="BT219" s="115">
        <f t="shared" si="598"/>
        <v>0</v>
      </c>
      <c r="BU219" s="115">
        <f t="shared" si="599"/>
        <v>0</v>
      </c>
      <c r="BV219" s="115">
        <f t="shared" si="731"/>
        <v>0</v>
      </c>
      <c r="BW219" s="115">
        <f t="shared" si="600"/>
        <v>0</v>
      </c>
      <c r="BX219" s="115">
        <f t="shared" si="601"/>
        <v>0</v>
      </c>
      <c r="BY219" s="115">
        <f t="shared" si="602"/>
        <v>0</v>
      </c>
      <c r="BZ219" s="115">
        <v>0</v>
      </c>
      <c r="CA219" s="115">
        <f>IFERROR(IF(OR($A219=2,$A219=3,$C219=""),0,IF(E219="",1,IF(ISERROR(VLOOKUP('Auto-Calculations'!E219,LEA_ESA_Lookup,2,FALSE)),1,0))),"0*")</f>
        <v>0</v>
      </c>
      <c r="CB219" s="115">
        <f t="shared" si="603"/>
        <v>0</v>
      </c>
      <c r="CC219" s="115">
        <f t="shared" si="604"/>
        <v>0</v>
      </c>
      <c r="CD219" s="115">
        <f t="shared" si="605"/>
        <v>0</v>
      </c>
      <c r="CE219" s="115">
        <f t="shared" si="606"/>
        <v>0</v>
      </c>
      <c r="CF219" s="115">
        <f t="shared" si="607"/>
        <v>0</v>
      </c>
      <c r="CG219" s="115">
        <f t="shared" si="608"/>
        <v>0</v>
      </c>
      <c r="CH219" s="119">
        <f t="shared" si="609"/>
        <v>0</v>
      </c>
      <c r="CI219" s="115">
        <f t="shared" si="610"/>
        <v>0</v>
      </c>
      <c r="CJ219" s="115">
        <f t="shared" si="611"/>
        <v>0</v>
      </c>
      <c r="CK219" s="115">
        <f t="shared" si="612"/>
        <v>0</v>
      </c>
      <c r="CL219" s="115">
        <f t="shared" si="613"/>
        <v>0</v>
      </c>
      <c r="CM219" s="115">
        <f t="shared" si="614"/>
        <v>0</v>
      </c>
      <c r="CN219" s="115">
        <f>IFERROR(IF(OR($A219=2,$A219=3,$C219=""),0,IF('Auto-Calculations'!Z219="M",1,0)),"0*")</f>
        <v>0</v>
      </c>
      <c r="CO219" s="115">
        <f>IFERROR(IF(OR($A219=2,$A219=3,$C219=""),0,IF('Auto-Calculations'!AE219="M",1,0)),"0*")</f>
        <v>0</v>
      </c>
      <c r="CP219" s="115">
        <f>IFERROR(IF(OR($A219=2,$A219=3,$C219=""),0,IF('Auto-Calculations'!V219="M",1,0)),"0*")</f>
        <v>0</v>
      </c>
      <c r="CQ219" s="115">
        <f>IFERROR(IF(OR($A219=2,$A219=3,$C219=""),0,IF('Auto-Calculations'!W219="M",1,0)),"0*")</f>
        <v>0</v>
      </c>
      <c r="CR219" s="115">
        <f>IFERROR(IF(OR($A219=2,$A219=3,$C219=""),0,IF('Auto-Calculations'!X219="M",1,0)),"0*")</f>
        <v>0</v>
      </c>
      <c r="CS219" s="115">
        <f>IFERROR(IF(OR($A219=2,$A219=3,$C219=""),0,IF('Auto-Calculations'!Y219="M",1,0)),"0*")</f>
        <v>0</v>
      </c>
      <c r="CT219" s="115">
        <f t="shared" si="615"/>
        <v>0</v>
      </c>
      <c r="CU219" s="115">
        <f t="shared" si="616"/>
        <v>0</v>
      </c>
      <c r="CV219" s="115">
        <f t="shared" si="617"/>
        <v>0</v>
      </c>
      <c r="CW219" s="115">
        <f t="shared" si="618"/>
        <v>0</v>
      </c>
      <c r="CX219" s="115">
        <f t="shared" si="619"/>
        <v>0</v>
      </c>
      <c r="CY219" s="111">
        <f t="shared" si="620"/>
        <v>0</v>
      </c>
      <c r="CZ219" s="111">
        <f t="shared" si="621"/>
        <v>0</v>
      </c>
      <c r="DA219" s="111">
        <f t="shared" si="622"/>
        <v>0</v>
      </c>
      <c r="DB219" s="115">
        <f t="shared" si="732"/>
        <v>0</v>
      </c>
      <c r="DC219" s="111">
        <f t="shared" si="733"/>
        <v>0</v>
      </c>
      <c r="DD219" s="115">
        <f t="shared" si="734"/>
        <v>0</v>
      </c>
      <c r="DE219" s="115">
        <f t="shared" si="735"/>
        <v>0</v>
      </c>
      <c r="DF219" s="115">
        <f>IFERROR(IF(OR($A219=3),0,IF('Auto-Calculations'!Q219="NA",1,0)),"0*")</f>
        <v>0</v>
      </c>
      <c r="DG219" s="111"/>
      <c r="DH219" s="111"/>
      <c r="DI219" s="111"/>
      <c r="DJ219" s="111"/>
      <c r="DK219" s="111"/>
      <c r="DL219" s="111"/>
      <c r="DM219" s="111"/>
      <c r="DN219" s="111"/>
      <c r="DO219" s="111"/>
      <c r="DP219" s="111"/>
      <c r="DQ219" s="120" t="str">
        <f t="shared" si="736"/>
        <v>0000000000000000000000000000000000000</v>
      </c>
      <c r="DR219" s="111" t="str">
        <f t="shared" si="623"/>
        <v>No Error</v>
      </c>
      <c r="DS219" s="111" t="str">
        <f t="shared" si="624"/>
        <v>No Error</v>
      </c>
      <c r="DT219" s="111" t="str">
        <f t="shared" si="625"/>
        <v>No Error</v>
      </c>
      <c r="DU219" s="111" t="str">
        <f t="shared" si="626"/>
        <v>No Error</v>
      </c>
      <c r="DV219" s="111" t="str">
        <f t="shared" si="627"/>
        <v>No Error</v>
      </c>
      <c r="DW219" s="111" t="str">
        <f t="shared" si="628"/>
        <v>No Error</v>
      </c>
      <c r="DX219" s="111" t="str">
        <f t="shared" si="629"/>
        <v>No Error</v>
      </c>
      <c r="DY219" s="111" t="str">
        <f t="shared" si="630"/>
        <v>No Error</v>
      </c>
      <c r="DZ219" s="111" t="str">
        <f t="shared" si="631"/>
        <v>No Error</v>
      </c>
      <c r="EA219" s="111" t="str">
        <f t="shared" si="632"/>
        <v>No Error</v>
      </c>
      <c r="EB219" s="111" t="str">
        <f t="shared" si="633"/>
        <v>No Error</v>
      </c>
      <c r="EC219" s="111" t="str">
        <f t="shared" si="634"/>
        <v>No Error</v>
      </c>
      <c r="ED219" s="111" t="str">
        <f t="shared" si="635"/>
        <v>No Error</v>
      </c>
      <c r="EE219" s="111" t="str">
        <f t="shared" si="636"/>
        <v>No Error</v>
      </c>
      <c r="EF219" s="111" t="str">
        <f t="shared" si="637"/>
        <v>No Error</v>
      </c>
      <c r="EG219" s="111" t="str">
        <f t="shared" si="638"/>
        <v>No Error</v>
      </c>
      <c r="EH219" s="111" t="str">
        <f t="shared" si="639"/>
        <v>No Error</v>
      </c>
      <c r="EI219" s="111" t="str">
        <f t="shared" si="640"/>
        <v>No Error</v>
      </c>
      <c r="EJ219" s="111" t="str">
        <f t="shared" si="641"/>
        <v>No Error</v>
      </c>
      <c r="EK219" s="111" t="str">
        <f t="shared" si="642"/>
        <v>No Error</v>
      </c>
      <c r="EL219" s="111" t="str">
        <f t="shared" si="643"/>
        <v>No Error</v>
      </c>
      <c r="EM219" s="111" t="str">
        <f t="shared" si="644"/>
        <v>No Error</v>
      </c>
      <c r="EN219" s="111" t="str">
        <f t="shared" si="645"/>
        <v>No Error</v>
      </c>
      <c r="EO219" s="111" t="str">
        <f t="shared" si="646"/>
        <v>No Error</v>
      </c>
      <c r="EP219" s="111" t="str">
        <f t="shared" si="647"/>
        <v>No Error</v>
      </c>
      <c r="EQ219" s="111" t="str">
        <f t="shared" si="648"/>
        <v>No Error</v>
      </c>
      <c r="ER219" s="111" t="str">
        <f t="shared" si="649"/>
        <v>No Error</v>
      </c>
      <c r="ES219" s="111" t="str">
        <f t="shared" si="650"/>
        <v>No Error</v>
      </c>
      <c r="ET219" s="111" t="str">
        <f t="shared" si="651"/>
        <v>No Error</v>
      </c>
      <c r="EU219" s="111" t="str">
        <f t="shared" si="652"/>
        <v>No Error</v>
      </c>
      <c r="EV219" s="111" t="str">
        <f t="shared" si="653"/>
        <v>No Error</v>
      </c>
      <c r="EW219" s="111" t="str">
        <f t="shared" si="654"/>
        <v>No Error</v>
      </c>
      <c r="EX219" s="111" t="str">
        <f t="shared" si="655"/>
        <v>No Error</v>
      </c>
      <c r="EY219" s="111" t="str">
        <f t="shared" si="656"/>
        <v>No Error</v>
      </c>
      <c r="EZ219" s="111" t="str">
        <f t="shared" si="657"/>
        <v>No Error</v>
      </c>
      <c r="FA219" s="111" t="str">
        <f t="shared" si="658"/>
        <v>No Error</v>
      </c>
      <c r="FB219" s="111" t="str">
        <f t="shared" si="659"/>
        <v>No Error</v>
      </c>
      <c r="FC219" s="111" t="str">
        <f t="shared" si="660"/>
        <v>No Error</v>
      </c>
      <c r="FD219" s="111" t="str">
        <f t="shared" si="661"/>
        <v>No Error</v>
      </c>
      <c r="FE219" s="111" t="str">
        <f t="shared" si="662"/>
        <v>No Error</v>
      </c>
      <c r="FF219" s="111" t="str">
        <f t="shared" si="663"/>
        <v>No Error</v>
      </c>
      <c r="FG219" s="111" t="str">
        <f t="shared" si="664"/>
        <v>No Error</v>
      </c>
      <c r="FH219" s="111" t="str">
        <f t="shared" si="665"/>
        <v>No Error</v>
      </c>
      <c r="FI219" s="111" t="str">
        <f t="shared" si="666"/>
        <v>No Error</v>
      </c>
      <c r="FJ219" s="111" t="str">
        <f t="shared" si="667"/>
        <v>No Error</v>
      </c>
      <c r="FK219" s="111" t="str">
        <f t="shared" si="668"/>
        <v>No Error</v>
      </c>
      <c r="FL219" s="111" t="str">
        <f t="shared" si="669"/>
        <v>No Error</v>
      </c>
      <c r="FM219" s="111" t="str">
        <f t="shared" si="670"/>
        <v>No Error</v>
      </c>
      <c r="FN219" s="111" t="str">
        <f t="shared" si="671"/>
        <v>No Error</v>
      </c>
      <c r="FO219" s="111" t="str">
        <f t="shared" si="672"/>
        <v>No Error</v>
      </c>
      <c r="FP219" s="111" t="str">
        <f t="shared" si="673"/>
        <v>No Error</v>
      </c>
      <c r="FQ219" s="111" t="str">
        <f t="shared" si="674"/>
        <v>No Error</v>
      </c>
      <c r="FR219" s="111" t="str">
        <f t="shared" si="675"/>
        <v>No Error</v>
      </c>
      <c r="FS219" s="111" t="str">
        <f t="shared" si="676"/>
        <v>No Error</v>
      </c>
      <c r="FT219" s="111" t="str">
        <f t="shared" si="677"/>
        <v>No Error</v>
      </c>
      <c r="FU219" s="111" t="str">
        <f t="shared" si="678"/>
        <v>No Error</v>
      </c>
      <c r="FV219" s="111" t="str">
        <f t="shared" si="679"/>
        <v>No Error</v>
      </c>
      <c r="FW219" s="111" t="str">
        <f t="shared" si="680"/>
        <v>No Error</v>
      </c>
      <c r="FX219" s="111" t="str">
        <f t="shared" si="681"/>
        <v>No Error</v>
      </c>
      <c r="FY219" s="111" t="str">
        <f t="shared" si="682"/>
        <v>No Error</v>
      </c>
      <c r="FZ219" s="111" t="str">
        <f t="shared" si="683"/>
        <v>No Error</v>
      </c>
      <c r="GA219" s="111" t="str">
        <f t="shared" si="684"/>
        <v>No Error</v>
      </c>
      <c r="GB219" s="111" t="str">
        <f t="shared" si="685"/>
        <v>No Error</v>
      </c>
      <c r="GC219" s="111" t="str">
        <f t="shared" si="686"/>
        <v>No Error</v>
      </c>
      <c r="GD219" s="111" t="str">
        <f t="shared" si="687"/>
        <v>No Error</v>
      </c>
      <c r="GE219" s="111" t="str">
        <f t="shared" si="688"/>
        <v>No Error</v>
      </c>
      <c r="GF219" s="111" t="str">
        <f t="shared" si="689"/>
        <v>No Error</v>
      </c>
      <c r="GG219" s="111" t="str">
        <f t="shared" si="690"/>
        <v>No Error</v>
      </c>
      <c r="GH219" s="111" t="str">
        <f t="shared" si="691"/>
        <v>No Error</v>
      </c>
      <c r="GI219" s="111" t="str">
        <f t="shared" si="692"/>
        <v>No Error</v>
      </c>
      <c r="GJ219" s="111" t="str">
        <f t="shared" si="693"/>
        <v>No Error</v>
      </c>
      <c r="GK219" s="111" t="str">
        <f t="shared" si="694"/>
        <v>No Error</v>
      </c>
      <c r="GL219" s="111" t="str">
        <f t="shared" si="695"/>
        <v>No Error</v>
      </c>
      <c r="GM219" s="111" t="str">
        <f t="shared" si="696"/>
        <v>No Error</v>
      </c>
      <c r="GN219" s="111" t="str">
        <f t="shared" si="697"/>
        <v>No Error</v>
      </c>
      <c r="GO219" s="111" t="str">
        <f t="shared" si="698"/>
        <v>No Error</v>
      </c>
      <c r="GP219" s="111" t="str">
        <f t="shared" si="698"/>
        <v>No Error</v>
      </c>
      <c r="GQ219" s="111">
        <f t="shared" si="699"/>
        <v>0</v>
      </c>
      <c r="GR219" s="111">
        <f t="shared" si="700"/>
        <v>0</v>
      </c>
      <c r="GS219" s="111" t="str">
        <f t="shared" si="701"/>
        <v/>
      </c>
      <c r="GT219" s="111">
        <f t="shared" si="702"/>
        <v>0</v>
      </c>
      <c r="GU219" s="111">
        <f t="shared" si="703"/>
        <v>0</v>
      </c>
      <c r="GV219" s="111">
        <f t="shared" si="737"/>
        <v>0</v>
      </c>
      <c r="GW219" s="121" t="str">
        <f>IF(OR($A219=2,$A219=3),"",'SEA Detail'!CB281)</f>
        <v>.</v>
      </c>
      <c r="GX219" s="111">
        <f t="shared" si="738"/>
        <v>0</v>
      </c>
      <c r="GY219" s="111">
        <f t="shared" si="739"/>
        <v>0</v>
      </c>
      <c r="GZ219" s="111">
        <f t="shared" si="740"/>
        <v>0</v>
      </c>
      <c r="HA219" s="111">
        <f t="shared" si="741"/>
        <v>0</v>
      </c>
      <c r="HB219" s="111">
        <f t="shared" si="704"/>
        <v>0</v>
      </c>
      <c r="HC219" s="111">
        <f t="shared" si="705"/>
        <v>0</v>
      </c>
      <c r="HD219" s="111">
        <f t="shared" si="706"/>
        <v>0</v>
      </c>
      <c r="HE219" s="111">
        <f t="shared" si="707"/>
        <v>0</v>
      </c>
      <c r="HF219" s="111">
        <f t="shared" si="708"/>
        <v>0</v>
      </c>
      <c r="HG219" s="111">
        <f t="shared" si="709"/>
        <v>0</v>
      </c>
      <c r="HH219" s="111">
        <f t="shared" si="710"/>
        <v>0</v>
      </c>
      <c r="HI219" s="111">
        <f t="shared" si="711"/>
        <v>0</v>
      </c>
      <c r="HJ219" s="111">
        <f t="shared" si="712"/>
        <v>0</v>
      </c>
      <c r="HK219" s="111">
        <f t="shared" si="713"/>
        <v>0</v>
      </c>
      <c r="HL219" s="111">
        <f t="shared" si="714"/>
        <v>0</v>
      </c>
      <c r="HM219" s="111">
        <f t="shared" si="715"/>
        <v>0</v>
      </c>
      <c r="HN219" s="111">
        <f t="shared" si="716"/>
        <v>0</v>
      </c>
      <c r="HO219" s="111">
        <f t="shared" si="717"/>
        <v>0</v>
      </c>
      <c r="HP219" s="111">
        <f t="shared" si="718"/>
        <v>0</v>
      </c>
      <c r="HQ219" s="111">
        <f t="shared" si="719"/>
        <v>0</v>
      </c>
      <c r="HR219" s="111">
        <f t="shared" si="720"/>
        <v>0</v>
      </c>
      <c r="HS219" s="111">
        <f t="shared" si="721"/>
        <v>0</v>
      </c>
      <c r="HT219" s="111">
        <f t="shared" si="722"/>
        <v>0</v>
      </c>
      <c r="HU219" s="111">
        <f t="shared" si="723"/>
        <v>0</v>
      </c>
      <c r="HV219" s="111">
        <f t="shared" si="724"/>
        <v>0</v>
      </c>
      <c r="HW219" s="111">
        <f t="shared" si="725"/>
        <v>0</v>
      </c>
      <c r="HX219" s="111">
        <f t="shared" si="726"/>
        <v>0</v>
      </c>
      <c r="HY219" s="111">
        <f>IF(AND(OR($A219=2,$E219=""),NOT(ISBLANK('Base Data'!I220))),1,IF(OR($A219=2,$C219="",$E219=""),0,1))</f>
        <v>0</v>
      </c>
      <c r="HZ219" s="111"/>
      <c r="IA219" s="111"/>
      <c r="IB219" s="111"/>
      <c r="IC219" s="111">
        <f>IF('Base Data'!C220="",0,IF('Base Data'!D220="",1,0))</f>
        <v>0</v>
      </c>
    </row>
    <row r="220" spans="1:237" x14ac:dyDescent="0.25">
      <c r="A220" s="116" t="str">
        <f>IF(NOT(ISBLANK('Base Data'!A221)),'Base Data'!A221,"")</f>
        <v/>
      </c>
      <c r="B220" s="116" t="str">
        <f>IF(NOT(ISBLANK('Base Data'!B221)),'Base Data'!B221,"")</f>
        <v/>
      </c>
      <c r="C220" s="125" t="str">
        <f>IF(NOT(ISBLANK('Base Data'!C221)),'Base Data'!C221,"")</f>
        <v/>
      </c>
      <c r="D220" s="125" t="str">
        <f>IF(NOT(ISBLANK('Base Data'!D221)),'Base Data'!D221,"")</f>
        <v/>
      </c>
      <c r="E220" s="116" t="str">
        <f>IF(NOT(ISBLANK('Base Data'!E221)),'Base Data'!E221,"")</f>
        <v/>
      </c>
      <c r="F220" s="117" t="str">
        <f>IF(NOT(ISBLANK('Base Data'!F221)),'Base Data'!F221,"")</f>
        <v/>
      </c>
      <c r="G220" s="117" t="str">
        <f>IF(NOT(ISBLANK('Base Data'!G221)),'Base Data'!G221,"")</f>
        <v/>
      </c>
      <c r="H220" s="188">
        <f t="shared" si="558"/>
        <v>0</v>
      </c>
      <c r="I220" s="117" t="str">
        <f>IF(NOT(ISBLANK('Base Data'!H221)),'Base Data'!H221,"")</f>
        <v/>
      </c>
      <c r="J220" s="188">
        <f>IF(AND(ISNUMBER(I220),ISNUMBER(#REF!)),I220-#REF!,IF(AND(NOT(ISNUMBER(I220)),NOT(ISNUMBER(#REF!))),0,IF(NOT(ISNUMBER(I220)),-#REF!,IF(NOT(ISNUMBER(#REF!)),I220,0))))</f>
        <v>0</v>
      </c>
      <c r="K220" s="188">
        <f t="shared" si="559"/>
        <v>0</v>
      </c>
      <c r="L220" s="188">
        <f t="shared" si="727"/>
        <v>0</v>
      </c>
      <c r="M220" s="116" t="str">
        <f>IF(NOT(ISBLANK('Base Data'!I221)),'Base Data'!I221,"")</f>
        <v/>
      </c>
      <c r="N220" s="116" t="str">
        <f>IF(NOT(ISBLANK('Base Data'!J221)),'Base Data'!J221,"")</f>
        <v/>
      </c>
      <c r="O220" s="117" t="str">
        <f>IF(NOT(ISBLANK('Base Data'!K221)),'Base Data'!K221,"")</f>
        <v/>
      </c>
      <c r="P220" s="191">
        <f t="shared" si="560"/>
        <v>0</v>
      </c>
      <c r="Q220" s="116" t="str">
        <f>IF(NOT(ISBLANK('Base Data'!L221)),'Base Data'!L221,"")</f>
        <v/>
      </c>
      <c r="R220" s="116" t="str">
        <f>IF(NOT(ISBLANK('Base Data'!M221)),'Base Data'!M221,"")</f>
        <v/>
      </c>
      <c r="S220" s="116" t="str">
        <f>IF(NOT(ISBLANK('Base Data'!N221)),'Base Data'!N221,"")</f>
        <v/>
      </c>
      <c r="T220" s="117" t="str">
        <f>IF(NOT(ISBLANK('Base Data'!O221)),'Base Data'!O221,"")</f>
        <v/>
      </c>
      <c r="U220" s="116" t="str">
        <f>IF(NOT(ISBLANK('Base Data'!P221)),'Base Data'!P221,"")</f>
        <v/>
      </c>
      <c r="V220" s="116" t="str">
        <f>IF(NOT(ISBLANK('Base Data'!Q221)),'Base Data'!Q221,"")</f>
        <v/>
      </c>
      <c r="W220" s="116" t="str">
        <f>IF(NOT(ISBLANK('Base Data'!R221)),'Base Data'!R221,"")</f>
        <v/>
      </c>
      <c r="X220" s="116" t="str">
        <f>IF(NOT(ISBLANK('Base Data'!S221)),'Base Data'!S221,"")</f>
        <v/>
      </c>
      <c r="Y220" s="116" t="str">
        <f>IF(NOT(ISBLANK('Base Data'!T221)),'Base Data'!T221,"")</f>
        <v/>
      </c>
      <c r="Z220" s="117" t="str">
        <f>IF(NOT(ISBLANK('Base Data'!U221)),'Base Data'!U221,"")</f>
        <v/>
      </c>
      <c r="AA220" s="191">
        <f t="shared" si="561"/>
        <v>0</v>
      </c>
      <c r="AB220" s="116" t="str">
        <f>IF(NOT(ISBLANK('Base Data'!V221)),'Base Data'!V221,"")</f>
        <v/>
      </c>
      <c r="AC220" s="117" t="str">
        <f>IF(NOT(ISBLANK('Base Data'!W221)),'Base Data'!W221,"")</f>
        <v/>
      </c>
      <c r="AD220" s="191">
        <f t="shared" si="562"/>
        <v>0</v>
      </c>
      <c r="AE220" s="118" t="str">
        <f>IF(NOT(ISBLANK('Base Data'!X221)),'Base Data'!X221,"")</f>
        <v/>
      </c>
      <c r="AF220" s="118" t="str">
        <f>IF(NOT(ISBLANK('Base Data'!Y221)),'Base Data'!Y221,"")</f>
        <v/>
      </c>
      <c r="AG220" s="121" t="str">
        <f>IF(OR($A220=2),"",'SEA Detail'!CB282)</f>
        <v>.</v>
      </c>
      <c r="AH220" s="115">
        <f t="shared" si="563"/>
        <v>0</v>
      </c>
      <c r="AI220" s="115">
        <f t="shared" si="564"/>
        <v>0</v>
      </c>
      <c r="AJ220" s="115">
        <f t="shared" si="565"/>
        <v>0</v>
      </c>
      <c r="AK220" s="115">
        <f t="shared" si="728"/>
        <v>0</v>
      </c>
      <c r="AL220" s="115">
        <f t="shared" si="566"/>
        <v>0</v>
      </c>
      <c r="AM220" s="115">
        <f t="shared" si="729"/>
        <v>0</v>
      </c>
      <c r="AN220" s="115">
        <f t="shared" si="567"/>
        <v>0</v>
      </c>
      <c r="AO220" s="115">
        <f t="shared" si="568"/>
        <v>0</v>
      </c>
      <c r="AP220" s="115">
        <f t="shared" si="569"/>
        <v>0</v>
      </c>
      <c r="AQ220" s="115">
        <f t="shared" si="570"/>
        <v>0</v>
      </c>
      <c r="AR220" s="115">
        <f t="shared" si="571"/>
        <v>0</v>
      </c>
      <c r="AS220" s="115">
        <f t="shared" si="572"/>
        <v>0</v>
      </c>
      <c r="AT220" s="115">
        <f t="shared" si="573"/>
        <v>0</v>
      </c>
      <c r="AU220" s="115">
        <f t="shared" si="574"/>
        <v>0</v>
      </c>
      <c r="AV220" s="115">
        <f t="shared" si="575"/>
        <v>0</v>
      </c>
      <c r="AW220" s="115">
        <f t="shared" si="576"/>
        <v>0</v>
      </c>
      <c r="AX220" s="115">
        <f t="shared" si="577"/>
        <v>0</v>
      </c>
      <c r="AY220" s="115">
        <f t="shared" si="578"/>
        <v>0</v>
      </c>
      <c r="AZ220" s="115">
        <f t="shared" si="579"/>
        <v>0</v>
      </c>
      <c r="BA220" s="115">
        <f t="shared" si="730"/>
        <v>0</v>
      </c>
      <c r="BB220" s="115">
        <f t="shared" si="580"/>
        <v>0</v>
      </c>
      <c r="BC220" s="115">
        <f t="shared" si="581"/>
        <v>0</v>
      </c>
      <c r="BD220" s="115">
        <f t="shared" si="582"/>
        <v>0</v>
      </c>
      <c r="BE220" s="115">
        <f t="shared" si="583"/>
        <v>0</v>
      </c>
      <c r="BF220" s="115">
        <f t="shared" si="584"/>
        <v>0</v>
      </c>
      <c r="BG220" s="115">
        <f t="shared" si="585"/>
        <v>0</v>
      </c>
      <c r="BH220" s="115">
        <f t="shared" si="586"/>
        <v>0</v>
      </c>
      <c r="BI220" s="115">
        <f t="shared" si="587"/>
        <v>0</v>
      </c>
      <c r="BJ220" s="115">
        <f t="shared" si="588"/>
        <v>0</v>
      </c>
      <c r="BK220" s="115">
        <f t="shared" si="589"/>
        <v>0</v>
      </c>
      <c r="BL220" s="115">
        <f t="shared" si="590"/>
        <v>0</v>
      </c>
      <c r="BM220" s="115">
        <f t="shared" si="591"/>
        <v>0</v>
      </c>
      <c r="BN220" s="115">
        <f t="shared" si="592"/>
        <v>0</v>
      </c>
      <c r="BO220" s="115">
        <f t="shared" si="593"/>
        <v>0</v>
      </c>
      <c r="BP220" s="115">
        <f t="shared" si="594"/>
        <v>0</v>
      </c>
      <c r="BQ220" s="115">
        <f t="shared" si="595"/>
        <v>0</v>
      </c>
      <c r="BR220" s="115">
        <f t="shared" si="596"/>
        <v>0</v>
      </c>
      <c r="BS220" s="115">
        <f t="shared" si="597"/>
        <v>0</v>
      </c>
      <c r="BT220" s="115">
        <f t="shared" si="598"/>
        <v>0</v>
      </c>
      <c r="BU220" s="115">
        <f t="shared" si="599"/>
        <v>0</v>
      </c>
      <c r="BV220" s="115">
        <f t="shared" si="731"/>
        <v>0</v>
      </c>
      <c r="BW220" s="115">
        <f t="shared" si="600"/>
        <v>0</v>
      </c>
      <c r="BX220" s="115">
        <f t="shared" si="601"/>
        <v>0</v>
      </c>
      <c r="BY220" s="115">
        <f t="shared" si="602"/>
        <v>0</v>
      </c>
      <c r="BZ220" s="115">
        <v>0</v>
      </c>
      <c r="CA220" s="115">
        <f>IFERROR(IF(OR($A220=2,$A220=3,$C220=""),0,IF(E220="",1,IF(ISERROR(VLOOKUP('Auto-Calculations'!E220,LEA_ESA_Lookup,2,FALSE)),1,0))),"0*")</f>
        <v>0</v>
      </c>
      <c r="CB220" s="115">
        <f t="shared" si="603"/>
        <v>0</v>
      </c>
      <c r="CC220" s="115">
        <f t="shared" si="604"/>
        <v>0</v>
      </c>
      <c r="CD220" s="115">
        <f t="shared" si="605"/>
        <v>0</v>
      </c>
      <c r="CE220" s="115">
        <f t="shared" si="606"/>
        <v>0</v>
      </c>
      <c r="CF220" s="115">
        <f t="shared" si="607"/>
        <v>0</v>
      </c>
      <c r="CG220" s="115">
        <f t="shared" si="608"/>
        <v>0</v>
      </c>
      <c r="CH220" s="119">
        <f t="shared" si="609"/>
        <v>0</v>
      </c>
      <c r="CI220" s="115">
        <f t="shared" si="610"/>
        <v>0</v>
      </c>
      <c r="CJ220" s="115">
        <f t="shared" si="611"/>
        <v>0</v>
      </c>
      <c r="CK220" s="115">
        <f t="shared" si="612"/>
        <v>0</v>
      </c>
      <c r="CL220" s="115">
        <f t="shared" si="613"/>
        <v>0</v>
      </c>
      <c r="CM220" s="115">
        <f t="shared" si="614"/>
        <v>0</v>
      </c>
      <c r="CN220" s="115">
        <f>IFERROR(IF(OR($A220=2,$A220=3,$C220=""),0,IF('Auto-Calculations'!Z220="M",1,0)),"0*")</f>
        <v>0</v>
      </c>
      <c r="CO220" s="115">
        <f>IFERROR(IF(OR($A220=2,$A220=3,$C220=""),0,IF('Auto-Calculations'!AE220="M",1,0)),"0*")</f>
        <v>0</v>
      </c>
      <c r="CP220" s="115">
        <f>IFERROR(IF(OR($A220=2,$A220=3,$C220=""),0,IF('Auto-Calculations'!V220="M",1,0)),"0*")</f>
        <v>0</v>
      </c>
      <c r="CQ220" s="115">
        <f>IFERROR(IF(OR($A220=2,$A220=3,$C220=""),0,IF('Auto-Calculations'!W220="M",1,0)),"0*")</f>
        <v>0</v>
      </c>
      <c r="CR220" s="115">
        <f>IFERROR(IF(OR($A220=2,$A220=3,$C220=""),0,IF('Auto-Calculations'!X220="M",1,0)),"0*")</f>
        <v>0</v>
      </c>
      <c r="CS220" s="115">
        <f>IFERROR(IF(OR($A220=2,$A220=3,$C220=""),0,IF('Auto-Calculations'!Y220="M",1,0)),"0*")</f>
        <v>0</v>
      </c>
      <c r="CT220" s="115">
        <f t="shared" si="615"/>
        <v>0</v>
      </c>
      <c r="CU220" s="115">
        <f t="shared" si="616"/>
        <v>0</v>
      </c>
      <c r="CV220" s="115">
        <f t="shared" si="617"/>
        <v>0</v>
      </c>
      <c r="CW220" s="115">
        <f t="shared" si="618"/>
        <v>0</v>
      </c>
      <c r="CX220" s="115">
        <f t="shared" si="619"/>
        <v>0</v>
      </c>
      <c r="CY220" s="111">
        <f t="shared" si="620"/>
        <v>0</v>
      </c>
      <c r="CZ220" s="111">
        <f t="shared" si="621"/>
        <v>0</v>
      </c>
      <c r="DA220" s="111">
        <f t="shared" si="622"/>
        <v>0</v>
      </c>
      <c r="DB220" s="115">
        <f t="shared" si="732"/>
        <v>0</v>
      </c>
      <c r="DC220" s="111">
        <f t="shared" si="733"/>
        <v>0</v>
      </c>
      <c r="DD220" s="115">
        <f t="shared" si="734"/>
        <v>0</v>
      </c>
      <c r="DE220" s="115">
        <f t="shared" si="735"/>
        <v>0</v>
      </c>
      <c r="DF220" s="115">
        <f>IFERROR(IF(OR($A220=3),0,IF('Auto-Calculations'!Q220="NA",1,0)),"0*")</f>
        <v>0</v>
      </c>
      <c r="DG220" s="111"/>
      <c r="DH220" s="111"/>
      <c r="DI220" s="111"/>
      <c r="DJ220" s="111"/>
      <c r="DK220" s="111"/>
      <c r="DL220" s="111"/>
      <c r="DM220" s="111"/>
      <c r="DN220" s="111"/>
      <c r="DO220" s="111"/>
      <c r="DP220" s="111"/>
      <c r="DQ220" s="120" t="str">
        <f t="shared" si="736"/>
        <v>0000000000000000000000000000000000000</v>
      </c>
      <c r="DR220" s="111" t="str">
        <f t="shared" si="623"/>
        <v>No Error</v>
      </c>
      <c r="DS220" s="111" t="str">
        <f t="shared" si="624"/>
        <v>No Error</v>
      </c>
      <c r="DT220" s="111" t="str">
        <f t="shared" si="625"/>
        <v>No Error</v>
      </c>
      <c r="DU220" s="111" t="str">
        <f t="shared" si="626"/>
        <v>No Error</v>
      </c>
      <c r="DV220" s="111" t="str">
        <f t="shared" si="627"/>
        <v>No Error</v>
      </c>
      <c r="DW220" s="111" t="str">
        <f t="shared" si="628"/>
        <v>No Error</v>
      </c>
      <c r="DX220" s="111" t="str">
        <f t="shared" si="629"/>
        <v>No Error</v>
      </c>
      <c r="DY220" s="111" t="str">
        <f t="shared" si="630"/>
        <v>No Error</v>
      </c>
      <c r="DZ220" s="111" t="str">
        <f t="shared" si="631"/>
        <v>No Error</v>
      </c>
      <c r="EA220" s="111" t="str">
        <f t="shared" si="632"/>
        <v>No Error</v>
      </c>
      <c r="EB220" s="111" t="str">
        <f t="shared" si="633"/>
        <v>No Error</v>
      </c>
      <c r="EC220" s="111" t="str">
        <f t="shared" si="634"/>
        <v>No Error</v>
      </c>
      <c r="ED220" s="111" t="str">
        <f t="shared" si="635"/>
        <v>No Error</v>
      </c>
      <c r="EE220" s="111" t="str">
        <f t="shared" si="636"/>
        <v>No Error</v>
      </c>
      <c r="EF220" s="111" t="str">
        <f t="shared" si="637"/>
        <v>No Error</v>
      </c>
      <c r="EG220" s="111" t="str">
        <f t="shared" si="638"/>
        <v>No Error</v>
      </c>
      <c r="EH220" s="111" t="str">
        <f t="shared" si="639"/>
        <v>No Error</v>
      </c>
      <c r="EI220" s="111" t="str">
        <f t="shared" si="640"/>
        <v>No Error</v>
      </c>
      <c r="EJ220" s="111" t="str">
        <f t="shared" si="641"/>
        <v>No Error</v>
      </c>
      <c r="EK220" s="111" t="str">
        <f t="shared" si="642"/>
        <v>No Error</v>
      </c>
      <c r="EL220" s="111" t="str">
        <f t="shared" si="643"/>
        <v>No Error</v>
      </c>
      <c r="EM220" s="111" t="str">
        <f t="shared" si="644"/>
        <v>No Error</v>
      </c>
      <c r="EN220" s="111" t="str">
        <f t="shared" si="645"/>
        <v>No Error</v>
      </c>
      <c r="EO220" s="111" t="str">
        <f t="shared" si="646"/>
        <v>No Error</v>
      </c>
      <c r="EP220" s="111" t="str">
        <f t="shared" si="647"/>
        <v>No Error</v>
      </c>
      <c r="EQ220" s="111" t="str">
        <f t="shared" si="648"/>
        <v>No Error</v>
      </c>
      <c r="ER220" s="111" t="str">
        <f t="shared" si="649"/>
        <v>No Error</v>
      </c>
      <c r="ES220" s="111" t="str">
        <f t="shared" si="650"/>
        <v>No Error</v>
      </c>
      <c r="ET220" s="111" t="str">
        <f t="shared" si="651"/>
        <v>No Error</v>
      </c>
      <c r="EU220" s="111" t="str">
        <f t="shared" si="652"/>
        <v>No Error</v>
      </c>
      <c r="EV220" s="111" t="str">
        <f t="shared" si="653"/>
        <v>No Error</v>
      </c>
      <c r="EW220" s="111" t="str">
        <f t="shared" si="654"/>
        <v>No Error</v>
      </c>
      <c r="EX220" s="111" t="str">
        <f t="shared" si="655"/>
        <v>No Error</v>
      </c>
      <c r="EY220" s="111" t="str">
        <f t="shared" si="656"/>
        <v>No Error</v>
      </c>
      <c r="EZ220" s="111" t="str">
        <f t="shared" si="657"/>
        <v>No Error</v>
      </c>
      <c r="FA220" s="111" t="str">
        <f t="shared" si="658"/>
        <v>No Error</v>
      </c>
      <c r="FB220" s="111" t="str">
        <f t="shared" si="659"/>
        <v>No Error</v>
      </c>
      <c r="FC220" s="111" t="str">
        <f t="shared" si="660"/>
        <v>No Error</v>
      </c>
      <c r="FD220" s="111" t="str">
        <f t="shared" si="661"/>
        <v>No Error</v>
      </c>
      <c r="FE220" s="111" t="str">
        <f t="shared" si="662"/>
        <v>No Error</v>
      </c>
      <c r="FF220" s="111" t="str">
        <f t="shared" si="663"/>
        <v>No Error</v>
      </c>
      <c r="FG220" s="111" t="str">
        <f t="shared" si="664"/>
        <v>No Error</v>
      </c>
      <c r="FH220" s="111" t="str">
        <f t="shared" si="665"/>
        <v>No Error</v>
      </c>
      <c r="FI220" s="111" t="str">
        <f t="shared" si="666"/>
        <v>No Error</v>
      </c>
      <c r="FJ220" s="111" t="str">
        <f t="shared" si="667"/>
        <v>No Error</v>
      </c>
      <c r="FK220" s="111" t="str">
        <f t="shared" si="668"/>
        <v>No Error</v>
      </c>
      <c r="FL220" s="111" t="str">
        <f t="shared" si="669"/>
        <v>No Error</v>
      </c>
      <c r="FM220" s="111" t="str">
        <f t="shared" si="670"/>
        <v>No Error</v>
      </c>
      <c r="FN220" s="111" t="str">
        <f t="shared" si="671"/>
        <v>No Error</v>
      </c>
      <c r="FO220" s="111" t="str">
        <f t="shared" si="672"/>
        <v>No Error</v>
      </c>
      <c r="FP220" s="111" t="str">
        <f t="shared" si="673"/>
        <v>No Error</v>
      </c>
      <c r="FQ220" s="111" t="str">
        <f t="shared" si="674"/>
        <v>No Error</v>
      </c>
      <c r="FR220" s="111" t="str">
        <f t="shared" si="675"/>
        <v>No Error</v>
      </c>
      <c r="FS220" s="111" t="str">
        <f t="shared" si="676"/>
        <v>No Error</v>
      </c>
      <c r="FT220" s="111" t="str">
        <f t="shared" si="677"/>
        <v>No Error</v>
      </c>
      <c r="FU220" s="111" t="str">
        <f t="shared" si="678"/>
        <v>No Error</v>
      </c>
      <c r="FV220" s="111" t="str">
        <f t="shared" si="679"/>
        <v>No Error</v>
      </c>
      <c r="FW220" s="111" t="str">
        <f t="shared" si="680"/>
        <v>No Error</v>
      </c>
      <c r="FX220" s="111" t="str">
        <f t="shared" si="681"/>
        <v>No Error</v>
      </c>
      <c r="FY220" s="111" t="str">
        <f t="shared" si="682"/>
        <v>No Error</v>
      </c>
      <c r="FZ220" s="111" t="str">
        <f t="shared" si="683"/>
        <v>No Error</v>
      </c>
      <c r="GA220" s="111" t="str">
        <f t="shared" si="684"/>
        <v>No Error</v>
      </c>
      <c r="GB220" s="111" t="str">
        <f t="shared" si="685"/>
        <v>No Error</v>
      </c>
      <c r="GC220" s="111" t="str">
        <f t="shared" si="686"/>
        <v>No Error</v>
      </c>
      <c r="GD220" s="111" t="str">
        <f t="shared" si="687"/>
        <v>No Error</v>
      </c>
      <c r="GE220" s="111" t="str">
        <f t="shared" si="688"/>
        <v>No Error</v>
      </c>
      <c r="GF220" s="111" t="str">
        <f t="shared" si="689"/>
        <v>No Error</v>
      </c>
      <c r="GG220" s="111" t="str">
        <f t="shared" si="690"/>
        <v>No Error</v>
      </c>
      <c r="GH220" s="111" t="str">
        <f t="shared" si="691"/>
        <v>No Error</v>
      </c>
      <c r="GI220" s="111" t="str">
        <f t="shared" si="692"/>
        <v>No Error</v>
      </c>
      <c r="GJ220" s="111" t="str">
        <f t="shared" si="693"/>
        <v>No Error</v>
      </c>
      <c r="GK220" s="111" t="str">
        <f t="shared" si="694"/>
        <v>No Error</v>
      </c>
      <c r="GL220" s="111" t="str">
        <f t="shared" si="695"/>
        <v>No Error</v>
      </c>
      <c r="GM220" s="111" t="str">
        <f t="shared" si="696"/>
        <v>No Error</v>
      </c>
      <c r="GN220" s="111" t="str">
        <f t="shared" si="697"/>
        <v>No Error</v>
      </c>
      <c r="GO220" s="111" t="str">
        <f t="shared" si="698"/>
        <v>No Error</v>
      </c>
      <c r="GP220" s="111" t="str">
        <f t="shared" si="698"/>
        <v>No Error</v>
      </c>
      <c r="GQ220" s="111">
        <f t="shared" si="699"/>
        <v>0</v>
      </c>
      <c r="GR220" s="111">
        <f t="shared" si="700"/>
        <v>0</v>
      </c>
      <c r="GS220" s="111" t="str">
        <f t="shared" si="701"/>
        <v/>
      </c>
      <c r="GT220" s="111">
        <f t="shared" si="702"/>
        <v>0</v>
      </c>
      <c r="GU220" s="111">
        <f t="shared" si="703"/>
        <v>0</v>
      </c>
      <c r="GV220" s="111">
        <f t="shared" si="737"/>
        <v>0</v>
      </c>
      <c r="GW220" s="121" t="str">
        <f>IF(OR($A220=2,$A220=3),"",'SEA Detail'!CB282)</f>
        <v>.</v>
      </c>
      <c r="GX220" s="111">
        <f t="shared" si="738"/>
        <v>0</v>
      </c>
      <c r="GY220" s="111">
        <f t="shared" si="739"/>
        <v>0</v>
      </c>
      <c r="GZ220" s="111">
        <f t="shared" si="740"/>
        <v>0</v>
      </c>
      <c r="HA220" s="111">
        <f t="shared" si="741"/>
        <v>0</v>
      </c>
      <c r="HB220" s="111">
        <f t="shared" si="704"/>
        <v>0</v>
      </c>
      <c r="HC220" s="111">
        <f t="shared" si="705"/>
        <v>0</v>
      </c>
      <c r="HD220" s="111">
        <f t="shared" si="706"/>
        <v>0</v>
      </c>
      <c r="HE220" s="111">
        <f t="shared" si="707"/>
        <v>0</v>
      </c>
      <c r="HF220" s="111">
        <f t="shared" si="708"/>
        <v>0</v>
      </c>
      <c r="HG220" s="111">
        <f t="shared" si="709"/>
        <v>0</v>
      </c>
      <c r="HH220" s="111">
        <f t="shared" si="710"/>
        <v>0</v>
      </c>
      <c r="HI220" s="111">
        <f t="shared" si="711"/>
        <v>0</v>
      </c>
      <c r="HJ220" s="111">
        <f t="shared" si="712"/>
        <v>0</v>
      </c>
      <c r="HK220" s="111">
        <f t="shared" si="713"/>
        <v>0</v>
      </c>
      <c r="HL220" s="111">
        <f t="shared" si="714"/>
        <v>0</v>
      </c>
      <c r="HM220" s="111">
        <f t="shared" si="715"/>
        <v>0</v>
      </c>
      <c r="HN220" s="111">
        <f t="shared" si="716"/>
        <v>0</v>
      </c>
      <c r="HO220" s="111">
        <f t="shared" si="717"/>
        <v>0</v>
      </c>
      <c r="HP220" s="111">
        <f t="shared" si="718"/>
        <v>0</v>
      </c>
      <c r="HQ220" s="111">
        <f t="shared" si="719"/>
        <v>0</v>
      </c>
      <c r="HR220" s="111">
        <f t="shared" si="720"/>
        <v>0</v>
      </c>
      <c r="HS220" s="111">
        <f t="shared" si="721"/>
        <v>0</v>
      </c>
      <c r="HT220" s="111">
        <f t="shared" si="722"/>
        <v>0</v>
      </c>
      <c r="HU220" s="111">
        <f t="shared" si="723"/>
        <v>0</v>
      </c>
      <c r="HV220" s="111">
        <f t="shared" si="724"/>
        <v>0</v>
      </c>
      <c r="HW220" s="111">
        <f t="shared" si="725"/>
        <v>0</v>
      </c>
      <c r="HX220" s="111">
        <f t="shared" si="726"/>
        <v>0</v>
      </c>
      <c r="HY220" s="111">
        <f>IF(AND(OR($A220=2,$E220=""),NOT(ISBLANK('Base Data'!I221))),1,IF(OR($A220=2,$C220="",$E220=""),0,1))</f>
        <v>0</v>
      </c>
      <c r="HZ220" s="111"/>
      <c r="IA220" s="111"/>
      <c r="IB220" s="111"/>
      <c r="IC220" s="111">
        <f>IF('Base Data'!C221="",0,IF('Base Data'!D221="",1,0))</f>
        <v>0</v>
      </c>
    </row>
    <row r="221" spans="1:237" x14ac:dyDescent="0.25">
      <c r="A221" s="116" t="str">
        <f>IF(NOT(ISBLANK('Base Data'!A222)),'Base Data'!A222,"")</f>
        <v/>
      </c>
      <c r="B221" s="116" t="str">
        <f>IF(NOT(ISBLANK('Base Data'!B222)),'Base Data'!B222,"")</f>
        <v/>
      </c>
      <c r="C221" s="125" t="str">
        <f>IF(NOT(ISBLANK('Base Data'!C222)),'Base Data'!C222,"")</f>
        <v/>
      </c>
      <c r="D221" s="125" t="str">
        <f>IF(NOT(ISBLANK('Base Data'!D222)),'Base Data'!D222,"")</f>
        <v/>
      </c>
      <c r="E221" s="116" t="str">
        <f>IF(NOT(ISBLANK('Base Data'!E222)),'Base Data'!E222,"")</f>
        <v/>
      </c>
      <c r="F221" s="117" t="str">
        <f>IF(NOT(ISBLANK('Base Data'!F222)),'Base Data'!F222,"")</f>
        <v/>
      </c>
      <c r="G221" s="117" t="str">
        <f>IF(NOT(ISBLANK('Base Data'!G222)),'Base Data'!G222,"")</f>
        <v/>
      </c>
      <c r="H221" s="188">
        <f t="shared" si="558"/>
        <v>0</v>
      </c>
      <c r="I221" s="117" t="str">
        <f>IF(NOT(ISBLANK('Base Data'!H222)),'Base Data'!H222,"")</f>
        <v/>
      </c>
      <c r="J221" s="188">
        <f>IF(AND(ISNUMBER(I221),ISNUMBER(#REF!)),I221-#REF!,IF(AND(NOT(ISNUMBER(I221)),NOT(ISNUMBER(#REF!))),0,IF(NOT(ISNUMBER(I221)),-#REF!,IF(NOT(ISNUMBER(#REF!)),I221,0))))</f>
        <v>0</v>
      </c>
      <c r="K221" s="188">
        <f t="shared" si="559"/>
        <v>0</v>
      </c>
      <c r="L221" s="188">
        <f t="shared" si="727"/>
        <v>0</v>
      </c>
      <c r="M221" s="116" t="str">
        <f>IF(NOT(ISBLANK('Base Data'!I222)),'Base Data'!I222,"")</f>
        <v/>
      </c>
      <c r="N221" s="116" t="str">
        <f>IF(NOT(ISBLANK('Base Data'!J222)),'Base Data'!J222,"")</f>
        <v/>
      </c>
      <c r="O221" s="117" t="str">
        <f>IF(NOT(ISBLANK('Base Data'!K222)),'Base Data'!K222,"")</f>
        <v/>
      </c>
      <c r="P221" s="191">
        <f t="shared" si="560"/>
        <v>0</v>
      </c>
      <c r="Q221" s="116" t="str">
        <f>IF(NOT(ISBLANK('Base Data'!L222)),'Base Data'!L222,"")</f>
        <v/>
      </c>
      <c r="R221" s="116" t="str">
        <f>IF(NOT(ISBLANK('Base Data'!M222)),'Base Data'!M222,"")</f>
        <v/>
      </c>
      <c r="S221" s="116" t="str">
        <f>IF(NOT(ISBLANK('Base Data'!N222)),'Base Data'!N222,"")</f>
        <v/>
      </c>
      <c r="T221" s="117" t="str">
        <f>IF(NOT(ISBLANK('Base Data'!O222)),'Base Data'!O222,"")</f>
        <v/>
      </c>
      <c r="U221" s="116" t="str">
        <f>IF(NOT(ISBLANK('Base Data'!P222)),'Base Data'!P222,"")</f>
        <v/>
      </c>
      <c r="V221" s="116" t="str">
        <f>IF(NOT(ISBLANK('Base Data'!Q222)),'Base Data'!Q222,"")</f>
        <v/>
      </c>
      <c r="W221" s="116" t="str">
        <f>IF(NOT(ISBLANK('Base Data'!R222)),'Base Data'!R222,"")</f>
        <v/>
      </c>
      <c r="X221" s="116" t="str">
        <f>IF(NOT(ISBLANK('Base Data'!S222)),'Base Data'!S222,"")</f>
        <v/>
      </c>
      <c r="Y221" s="116" t="str">
        <f>IF(NOT(ISBLANK('Base Data'!T222)),'Base Data'!T222,"")</f>
        <v/>
      </c>
      <c r="Z221" s="117" t="str">
        <f>IF(NOT(ISBLANK('Base Data'!U222)),'Base Data'!U222,"")</f>
        <v/>
      </c>
      <c r="AA221" s="191">
        <f t="shared" si="561"/>
        <v>0</v>
      </c>
      <c r="AB221" s="116" t="str">
        <f>IF(NOT(ISBLANK('Base Data'!V222)),'Base Data'!V222,"")</f>
        <v/>
      </c>
      <c r="AC221" s="117" t="str">
        <f>IF(NOT(ISBLANK('Base Data'!W222)),'Base Data'!W222,"")</f>
        <v/>
      </c>
      <c r="AD221" s="191">
        <f t="shared" si="562"/>
        <v>0</v>
      </c>
      <c r="AE221" s="118" t="str">
        <f>IF(NOT(ISBLANK('Base Data'!X222)),'Base Data'!X222,"")</f>
        <v/>
      </c>
      <c r="AF221" s="118" t="str">
        <f>IF(NOT(ISBLANK('Base Data'!Y222)),'Base Data'!Y222,"")</f>
        <v/>
      </c>
      <c r="AG221" s="121" t="str">
        <f>IF(OR($A221=2),"",'SEA Detail'!CB283)</f>
        <v>.</v>
      </c>
      <c r="AH221" s="115">
        <f t="shared" si="563"/>
        <v>0</v>
      </c>
      <c r="AI221" s="115">
        <f t="shared" si="564"/>
        <v>0</v>
      </c>
      <c r="AJ221" s="115">
        <f t="shared" si="565"/>
        <v>0</v>
      </c>
      <c r="AK221" s="115">
        <f t="shared" si="728"/>
        <v>0</v>
      </c>
      <c r="AL221" s="115">
        <f t="shared" si="566"/>
        <v>0</v>
      </c>
      <c r="AM221" s="115">
        <f t="shared" si="729"/>
        <v>0</v>
      </c>
      <c r="AN221" s="115">
        <f t="shared" si="567"/>
        <v>0</v>
      </c>
      <c r="AO221" s="115">
        <f t="shared" si="568"/>
        <v>0</v>
      </c>
      <c r="AP221" s="115">
        <f t="shared" si="569"/>
        <v>0</v>
      </c>
      <c r="AQ221" s="115">
        <f t="shared" si="570"/>
        <v>0</v>
      </c>
      <c r="AR221" s="115">
        <f t="shared" si="571"/>
        <v>0</v>
      </c>
      <c r="AS221" s="115">
        <f t="shared" si="572"/>
        <v>0</v>
      </c>
      <c r="AT221" s="115">
        <f t="shared" si="573"/>
        <v>0</v>
      </c>
      <c r="AU221" s="115">
        <f t="shared" si="574"/>
        <v>0</v>
      </c>
      <c r="AV221" s="115">
        <f t="shared" si="575"/>
        <v>0</v>
      </c>
      <c r="AW221" s="115">
        <f t="shared" si="576"/>
        <v>0</v>
      </c>
      <c r="AX221" s="115">
        <f t="shared" si="577"/>
        <v>0</v>
      </c>
      <c r="AY221" s="115">
        <f t="shared" si="578"/>
        <v>0</v>
      </c>
      <c r="AZ221" s="115">
        <f t="shared" si="579"/>
        <v>0</v>
      </c>
      <c r="BA221" s="115">
        <f t="shared" si="730"/>
        <v>0</v>
      </c>
      <c r="BB221" s="115">
        <f t="shared" si="580"/>
        <v>0</v>
      </c>
      <c r="BC221" s="115">
        <f t="shared" si="581"/>
        <v>0</v>
      </c>
      <c r="BD221" s="115">
        <f t="shared" si="582"/>
        <v>0</v>
      </c>
      <c r="BE221" s="115">
        <f t="shared" si="583"/>
        <v>0</v>
      </c>
      <c r="BF221" s="115">
        <f t="shared" si="584"/>
        <v>0</v>
      </c>
      <c r="BG221" s="115">
        <f t="shared" si="585"/>
        <v>0</v>
      </c>
      <c r="BH221" s="115">
        <f t="shared" si="586"/>
        <v>0</v>
      </c>
      <c r="BI221" s="115">
        <f t="shared" si="587"/>
        <v>0</v>
      </c>
      <c r="BJ221" s="115">
        <f t="shared" si="588"/>
        <v>0</v>
      </c>
      <c r="BK221" s="115">
        <f t="shared" si="589"/>
        <v>0</v>
      </c>
      <c r="BL221" s="115">
        <f t="shared" si="590"/>
        <v>0</v>
      </c>
      <c r="BM221" s="115">
        <f t="shared" si="591"/>
        <v>0</v>
      </c>
      <c r="BN221" s="115">
        <f t="shared" si="592"/>
        <v>0</v>
      </c>
      <c r="BO221" s="115">
        <f t="shared" si="593"/>
        <v>0</v>
      </c>
      <c r="BP221" s="115">
        <f t="shared" si="594"/>
        <v>0</v>
      </c>
      <c r="BQ221" s="115">
        <f t="shared" si="595"/>
        <v>0</v>
      </c>
      <c r="BR221" s="115">
        <f t="shared" si="596"/>
        <v>0</v>
      </c>
      <c r="BS221" s="115">
        <f t="shared" si="597"/>
        <v>0</v>
      </c>
      <c r="BT221" s="115">
        <f t="shared" si="598"/>
        <v>0</v>
      </c>
      <c r="BU221" s="115">
        <f t="shared" si="599"/>
        <v>0</v>
      </c>
      <c r="BV221" s="115">
        <f t="shared" si="731"/>
        <v>0</v>
      </c>
      <c r="BW221" s="115">
        <f t="shared" si="600"/>
        <v>0</v>
      </c>
      <c r="BX221" s="115">
        <f t="shared" si="601"/>
        <v>0</v>
      </c>
      <c r="BY221" s="115">
        <f t="shared" si="602"/>
        <v>0</v>
      </c>
      <c r="BZ221" s="115">
        <v>0</v>
      </c>
      <c r="CA221" s="115">
        <f>IFERROR(IF(OR($A221=2,$A221=3,$C221=""),0,IF(E221="",1,IF(ISERROR(VLOOKUP('Auto-Calculations'!E221,LEA_ESA_Lookup,2,FALSE)),1,0))),"0*")</f>
        <v>0</v>
      </c>
      <c r="CB221" s="115">
        <f t="shared" si="603"/>
        <v>0</v>
      </c>
      <c r="CC221" s="115">
        <f t="shared" si="604"/>
        <v>0</v>
      </c>
      <c r="CD221" s="115">
        <f t="shared" si="605"/>
        <v>0</v>
      </c>
      <c r="CE221" s="115">
        <f t="shared" si="606"/>
        <v>0</v>
      </c>
      <c r="CF221" s="115">
        <f t="shared" si="607"/>
        <v>0</v>
      </c>
      <c r="CG221" s="115">
        <f t="shared" si="608"/>
        <v>0</v>
      </c>
      <c r="CH221" s="119">
        <f t="shared" si="609"/>
        <v>0</v>
      </c>
      <c r="CI221" s="115">
        <f t="shared" si="610"/>
        <v>0</v>
      </c>
      <c r="CJ221" s="115">
        <f t="shared" si="611"/>
        <v>0</v>
      </c>
      <c r="CK221" s="115">
        <f t="shared" si="612"/>
        <v>0</v>
      </c>
      <c r="CL221" s="115">
        <f t="shared" si="613"/>
        <v>0</v>
      </c>
      <c r="CM221" s="115">
        <f t="shared" si="614"/>
        <v>0</v>
      </c>
      <c r="CN221" s="115">
        <f>IFERROR(IF(OR($A221=2,$A221=3,$C221=""),0,IF('Auto-Calculations'!Z221="M",1,0)),"0*")</f>
        <v>0</v>
      </c>
      <c r="CO221" s="115">
        <f>IFERROR(IF(OR($A221=2,$A221=3,$C221=""),0,IF('Auto-Calculations'!AE221="M",1,0)),"0*")</f>
        <v>0</v>
      </c>
      <c r="CP221" s="115">
        <f>IFERROR(IF(OR($A221=2,$A221=3,$C221=""),0,IF('Auto-Calculations'!V221="M",1,0)),"0*")</f>
        <v>0</v>
      </c>
      <c r="CQ221" s="115">
        <f>IFERROR(IF(OR($A221=2,$A221=3,$C221=""),0,IF('Auto-Calculations'!W221="M",1,0)),"0*")</f>
        <v>0</v>
      </c>
      <c r="CR221" s="115">
        <f>IFERROR(IF(OR($A221=2,$A221=3,$C221=""),0,IF('Auto-Calculations'!X221="M",1,0)),"0*")</f>
        <v>0</v>
      </c>
      <c r="CS221" s="115">
        <f>IFERROR(IF(OR($A221=2,$A221=3,$C221=""),0,IF('Auto-Calculations'!Y221="M",1,0)),"0*")</f>
        <v>0</v>
      </c>
      <c r="CT221" s="115">
        <f t="shared" si="615"/>
        <v>0</v>
      </c>
      <c r="CU221" s="115">
        <f t="shared" si="616"/>
        <v>0</v>
      </c>
      <c r="CV221" s="115">
        <f t="shared" si="617"/>
        <v>0</v>
      </c>
      <c r="CW221" s="115">
        <f t="shared" si="618"/>
        <v>0</v>
      </c>
      <c r="CX221" s="115">
        <f t="shared" si="619"/>
        <v>0</v>
      </c>
      <c r="CY221" s="111">
        <f t="shared" si="620"/>
        <v>0</v>
      </c>
      <c r="CZ221" s="111">
        <f t="shared" si="621"/>
        <v>0</v>
      </c>
      <c r="DA221" s="111">
        <f t="shared" si="622"/>
        <v>0</v>
      </c>
      <c r="DB221" s="115">
        <f t="shared" si="732"/>
        <v>0</v>
      </c>
      <c r="DC221" s="111">
        <f t="shared" si="733"/>
        <v>0</v>
      </c>
      <c r="DD221" s="115">
        <f t="shared" si="734"/>
        <v>0</v>
      </c>
      <c r="DE221" s="115">
        <f t="shared" si="735"/>
        <v>0</v>
      </c>
      <c r="DF221" s="115">
        <f>IFERROR(IF(OR($A221=3),0,IF('Auto-Calculations'!Q221="NA",1,0)),"0*")</f>
        <v>0</v>
      </c>
      <c r="DG221" s="111"/>
      <c r="DH221" s="111"/>
      <c r="DI221" s="111"/>
      <c r="DJ221" s="111"/>
      <c r="DK221" s="111"/>
      <c r="DL221" s="111"/>
      <c r="DM221" s="111"/>
      <c r="DN221" s="111"/>
      <c r="DO221" s="111"/>
      <c r="DP221" s="111"/>
      <c r="DQ221" s="120" t="str">
        <f t="shared" si="736"/>
        <v>0000000000000000000000000000000000000</v>
      </c>
      <c r="DR221" s="111" t="str">
        <f t="shared" si="623"/>
        <v>No Error</v>
      </c>
      <c r="DS221" s="111" t="str">
        <f t="shared" si="624"/>
        <v>No Error</v>
      </c>
      <c r="DT221" s="111" t="str">
        <f t="shared" si="625"/>
        <v>No Error</v>
      </c>
      <c r="DU221" s="111" t="str">
        <f t="shared" si="626"/>
        <v>No Error</v>
      </c>
      <c r="DV221" s="111" t="str">
        <f t="shared" si="627"/>
        <v>No Error</v>
      </c>
      <c r="DW221" s="111" t="str">
        <f t="shared" si="628"/>
        <v>No Error</v>
      </c>
      <c r="DX221" s="111" t="str">
        <f t="shared" si="629"/>
        <v>No Error</v>
      </c>
      <c r="DY221" s="111" t="str">
        <f t="shared" si="630"/>
        <v>No Error</v>
      </c>
      <c r="DZ221" s="111" t="str">
        <f t="shared" si="631"/>
        <v>No Error</v>
      </c>
      <c r="EA221" s="111" t="str">
        <f t="shared" si="632"/>
        <v>No Error</v>
      </c>
      <c r="EB221" s="111" t="str">
        <f t="shared" si="633"/>
        <v>No Error</v>
      </c>
      <c r="EC221" s="111" t="str">
        <f t="shared" si="634"/>
        <v>No Error</v>
      </c>
      <c r="ED221" s="111" t="str">
        <f t="shared" si="635"/>
        <v>No Error</v>
      </c>
      <c r="EE221" s="111" t="str">
        <f t="shared" si="636"/>
        <v>No Error</v>
      </c>
      <c r="EF221" s="111" t="str">
        <f t="shared" si="637"/>
        <v>No Error</v>
      </c>
      <c r="EG221" s="111" t="str">
        <f t="shared" si="638"/>
        <v>No Error</v>
      </c>
      <c r="EH221" s="111" t="str">
        <f t="shared" si="639"/>
        <v>No Error</v>
      </c>
      <c r="EI221" s="111" t="str">
        <f t="shared" si="640"/>
        <v>No Error</v>
      </c>
      <c r="EJ221" s="111" t="str">
        <f t="shared" si="641"/>
        <v>No Error</v>
      </c>
      <c r="EK221" s="111" t="str">
        <f t="shared" si="642"/>
        <v>No Error</v>
      </c>
      <c r="EL221" s="111" t="str">
        <f t="shared" si="643"/>
        <v>No Error</v>
      </c>
      <c r="EM221" s="111" t="str">
        <f t="shared" si="644"/>
        <v>No Error</v>
      </c>
      <c r="EN221" s="111" t="str">
        <f t="shared" si="645"/>
        <v>No Error</v>
      </c>
      <c r="EO221" s="111" t="str">
        <f t="shared" si="646"/>
        <v>No Error</v>
      </c>
      <c r="EP221" s="111" t="str">
        <f t="shared" si="647"/>
        <v>No Error</v>
      </c>
      <c r="EQ221" s="111" t="str">
        <f t="shared" si="648"/>
        <v>No Error</v>
      </c>
      <c r="ER221" s="111" t="str">
        <f t="shared" si="649"/>
        <v>No Error</v>
      </c>
      <c r="ES221" s="111" t="str">
        <f t="shared" si="650"/>
        <v>No Error</v>
      </c>
      <c r="ET221" s="111" t="str">
        <f t="shared" si="651"/>
        <v>No Error</v>
      </c>
      <c r="EU221" s="111" t="str">
        <f t="shared" si="652"/>
        <v>No Error</v>
      </c>
      <c r="EV221" s="111" t="str">
        <f t="shared" si="653"/>
        <v>No Error</v>
      </c>
      <c r="EW221" s="111" t="str">
        <f t="shared" si="654"/>
        <v>No Error</v>
      </c>
      <c r="EX221" s="111" t="str">
        <f t="shared" si="655"/>
        <v>No Error</v>
      </c>
      <c r="EY221" s="111" t="str">
        <f t="shared" si="656"/>
        <v>No Error</v>
      </c>
      <c r="EZ221" s="111" t="str">
        <f t="shared" si="657"/>
        <v>No Error</v>
      </c>
      <c r="FA221" s="111" t="str">
        <f t="shared" si="658"/>
        <v>No Error</v>
      </c>
      <c r="FB221" s="111" t="str">
        <f t="shared" si="659"/>
        <v>No Error</v>
      </c>
      <c r="FC221" s="111" t="str">
        <f t="shared" si="660"/>
        <v>No Error</v>
      </c>
      <c r="FD221" s="111" t="str">
        <f t="shared" si="661"/>
        <v>No Error</v>
      </c>
      <c r="FE221" s="111" t="str">
        <f t="shared" si="662"/>
        <v>No Error</v>
      </c>
      <c r="FF221" s="111" t="str">
        <f t="shared" si="663"/>
        <v>No Error</v>
      </c>
      <c r="FG221" s="111" t="str">
        <f t="shared" si="664"/>
        <v>No Error</v>
      </c>
      <c r="FH221" s="111" t="str">
        <f t="shared" si="665"/>
        <v>No Error</v>
      </c>
      <c r="FI221" s="111" t="str">
        <f t="shared" si="666"/>
        <v>No Error</v>
      </c>
      <c r="FJ221" s="111" t="str">
        <f t="shared" si="667"/>
        <v>No Error</v>
      </c>
      <c r="FK221" s="111" t="str">
        <f t="shared" si="668"/>
        <v>No Error</v>
      </c>
      <c r="FL221" s="111" t="str">
        <f t="shared" si="669"/>
        <v>No Error</v>
      </c>
      <c r="FM221" s="111" t="str">
        <f t="shared" si="670"/>
        <v>No Error</v>
      </c>
      <c r="FN221" s="111" t="str">
        <f t="shared" si="671"/>
        <v>No Error</v>
      </c>
      <c r="FO221" s="111" t="str">
        <f t="shared" si="672"/>
        <v>No Error</v>
      </c>
      <c r="FP221" s="111" t="str">
        <f t="shared" si="673"/>
        <v>No Error</v>
      </c>
      <c r="FQ221" s="111" t="str">
        <f t="shared" si="674"/>
        <v>No Error</v>
      </c>
      <c r="FR221" s="111" t="str">
        <f t="shared" si="675"/>
        <v>No Error</v>
      </c>
      <c r="FS221" s="111" t="str">
        <f t="shared" si="676"/>
        <v>No Error</v>
      </c>
      <c r="FT221" s="111" t="str">
        <f t="shared" si="677"/>
        <v>No Error</v>
      </c>
      <c r="FU221" s="111" t="str">
        <f t="shared" si="678"/>
        <v>No Error</v>
      </c>
      <c r="FV221" s="111" t="str">
        <f t="shared" si="679"/>
        <v>No Error</v>
      </c>
      <c r="FW221" s="111" t="str">
        <f t="shared" si="680"/>
        <v>No Error</v>
      </c>
      <c r="FX221" s="111" t="str">
        <f t="shared" si="681"/>
        <v>No Error</v>
      </c>
      <c r="FY221" s="111" t="str">
        <f t="shared" si="682"/>
        <v>No Error</v>
      </c>
      <c r="FZ221" s="111" t="str">
        <f t="shared" si="683"/>
        <v>No Error</v>
      </c>
      <c r="GA221" s="111" t="str">
        <f t="shared" si="684"/>
        <v>No Error</v>
      </c>
      <c r="GB221" s="111" t="str">
        <f t="shared" si="685"/>
        <v>No Error</v>
      </c>
      <c r="GC221" s="111" t="str">
        <f t="shared" si="686"/>
        <v>No Error</v>
      </c>
      <c r="GD221" s="111" t="str">
        <f t="shared" si="687"/>
        <v>No Error</v>
      </c>
      <c r="GE221" s="111" t="str">
        <f t="shared" si="688"/>
        <v>No Error</v>
      </c>
      <c r="GF221" s="111" t="str">
        <f t="shared" si="689"/>
        <v>No Error</v>
      </c>
      <c r="GG221" s="111" t="str">
        <f t="shared" si="690"/>
        <v>No Error</v>
      </c>
      <c r="GH221" s="111" t="str">
        <f t="shared" si="691"/>
        <v>No Error</v>
      </c>
      <c r="GI221" s="111" t="str">
        <f t="shared" si="692"/>
        <v>No Error</v>
      </c>
      <c r="GJ221" s="111" t="str">
        <f t="shared" si="693"/>
        <v>No Error</v>
      </c>
      <c r="GK221" s="111" t="str">
        <f t="shared" si="694"/>
        <v>No Error</v>
      </c>
      <c r="GL221" s="111" t="str">
        <f t="shared" si="695"/>
        <v>No Error</v>
      </c>
      <c r="GM221" s="111" t="str">
        <f t="shared" si="696"/>
        <v>No Error</v>
      </c>
      <c r="GN221" s="111" t="str">
        <f t="shared" si="697"/>
        <v>No Error</v>
      </c>
      <c r="GO221" s="111" t="str">
        <f t="shared" si="698"/>
        <v>No Error</v>
      </c>
      <c r="GP221" s="111" t="str">
        <f t="shared" si="698"/>
        <v>No Error</v>
      </c>
      <c r="GQ221" s="111">
        <f t="shared" si="699"/>
        <v>0</v>
      </c>
      <c r="GR221" s="111">
        <f t="shared" si="700"/>
        <v>0</v>
      </c>
      <c r="GS221" s="111" t="str">
        <f t="shared" si="701"/>
        <v/>
      </c>
      <c r="GT221" s="111">
        <f t="shared" si="702"/>
        <v>0</v>
      </c>
      <c r="GU221" s="111">
        <f t="shared" si="703"/>
        <v>0</v>
      </c>
      <c r="GV221" s="111">
        <f t="shared" si="737"/>
        <v>0</v>
      </c>
      <c r="GW221" s="121" t="str">
        <f>IF(OR($A221=2,$A221=3),"",'SEA Detail'!CB283)</f>
        <v>.</v>
      </c>
      <c r="GX221" s="111">
        <f t="shared" si="738"/>
        <v>0</v>
      </c>
      <c r="GY221" s="111">
        <f t="shared" si="739"/>
        <v>0</v>
      </c>
      <c r="GZ221" s="111">
        <f t="shared" si="740"/>
        <v>0</v>
      </c>
      <c r="HA221" s="111">
        <f t="shared" si="741"/>
        <v>0</v>
      </c>
      <c r="HB221" s="111">
        <f t="shared" si="704"/>
        <v>0</v>
      </c>
      <c r="HC221" s="111">
        <f t="shared" si="705"/>
        <v>0</v>
      </c>
      <c r="HD221" s="111">
        <f t="shared" si="706"/>
        <v>0</v>
      </c>
      <c r="HE221" s="111">
        <f t="shared" si="707"/>
        <v>0</v>
      </c>
      <c r="HF221" s="111">
        <f t="shared" si="708"/>
        <v>0</v>
      </c>
      <c r="HG221" s="111">
        <f t="shared" si="709"/>
        <v>0</v>
      </c>
      <c r="HH221" s="111">
        <f t="shared" si="710"/>
        <v>0</v>
      </c>
      <c r="HI221" s="111">
        <f t="shared" si="711"/>
        <v>0</v>
      </c>
      <c r="HJ221" s="111">
        <f t="shared" si="712"/>
        <v>0</v>
      </c>
      <c r="HK221" s="111">
        <f t="shared" si="713"/>
        <v>0</v>
      </c>
      <c r="HL221" s="111">
        <f t="shared" si="714"/>
        <v>0</v>
      </c>
      <c r="HM221" s="111">
        <f t="shared" si="715"/>
        <v>0</v>
      </c>
      <c r="HN221" s="111">
        <f t="shared" si="716"/>
        <v>0</v>
      </c>
      <c r="HO221" s="111">
        <f t="shared" si="717"/>
        <v>0</v>
      </c>
      <c r="HP221" s="111">
        <f t="shared" si="718"/>
        <v>0</v>
      </c>
      <c r="HQ221" s="111">
        <f t="shared" si="719"/>
        <v>0</v>
      </c>
      <c r="HR221" s="111">
        <f t="shared" si="720"/>
        <v>0</v>
      </c>
      <c r="HS221" s="111">
        <f t="shared" si="721"/>
        <v>0</v>
      </c>
      <c r="HT221" s="111">
        <f t="shared" si="722"/>
        <v>0</v>
      </c>
      <c r="HU221" s="111">
        <f t="shared" si="723"/>
        <v>0</v>
      </c>
      <c r="HV221" s="111">
        <f t="shared" si="724"/>
        <v>0</v>
      </c>
      <c r="HW221" s="111">
        <f t="shared" si="725"/>
        <v>0</v>
      </c>
      <c r="HX221" s="111">
        <f t="shared" si="726"/>
        <v>0</v>
      </c>
      <c r="HY221" s="111">
        <f>IF(AND(OR($A221=2,$E221=""),NOT(ISBLANK('Base Data'!I222))),1,IF(OR($A221=2,$C221="",$E221=""),0,1))</f>
        <v>0</v>
      </c>
      <c r="HZ221" s="111"/>
      <c r="IA221" s="111"/>
      <c r="IB221" s="111"/>
      <c r="IC221" s="111">
        <f>IF('Base Data'!C222="",0,IF('Base Data'!D222="",1,0))</f>
        <v>0</v>
      </c>
    </row>
    <row r="222" spans="1:237" x14ac:dyDescent="0.25">
      <c r="A222" s="116" t="str">
        <f>IF(NOT(ISBLANK('Base Data'!A223)),'Base Data'!A223,"")</f>
        <v/>
      </c>
      <c r="B222" s="116" t="str">
        <f>IF(NOT(ISBLANK('Base Data'!B223)),'Base Data'!B223,"")</f>
        <v/>
      </c>
      <c r="C222" s="125" t="str">
        <f>IF(NOT(ISBLANK('Base Data'!C223)),'Base Data'!C223,"")</f>
        <v/>
      </c>
      <c r="D222" s="125" t="str">
        <f>IF(NOT(ISBLANK('Base Data'!D223)),'Base Data'!D223,"")</f>
        <v/>
      </c>
      <c r="E222" s="116" t="str">
        <f>IF(NOT(ISBLANK('Base Data'!E223)),'Base Data'!E223,"")</f>
        <v/>
      </c>
      <c r="F222" s="117" t="str">
        <f>IF(NOT(ISBLANK('Base Data'!F223)),'Base Data'!F223,"")</f>
        <v/>
      </c>
      <c r="G222" s="117" t="str">
        <f>IF(NOT(ISBLANK('Base Data'!G223)),'Base Data'!G223,"")</f>
        <v/>
      </c>
      <c r="H222" s="188">
        <f t="shared" si="558"/>
        <v>0</v>
      </c>
      <c r="I222" s="117" t="str">
        <f>IF(NOT(ISBLANK('Base Data'!H223)),'Base Data'!H223,"")</f>
        <v/>
      </c>
      <c r="J222" s="188">
        <f>IF(AND(ISNUMBER(I222),ISNUMBER(#REF!)),I222-#REF!,IF(AND(NOT(ISNUMBER(I222)),NOT(ISNUMBER(#REF!))),0,IF(NOT(ISNUMBER(I222)),-#REF!,IF(NOT(ISNUMBER(#REF!)),I222,0))))</f>
        <v>0</v>
      </c>
      <c r="K222" s="188">
        <f t="shared" si="559"/>
        <v>0</v>
      </c>
      <c r="L222" s="188">
        <f t="shared" si="727"/>
        <v>0</v>
      </c>
      <c r="M222" s="116" t="str">
        <f>IF(NOT(ISBLANK('Base Data'!I223)),'Base Data'!I223,"")</f>
        <v/>
      </c>
      <c r="N222" s="116" t="str">
        <f>IF(NOT(ISBLANK('Base Data'!J223)),'Base Data'!J223,"")</f>
        <v/>
      </c>
      <c r="O222" s="117" t="str">
        <f>IF(NOT(ISBLANK('Base Data'!K223)),'Base Data'!K223,"")</f>
        <v/>
      </c>
      <c r="P222" s="191">
        <f t="shared" si="560"/>
        <v>0</v>
      </c>
      <c r="Q222" s="116" t="str">
        <f>IF(NOT(ISBLANK('Base Data'!L223)),'Base Data'!L223,"")</f>
        <v/>
      </c>
      <c r="R222" s="116" t="str">
        <f>IF(NOT(ISBLANK('Base Data'!M223)),'Base Data'!M223,"")</f>
        <v/>
      </c>
      <c r="S222" s="116" t="str">
        <f>IF(NOT(ISBLANK('Base Data'!N223)),'Base Data'!N223,"")</f>
        <v/>
      </c>
      <c r="T222" s="117" t="str">
        <f>IF(NOT(ISBLANK('Base Data'!O223)),'Base Data'!O223,"")</f>
        <v/>
      </c>
      <c r="U222" s="116" t="str">
        <f>IF(NOT(ISBLANK('Base Data'!P223)),'Base Data'!P223,"")</f>
        <v/>
      </c>
      <c r="V222" s="116" t="str">
        <f>IF(NOT(ISBLANK('Base Data'!Q223)),'Base Data'!Q223,"")</f>
        <v/>
      </c>
      <c r="W222" s="116" t="str">
        <f>IF(NOT(ISBLANK('Base Data'!R223)),'Base Data'!R223,"")</f>
        <v/>
      </c>
      <c r="X222" s="116" t="str">
        <f>IF(NOT(ISBLANK('Base Data'!S223)),'Base Data'!S223,"")</f>
        <v/>
      </c>
      <c r="Y222" s="116" t="str">
        <f>IF(NOT(ISBLANK('Base Data'!T223)),'Base Data'!T223,"")</f>
        <v/>
      </c>
      <c r="Z222" s="117" t="str">
        <f>IF(NOT(ISBLANK('Base Data'!U223)),'Base Data'!U223,"")</f>
        <v/>
      </c>
      <c r="AA222" s="191">
        <f t="shared" si="561"/>
        <v>0</v>
      </c>
      <c r="AB222" s="116" t="str">
        <f>IF(NOT(ISBLANK('Base Data'!V223)),'Base Data'!V223,"")</f>
        <v/>
      </c>
      <c r="AC222" s="117" t="str">
        <f>IF(NOT(ISBLANK('Base Data'!W223)),'Base Data'!W223,"")</f>
        <v/>
      </c>
      <c r="AD222" s="191">
        <f t="shared" si="562"/>
        <v>0</v>
      </c>
      <c r="AE222" s="118" t="str">
        <f>IF(NOT(ISBLANK('Base Data'!X223)),'Base Data'!X223,"")</f>
        <v/>
      </c>
      <c r="AF222" s="118" t="str">
        <f>IF(NOT(ISBLANK('Base Data'!Y223)),'Base Data'!Y223,"")</f>
        <v/>
      </c>
      <c r="AG222" s="121" t="str">
        <f>IF(OR($A222=2),"",'SEA Detail'!CB284)</f>
        <v>.</v>
      </c>
      <c r="AH222" s="115">
        <f t="shared" si="563"/>
        <v>0</v>
      </c>
      <c r="AI222" s="115">
        <f t="shared" si="564"/>
        <v>0</v>
      </c>
      <c r="AJ222" s="115">
        <f t="shared" si="565"/>
        <v>0</v>
      </c>
      <c r="AK222" s="115">
        <f t="shared" si="728"/>
        <v>0</v>
      </c>
      <c r="AL222" s="115">
        <f t="shared" si="566"/>
        <v>0</v>
      </c>
      <c r="AM222" s="115">
        <f t="shared" si="729"/>
        <v>0</v>
      </c>
      <c r="AN222" s="115">
        <f t="shared" si="567"/>
        <v>0</v>
      </c>
      <c r="AO222" s="115">
        <f t="shared" si="568"/>
        <v>0</v>
      </c>
      <c r="AP222" s="115">
        <f t="shared" si="569"/>
        <v>0</v>
      </c>
      <c r="AQ222" s="115">
        <f t="shared" si="570"/>
        <v>0</v>
      </c>
      <c r="AR222" s="115">
        <f t="shared" si="571"/>
        <v>0</v>
      </c>
      <c r="AS222" s="115">
        <f t="shared" si="572"/>
        <v>0</v>
      </c>
      <c r="AT222" s="115">
        <f t="shared" si="573"/>
        <v>0</v>
      </c>
      <c r="AU222" s="115">
        <f t="shared" si="574"/>
        <v>0</v>
      </c>
      <c r="AV222" s="115">
        <f t="shared" si="575"/>
        <v>0</v>
      </c>
      <c r="AW222" s="115">
        <f t="shared" si="576"/>
        <v>0</v>
      </c>
      <c r="AX222" s="115">
        <f t="shared" si="577"/>
        <v>0</v>
      </c>
      <c r="AY222" s="115">
        <f t="shared" si="578"/>
        <v>0</v>
      </c>
      <c r="AZ222" s="115">
        <f t="shared" si="579"/>
        <v>0</v>
      </c>
      <c r="BA222" s="115">
        <f t="shared" si="730"/>
        <v>0</v>
      </c>
      <c r="BB222" s="115">
        <f t="shared" si="580"/>
        <v>0</v>
      </c>
      <c r="BC222" s="115">
        <f t="shared" si="581"/>
        <v>0</v>
      </c>
      <c r="BD222" s="115">
        <f t="shared" si="582"/>
        <v>0</v>
      </c>
      <c r="BE222" s="115">
        <f t="shared" si="583"/>
        <v>0</v>
      </c>
      <c r="BF222" s="115">
        <f t="shared" si="584"/>
        <v>0</v>
      </c>
      <c r="BG222" s="115">
        <f t="shared" si="585"/>
        <v>0</v>
      </c>
      <c r="BH222" s="115">
        <f t="shared" si="586"/>
        <v>0</v>
      </c>
      <c r="BI222" s="115">
        <f t="shared" si="587"/>
        <v>0</v>
      </c>
      <c r="BJ222" s="115">
        <f t="shared" si="588"/>
        <v>0</v>
      </c>
      <c r="BK222" s="115">
        <f t="shared" si="589"/>
        <v>0</v>
      </c>
      <c r="BL222" s="115">
        <f t="shared" si="590"/>
        <v>0</v>
      </c>
      <c r="BM222" s="115">
        <f t="shared" si="591"/>
        <v>0</v>
      </c>
      <c r="BN222" s="115">
        <f t="shared" si="592"/>
        <v>0</v>
      </c>
      <c r="BO222" s="115">
        <f t="shared" si="593"/>
        <v>0</v>
      </c>
      <c r="BP222" s="115">
        <f t="shared" si="594"/>
        <v>0</v>
      </c>
      <c r="BQ222" s="115">
        <f t="shared" si="595"/>
        <v>0</v>
      </c>
      <c r="BR222" s="115">
        <f t="shared" si="596"/>
        <v>0</v>
      </c>
      <c r="BS222" s="115">
        <f t="shared" si="597"/>
        <v>0</v>
      </c>
      <c r="BT222" s="115">
        <f t="shared" si="598"/>
        <v>0</v>
      </c>
      <c r="BU222" s="115">
        <f t="shared" si="599"/>
        <v>0</v>
      </c>
      <c r="BV222" s="115">
        <f t="shared" si="731"/>
        <v>0</v>
      </c>
      <c r="BW222" s="115">
        <f t="shared" si="600"/>
        <v>0</v>
      </c>
      <c r="BX222" s="115">
        <f t="shared" si="601"/>
        <v>0</v>
      </c>
      <c r="BY222" s="115">
        <f t="shared" si="602"/>
        <v>0</v>
      </c>
      <c r="BZ222" s="115">
        <v>0</v>
      </c>
      <c r="CA222" s="115">
        <f>IFERROR(IF(OR($A222=2,$A222=3,$C222=""),0,IF(E222="",1,IF(ISERROR(VLOOKUP('Auto-Calculations'!E222,LEA_ESA_Lookup,2,FALSE)),1,0))),"0*")</f>
        <v>0</v>
      </c>
      <c r="CB222" s="115">
        <f t="shared" si="603"/>
        <v>0</v>
      </c>
      <c r="CC222" s="115">
        <f t="shared" si="604"/>
        <v>0</v>
      </c>
      <c r="CD222" s="115">
        <f t="shared" si="605"/>
        <v>0</v>
      </c>
      <c r="CE222" s="115">
        <f t="shared" si="606"/>
        <v>0</v>
      </c>
      <c r="CF222" s="115">
        <f t="shared" si="607"/>
        <v>0</v>
      </c>
      <c r="CG222" s="115">
        <f t="shared" si="608"/>
        <v>0</v>
      </c>
      <c r="CH222" s="119">
        <f t="shared" si="609"/>
        <v>0</v>
      </c>
      <c r="CI222" s="115">
        <f t="shared" si="610"/>
        <v>0</v>
      </c>
      <c r="CJ222" s="115">
        <f t="shared" si="611"/>
        <v>0</v>
      </c>
      <c r="CK222" s="115">
        <f t="shared" si="612"/>
        <v>0</v>
      </c>
      <c r="CL222" s="115">
        <f t="shared" si="613"/>
        <v>0</v>
      </c>
      <c r="CM222" s="115">
        <f t="shared" si="614"/>
        <v>0</v>
      </c>
      <c r="CN222" s="115">
        <f>IFERROR(IF(OR($A222=2,$A222=3,$C222=""),0,IF('Auto-Calculations'!Z222="M",1,0)),"0*")</f>
        <v>0</v>
      </c>
      <c r="CO222" s="115">
        <f>IFERROR(IF(OR($A222=2,$A222=3,$C222=""),0,IF('Auto-Calculations'!AE222="M",1,0)),"0*")</f>
        <v>0</v>
      </c>
      <c r="CP222" s="115">
        <f>IFERROR(IF(OR($A222=2,$A222=3,$C222=""),0,IF('Auto-Calculations'!V222="M",1,0)),"0*")</f>
        <v>0</v>
      </c>
      <c r="CQ222" s="115">
        <f>IFERROR(IF(OR($A222=2,$A222=3,$C222=""),0,IF('Auto-Calculations'!W222="M",1,0)),"0*")</f>
        <v>0</v>
      </c>
      <c r="CR222" s="115">
        <f>IFERROR(IF(OR($A222=2,$A222=3,$C222=""),0,IF('Auto-Calculations'!X222="M",1,0)),"0*")</f>
        <v>0</v>
      </c>
      <c r="CS222" s="115">
        <f>IFERROR(IF(OR($A222=2,$A222=3,$C222=""),0,IF('Auto-Calculations'!Y222="M",1,0)),"0*")</f>
        <v>0</v>
      </c>
      <c r="CT222" s="115">
        <f t="shared" si="615"/>
        <v>0</v>
      </c>
      <c r="CU222" s="115">
        <f t="shared" si="616"/>
        <v>0</v>
      </c>
      <c r="CV222" s="115">
        <f t="shared" si="617"/>
        <v>0</v>
      </c>
      <c r="CW222" s="115">
        <f t="shared" si="618"/>
        <v>0</v>
      </c>
      <c r="CX222" s="115">
        <f t="shared" si="619"/>
        <v>0</v>
      </c>
      <c r="CY222" s="111">
        <f t="shared" si="620"/>
        <v>0</v>
      </c>
      <c r="CZ222" s="111">
        <f t="shared" si="621"/>
        <v>0</v>
      </c>
      <c r="DA222" s="111">
        <f t="shared" si="622"/>
        <v>0</v>
      </c>
      <c r="DB222" s="115">
        <f t="shared" si="732"/>
        <v>0</v>
      </c>
      <c r="DC222" s="111">
        <f t="shared" si="733"/>
        <v>0</v>
      </c>
      <c r="DD222" s="115">
        <f t="shared" si="734"/>
        <v>0</v>
      </c>
      <c r="DE222" s="115">
        <f t="shared" si="735"/>
        <v>0</v>
      </c>
      <c r="DF222" s="115">
        <f>IFERROR(IF(OR($A222=3),0,IF('Auto-Calculations'!Q222="NA",1,0)),"0*")</f>
        <v>0</v>
      </c>
      <c r="DG222" s="111"/>
      <c r="DH222" s="111"/>
      <c r="DI222" s="111"/>
      <c r="DJ222" s="111"/>
      <c r="DK222" s="111"/>
      <c r="DL222" s="111"/>
      <c r="DM222" s="111"/>
      <c r="DN222" s="111"/>
      <c r="DO222" s="111"/>
      <c r="DP222" s="111"/>
      <c r="DQ222" s="120" t="str">
        <f t="shared" si="736"/>
        <v>0000000000000000000000000000000000000</v>
      </c>
      <c r="DR222" s="111" t="str">
        <f t="shared" si="623"/>
        <v>No Error</v>
      </c>
      <c r="DS222" s="111" t="str">
        <f t="shared" si="624"/>
        <v>No Error</v>
      </c>
      <c r="DT222" s="111" t="str">
        <f t="shared" si="625"/>
        <v>No Error</v>
      </c>
      <c r="DU222" s="111" t="str">
        <f t="shared" si="626"/>
        <v>No Error</v>
      </c>
      <c r="DV222" s="111" t="str">
        <f t="shared" si="627"/>
        <v>No Error</v>
      </c>
      <c r="DW222" s="111" t="str">
        <f t="shared" si="628"/>
        <v>No Error</v>
      </c>
      <c r="DX222" s="111" t="str">
        <f t="shared" si="629"/>
        <v>No Error</v>
      </c>
      <c r="DY222" s="111" t="str">
        <f t="shared" si="630"/>
        <v>No Error</v>
      </c>
      <c r="DZ222" s="111" t="str">
        <f t="shared" si="631"/>
        <v>No Error</v>
      </c>
      <c r="EA222" s="111" t="str">
        <f t="shared" si="632"/>
        <v>No Error</v>
      </c>
      <c r="EB222" s="111" t="str">
        <f t="shared" si="633"/>
        <v>No Error</v>
      </c>
      <c r="EC222" s="111" t="str">
        <f t="shared" si="634"/>
        <v>No Error</v>
      </c>
      <c r="ED222" s="111" t="str">
        <f t="shared" si="635"/>
        <v>No Error</v>
      </c>
      <c r="EE222" s="111" t="str">
        <f t="shared" si="636"/>
        <v>No Error</v>
      </c>
      <c r="EF222" s="111" t="str">
        <f t="shared" si="637"/>
        <v>No Error</v>
      </c>
      <c r="EG222" s="111" t="str">
        <f t="shared" si="638"/>
        <v>No Error</v>
      </c>
      <c r="EH222" s="111" t="str">
        <f t="shared" si="639"/>
        <v>No Error</v>
      </c>
      <c r="EI222" s="111" t="str">
        <f t="shared" si="640"/>
        <v>No Error</v>
      </c>
      <c r="EJ222" s="111" t="str">
        <f t="shared" si="641"/>
        <v>No Error</v>
      </c>
      <c r="EK222" s="111" t="str">
        <f t="shared" si="642"/>
        <v>No Error</v>
      </c>
      <c r="EL222" s="111" t="str">
        <f t="shared" si="643"/>
        <v>No Error</v>
      </c>
      <c r="EM222" s="111" t="str">
        <f t="shared" si="644"/>
        <v>No Error</v>
      </c>
      <c r="EN222" s="111" t="str">
        <f t="shared" si="645"/>
        <v>No Error</v>
      </c>
      <c r="EO222" s="111" t="str">
        <f t="shared" si="646"/>
        <v>No Error</v>
      </c>
      <c r="EP222" s="111" t="str">
        <f t="shared" si="647"/>
        <v>No Error</v>
      </c>
      <c r="EQ222" s="111" t="str">
        <f t="shared" si="648"/>
        <v>No Error</v>
      </c>
      <c r="ER222" s="111" t="str">
        <f t="shared" si="649"/>
        <v>No Error</v>
      </c>
      <c r="ES222" s="111" t="str">
        <f t="shared" si="650"/>
        <v>No Error</v>
      </c>
      <c r="ET222" s="111" t="str">
        <f t="shared" si="651"/>
        <v>No Error</v>
      </c>
      <c r="EU222" s="111" t="str">
        <f t="shared" si="652"/>
        <v>No Error</v>
      </c>
      <c r="EV222" s="111" t="str">
        <f t="shared" si="653"/>
        <v>No Error</v>
      </c>
      <c r="EW222" s="111" t="str">
        <f t="shared" si="654"/>
        <v>No Error</v>
      </c>
      <c r="EX222" s="111" t="str">
        <f t="shared" si="655"/>
        <v>No Error</v>
      </c>
      <c r="EY222" s="111" t="str">
        <f t="shared" si="656"/>
        <v>No Error</v>
      </c>
      <c r="EZ222" s="111" t="str">
        <f t="shared" si="657"/>
        <v>No Error</v>
      </c>
      <c r="FA222" s="111" t="str">
        <f t="shared" si="658"/>
        <v>No Error</v>
      </c>
      <c r="FB222" s="111" t="str">
        <f t="shared" si="659"/>
        <v>No Error</v>
      </c>
      <c r="FC222" s="111" t="str">
        <f t="shared" si="660"/>
        <v>No Error</v>
      </c>
      <c r="FD222" s="111" t="str">
        <f t="shared" si="661"/>
        <v>No Error</v>
      </c>
      <c r="FE222" s="111" t="str">
        <f t="shared" si="662"/>
        <v>No Error</v>
      </c>
      <c r="FF222" s="111" t="str">
        <f t="shared" si="663"/>
        <v>No Error</v>
      </c>
      <c r="FG222" s="111" t="str">
        <f t="shared" si="664"/>
        <v>No Error</v>
      </c>
      <c r="FH222" s="111" t="str">
        <f t="shared" si="665"/>
        <v>No Error</v>
      </c>
      <c r="FI222" s="111" t="str">
        <f t="shared" si="666"/>
        <v>No Error</v>
      </c>
      <c r="FJ222" s="111" t="str">
        <f t="shared" si="667"/>
        <v>No Error</v>
      </c>
      <c r="FK222" s="111" t="str">
        <f t="shared" si="668"/>
        <v>No Error</v>
      </c>
      <c r="FL222" s="111" t="str">
        <f t="shared" si="669"/>
        <v>No Error</v>
      </c>
      <c r="FM222" s="111" t="str">
        <f t="shared" si="670"/>
        <v>No Error</v>
      </c>
      <c r="FN222" s="111" t="str">
        <f t="shared" si="671"/>
        <v>No Error</v>
      </c>
      <c r="FO222" s="111" t="str">
        <f t="shared" si="672"/>
        <v>No Error</v>
      </c>
      <c r="FP222" s="111" t="str">
        <f t="shared" si="673"/>
        <v>No Error</v>
      </c>
      <c r="FQ222" s="111" t="str">
        <f t="shared" si="674"/>
        <v>No Error</v>
      </c>
      <c r="FR222" s="111" t="str">
        <f t="shared" si="675"/>
        <v>No Error</v>
      </c>
      <c r="FS222" s="111" t="str">
        <f t="shared" si="676"/>
        <v>No Error</v>
      </c>
      <c r="FT222" s="111" t="str">
        <f t="shared" si="677"/>
        <v>No Error</v>
      </c>
      <c r="FU222" s="111" t="str">
        <f t="shared" si="678"/>
        <v>No Error</v>
      </c>
      <c r="FV222" s="111" t="str">
        <f t="shared" si="679"/>
        <v>No Error</v>
      </c>
      <c r="FW222" s="111" t="str">
        <f t="shared" si="680"/>
        <v>No Error</v>
      </c>
      <c r="FX222" s="111" t="str">
        <f t="shared" si="681"/>
        <v>No Error</v>
      </c>
      <c r="FY222" s="111" t="str">
        <f t="shared" si="682"/>
        <v>No Error</v>
      </c>
      <c r="FZ222" s="111" t="str">
        <f t="shared" si="683"/>
        <v>No Error</v>
      </c>
      <c r="GA222" s="111" t="str">
        <f t="shared" si="684"/>
        <v>No Error</v>
      </c>
      <c r="GB222" s="111" t="str">
        <f t="shared" si="685"/>
        <v>No Error</v>
      </c>
      <c r="GC222" s="111" t="str">
        <f t="shared" si="686"/>
        <v>No Error</v>
      </c>
      <c r="GD222" s="111" t="str">
        <f t="shared" si="687"/>
        <v>No Error</v>
      </c>
      <c r="GE222" s="111" t="str">
        <f t="shared" si="688"/>
        <v>No Error</v>
      </c>
      <c r="GF222" s="111" t="str">
        <f t="shared" si="689"/>
        <v>No Error</v>
      </c>
      <c r="GG222" s="111" t="str">
        <f t="shared" si="690"/>
        <v>No Error</v>
      </c>
      <c r="GH222" s="111" t="str">
        <f t="shared" si="691"/>
        <v>No Error</v>
      </c>
      <c r="GI222" s="111" t="str">
        <f t="shared" si="692"/>
        <v>No Error</v>
      </c>
      <c r="GJ222" s="111" t="str">
        <f t="shared" si="693"/>
        <v>No Error</v>
      </c>
      <c r="GK222" s="111" t="str">
        <f t="shared" si="694"/>
        <v>No Error</v>
      </c>
      <c r="GL222" s="111" t="str">
        <f t="shared" si="695"/>
        <v>No Error</v>
      </c>
      <c r="GM222" s="111" t="str">
        <f t="shared" si="696"/>
        <v>No Error</v>
      </c>
      <c r="GN222" s="111" t="str">
        <f t="shared" si="697"/>
        <v>No Error</v>
      </c>
      <c r="GO222" s="111" t="str">
        <f t="shared" si="698"/>
        <v>No Error</v>
      </c>
      <c r="GP222" s="111" t="str">
        <f t="shared" si="698"/>
        <v>No Error</v>
      </c>
      <c r="GQ222" s="111">
        <f t="shared" si="699"/>
        <v>0</v>
      </c>
      <c r="GR222" s="111">
        <f t="shared" si="700"/>
        <v>0</v>
      </c>
      <c r="GS222" s="111" t="str">
        <f t="shared" si="701"/>
        <v/>
      </c>
      <c r="GT222" s="111">
        <f t="shared" si="702"/>
        <v>0</v>
      </c>
      <c r="GU222" s="111">
        <f t="shared" si="703"/>
        <v>0</v>
      </c>
      <c r="GV222" s="111">
        <f t="shared" si="737"/>
        <v>0</v>
      </c>
      <c r="GW222" s="121" t="str">
        <f>IF(OR($A222=2,$A222=3),"",'SEA Detail'!CB284)</f>
        <v>.</v>
      </c>
      <c r="GX222" s="111">
        <f t="shared" si="738"/>
        <v>0</v>
      </c>
      <c r="GY222" s="111">
        <f t="shared" si="739"/>
        <v>0</v>
      </c>
      <c r="GZ222" s="111">
        <f t="shared" si="740"/>
        <v>0</v>
      </c>
      <c r="HA222" s="111">
        <f t="shared" si="741"/>
        <v>0</v>
      </c>
      <c r="HB222" s="111">
        <f t="shared" si="704"/>
        <v>0</v>
      </c>
      <c r="HC222" s="111">
        <f t="shared" si="705"/>
        <v>0</v>
      </c>
      <c r="HD222" s="111">
        <f t="shared" si="706"/>
        <v>0</v>
      </c>
      <c r="HE222" s="111">
        <f t="shared" si="707"/>
        <v>0</v>
      </c>
      <c r="HF222" s="111">
        <f t="shared" si="708"/>
        <v>0</v>
      </c>
      <c r="HG222" s="111">
        <f t="shared" si="709"/>
        <v>0</v>
      </c>
      <c r="HH222" s="111">
        <f t="shared" si="710"/>
        <v>0</v>
      </c>
      <c r="HI222" s="111">
        <f t="shared" si="711"/>
        <v>0</v>
      </c>
      <c r="HJ222" s="111">
        <f t="shared" si="712"/>
        <v>0</v>
      </c>
      <c r="HK222" s="111">
        <f t="shared" si="713"/>
        <v>0</v>
      </c>
      <c r="HL222" s="111">
        <f t="shared" si="714"/>
        <v>0</v>
      </c>
      <c r="HM222" s="111">
        <f t="shared" si="715"/>
        <v>0</v>
      </c>
      <c r="HN222" s="111">
        <f t="shared" si="716"/>
        <v>0</v>
      </c>
      <c r="HO222" s="111">
        <f t="shared" si="717"/>
        <v>0</v>
      </c>
      <c r="HP222" s="111">
        <f t="shared" si="718"/>
        <v>0</v>
      </c>
      <c r="HQ222" s="111">
        <f t="shared" si="719"/>
        <v>0</v>
      </c>
      <c r="HR222" s="111">
        <f t="shared" si="720"/>
        <v>0</v>
      </c>
      <c r="HS222" s="111">
        <f t="shared" si="721"/>
        <v>0</v>
      </c>
      <c r="HT222" s="111">
        <f t="shared" si="722"/>
        <v>0</v>
      </c>
      <c r="HU222" s="111">
        <f t="shared" si="723"/>
        <v>0</v>
      </c>
      <c r="HV222" s="111">
        <f t="shared" si="724"/>
        <v>0</v>
      </c>
      <c r="HW222" s="111">
        <f t="shared" si="725"/>
        <v>0</v>
      </c>
      <c r="HX222" s="111">
        <f t="shared" si="726"/>
        <v>0</v>
      </c>
      <c r="HY222" s="111">
        <f>IF(AND(OR($A222=2,$E222=""),NOT(ISBLANK('Base Data'!I223))),1,IF(OR($A222=2,$C222="",$E222=""),0,1))</f>
        <v>0</v>
      </c>
      <c r="HZ222" s="111"/>
      <c r="IA222" s="111"/>
      <c r="IB222" s="111"/>
      <c r="IC222" s="111">
        <f>IF('Base Data'!C223="",0,IF('Base Data'!D223="",1,0))</f>
        <v>0</v>
      </c>
    </row>
    <row r="223" spans="1:237" x14ac:dyDescent="0.25">
      <c r="A223" s="116" t="str">
        <f>IF(NOT(ISBLANK('Base Data'!A224)),'Base Data'!A224,"")</f>
        <v/>
      </c>
      <c r="B223" s="116" t="str">
        <f>IF(NOT(ISBLANK('Base Data'!B224)),'Base Data'!B224,"")</f>
        <v/>
      </c>
      <c r="C223" s="125" t="str">
        <f>IF(NOT(ISBLANK('Base Data'!C224)),'Base Data'!C224,"")</f>
        <v/>
      </c>
      <c r="D223" s="125" t="str">
        <f>IF(NOT(ISBLANK('Base Data'!D224)),'Base Data'!D224,"")</f>
        <v/>
      </c>
      <c r="E223" s="116" t="str">
        <f>IF(NOT(ISBLANK('Base Data'!E224)),'Base Data'!E224,"")</f>
        <v/>
      </c>
      <c r="F223" s="117" t="str">
        <f>IF(NOT(ISBLANK('Base Data'!F224)),'Base Data'!F224,"")</f>
        <v/>
      </c>
      <c r="G223" s="117" t="str">
        <f>IF(NOT(ISBLANK('Base Data'!G224)),'Base Data'!G224,"")</f>
        <v/>
      </c>
      <c r="H223" s="188">
        <f t="shared" si="558"/>
        <v>0</v>
      </c>
      <c r="I223" s="117" t="str">
        <f>IF(NOT(ISBLANK('Base Data'!H224)),'Base Data'!H224,"")</f>
        <v/>
      </c>
      <c r="J223" s="188">
        <f>IF(AND(ISNUMBER(I223),ISNUMBER(#REF!)),I223-#REF!,IF(AND(NOT(ISNUMBER(I223)),NOT(ISNUMBER(#REF!))),0,IF(NOT(ISNUMBER(I223)),-#REF!,IF(NOT(ISNUMBER(#REF!)),I223,0))))</f>
        <v>0</v>
      </c>
      <c r="K223" s="188">
        <f t="shared" si="559"/>
        <v>0</v>
      </c>
      <c r="L223" s="188">
        <f t="shared" si="727"/>
        <v>0</v>
      </c>
      <c r="M223" s="116" t="str">
        <f>IF(NOT(ISBLANK('Base Data'!I224)),'Base Data'!I224,"")</f>
        <v/>
      </c>
      <c r="N223" s="116" t="str">
        <f>IF(NOT(ISBLANK('Base Data'!J224)),'Base Data'!J224,"")</f>
        <v/>
      </c>
      <c r="O223" s="117" t="str">
        <f>IF(NOT(ISBLANK('Base Data'!K224)),'Base Data'!K224,"")</f>
        <v/>
      </c>
      <c r="P223" s="191">
        <f t="shared" si="560"/>
        <v>0</v>
      </c>
      <c r="Q223" s="116" t="str">
        <f>IF(NOT(ISBLANK('Base Data'!L224)),'Base Data'!L224,"")</f>
        <v/>
      </c>
      <c r="R223" s="116" t="str">
        <f>IF(NOT(ISBLANK('Base Data'!M224)),'Base Data'!M224,"")</f>
        <v/>
      </c>
      <c r="S223" s="116" t="str">
        <f>IF(NOT(ISBLANK('Base Data'!N224)),'Base Data'!N224,"")</f>
        <v/>
      </c>
      <c r="T223" s="117" t="str">
        <f>IF(NOT(ISBLANK('Base Data'!O224)),'Base Data'!O224,"")</f>
        <v/>
      </c>
      <c r="U223" s="116" t="str">
        <f>IF(NOT(ISBLANK('Base Data'!P224)),'Base Data'!P224,"")</f>
        <v/>
      </c>
      <c r="V223" s="116" t="str">
        <f>IF(NOT(ISBLANK('Base Data'!Q224)),'Base Data'!Q224,"")</f>
        <v/>
      </c>
      <c r="W223" s="116" t="str">
        <f>IF(NOT(ISBLANK('Base Data'!R224)),'Base Data'!R224,"")</f>
        <v/>
      </c>
      <c r="X223" s="116" t="str">
        <f>IF(NOT(ISBLANK('Base Data'!S224)),'Base Data'!S224,"")</f>
        <v/>
      </c>
      <c r="Y223" s="116" t="str">
        <f>IF(NOT(ISBLANK('Base Data'!T224)),'Base Data'!T224,"")</f>
        <v/>
      </c>
      <c r="Z223" s="117" t="str">
        <f>IF(NOT(ISBLANK('Base Data'!U224)),'Base Data'!U224,"")</f>
        <v/>
      </c>
      <c r="AA223" s="191">
        <f t="shared" si="561"/>
        <v>0</v>
      </c>
      <c r="AB223" s="116" t="str">
        <f>IF(NOT(ISBLANK('Base Data'!V224)),'Base Data'!V224,"")</f>
        <v/>
      </c>
      <c r="AC223" s="117" t="str">
        <f>IF(NOT(ISBLANK('Base Data'!W224)),'Base Data'!W224,"")</f>
        <v/>
      </c>
      <c r="AD223" s="191">
        <f t="shared" si="562"/>
        <v>0</v>
      </c>
      <c r="AE223" s="118" t="str">
        <f>IF(NOT(ISBLANK('Base Data'!X224)),'Base Data'!X224,"")</f>
        <v/>
      </c>
      <c r="AF223" s="118" t="str">
        <f>IF(NOT(ISBLANK('Base Data'!Y224)),'Base Data'!Y224,"")</f>
        <v/>
      </c>
      <c r="AG223" s="121" t="str">
        <f>IF(OR($A223=2),"",'SEA Detail'!CB285)</f>
        <v>.</v>
      </c>
      <c r="AH223" s="115">
        <f t="shared" si="563"/>
        <v>0</v>
      </c>
      <c r="AI223" s="115">
        <f t="shared" si="564"/>
        <v>0</v>
      </c>
      <c r="AJ223" s="115">
        <f t="shared" si="565"/>
        <v>0</v>
      </c>
      <c r="AK223" s="115">
        <f t="shared" si="728"/>
        <v>0</v>
      </c>
      <c r="AL223" s="115">
        <f t="shared" si="566"/>
        <v>0</v>
      </c>
      <c r="AM223" s="115">
        <f t="shared" si="729"/>
        <v>0</v>
      </c>
      <c r="AN223" s="115">
        <f t="shared" si="567"/>
        <v>0</v>
      </c>
      <c r="AO223" s="115">
        <f t="shared" si="568"/>
        <v>0</v>
      </c>
      <c r="AP223" s="115">
        <f t="shared" si="569"/>
        <v>0</v>
      </c>
      <c r="AQ223" s="115">
        <f t="shared" si="570"/>
        <v>0</v>
      </c>
      <c r="AR223" s="115">
        <f t="shared" si="571"/>
        <v>0</v>
      </c>
      <c r="AS223" s="115">
        <f t="shared" si="572"/>
        <v>0</v>
      </c>
      <c r="AT223" s="115">
        <f t="shared" si="573"/>
        <v>0</v>
      </c>
      <c r="AU223" s="115">
        <f t="shared" si="574"/>
        <v>0</v>
      </c>
      <c r="AV223" s="115">
        <f t="shared" si="575"/>
        <v>0</v>
      </c>
      <c r="AW223" s="115">
        <f t="shared" si="576"/>
        <v>0</v>
      </c>
      <c r="AX223" s="115">
        <f t="shared" si="577"/>
        <v>0</v>
      </c>
      <c r="AY223" s="115">
        <f t="shared" si="578"/>
        <v>0</v>
      </c>
      <c r="AZ223" s="115">
        <f t="shared" si="579"/>
        <v>0</v>
      </c>
      <c r="BA223" s="115">
        <f t="shared" si="730"/>
        <v>0</v>
      </c>
      <c r="BB223" s="115">
        <f t="shared" si="580"/>
        <v>0</v>
      </c>
      <c r="BC223" s="115">
        <f t="shared" si="581"/>
        <v>0</v>
      </c>
      <c r="BD223" s="115">
        <f t="shared" si="582"/>
        <v>0</v>
      </c>
      <c r="BE223" s="115">
        <f t="shared" si="583"/>
        <v>0</v>
      </c>
      <c r="BF223" s="115">
        <f t="shared" si="584"/>
        <v>0</v>
      </c>
      <c r="BG223" s="115">
        <f t="shared" si="585"/>
        <v>0</v>
      </c>
      <c r="BH223" s="115">
        <f t="shared" si="586"/>
        <v>0</v>
      </c>
      <c r="BI223" s="115">
        <f t="shared" si="587"/>
        <v>0</v>
      </c>
      <c r="BJ223" s="115">
        <f t="shared" si="588"/>
        <v>0</v>
      </c>
      <c r="BK223" s="115">
        <f t="shared" si="589"/>
        <v>0</v>
      </c>
      <c r="BL223" s="115">
        <f t="shared" si="590"/>
        <v>0</v>
      </c>
      <c r="BM223" s="115">
        <f t="shared" si="591"/>
        <v>0</v>
      </c>
      <c r="BN223" s="115">
        <f t="shared" si="592"/>
        <v>0</v>
      </c>
      <c r="BO223" s="115">
        <f t="shared" si="593"/>
        <v>0</v>
      </c>
      <c r="BP223" s="115">
        <f t="shared" si="594"/>
        <v>0</v>
      </c>
      <c r="BQ223" s="115">
        <f t="shared" si="595"/>
        <v>0</v>
      </c>
      <c r="BR223" s="115">
        <f t="shared" si="596"/>
        <v>0</v>
      </c>
      <c r="BS223" s="115">
        <f t="shared" si="597"/>
        <v>0</v>
      </c>
      <c r="BT223" s="115">
        <f t="shared" si="598"/>
        <v>0</v>
      </c>
      <c r="BU223" s="115">
        <f t="shared" si="599"/>
        <v>0</v>
      </c>
      <c r="BV223" s="115">
        <f t="shared" si="731"/>
        <v>0</v>
      </c>
      <c r="BW223" s="115">
        <f t="shared" si="600"/>
        <v>0</v>
      </c>
      <c r="BX223" s="115">
        <f t="shared" si="601"/>
        <v>0</v>
      </c>
      <c r="BY223" s="115">
        <f t="shared" si="602"/>
        <v>0</v>
      </c>
      <c r="BZ223" s="115">
        <v>0</v>
      </c>
      <c r="CA223" s="115">
        <f>IFERROR(IF(OR($A223=2,$A223=3,$C223=""),0,IF(E223="",1,IF(ISERROR(VLOOKUP('Auto-Calculations'!E223,LEA_ESA_Lookup,2,FALSE)),1,0))),"0*")</f>
        <v>0</v>
      </c>
      <c r="CB223" s="115">
        <f t="shared" si="603"/>
        <v>0</v>
      </c>
      <c r="CC223" s="115">
        <f t="shared" si="604"/>
        <v>0</v>
      </c>
      <c r="CD223" s="115">
        <f t="shared" si="605"/>
        <v>0</v>
      </c>
      <c r="CE223" s="115">
        <f t="shared" si="606"/>
        <v>0</v>
      </c>
      <c r="CF223" s="115">
        <f t="shared" si="607"/>
        <v>0</v>
      </c>
      <c r="CG223" s="115">
        <f t="shared" si="608"/>
        <v>0</v>
      </c>
      <c r="CH223" s="119">
        <f t="shared" si="609"/>
        <v>0</v>
      </c>
      <c r="CI223" s="115">
        <f t="shared" si="610"/>
        <v>0</v>
      </c>
      <c r="CJ223" s="115">
        <f t="shared" si="611"/>
        <v>0</v>
      </c>
      <c r="CK223" s="115">
        <f t="shared" si="612"/>
        <v>0</v>
      </c>
      <c r="CL223" s="115">
        <f t="shared" si="613"/>
        <v>0</v>
      </c>
      <c r="CM223" s="115">
        <f t="shared" si="614"/>
        <v>0</v>
      </c>
      <c r="CN223" s="115">
        <f>IFERROR(IF(OR($A223=2,$A223=3,$C223=""),0,IF('Auto-Calculations'!Z223="M",1,0)),"0*")</f>
        <v>0</v>
      </c>
      <c r="CO223" s="115">
        <f>IFERROR(IF(OR($A223=2,$A223=3,$C223=""),0,IF('Auto-Calculations'!AE223="M",1,0)),"0*")</f>
        <v>0</v>
      </c>
      <c r="CP223" s="115">
        <f>IFERROR(IF(OR($A223=2,$A223=3,$C223=""),0,IF('Auto-Calculations'!V223="M",1,0)),"0*")</f>
        <v>0</v>
      </c>
      <c r="CQ223" s="115">
        <f>IFERROR(IF(OR($A223=2,$A223=3,$C223=""),0,IF('Auto-Calculations'!W223="M",1,0)),"0*")</f>
        <v>0</v>
      </c>
      <c r="CR223" s="115">
        <f>IFERROR(IF(OR($A223=2,$A223=3,$C223=""),0,IF('Auto-Calculations'!X223="M",1,0)),"0*")</f>
        <v>0</v>
      </c>
      <c r="CS223" s="115">
        <f>IFERROR(IF(OR($A223=2,$A223=3,$C223=""),0,IF('Auto-Calculations'!Y223="M",1,0)),"0*")</f>
        <v>0</v>
      </c>
      <c r="CT223" s="115">
        <f t="shared" si="615"/>
        <v>0</v>
      </c>
      <c r="CU223" s="115">
        <f t="shared" si="616"/>
        <v>0</v>
      </c>
      <c r="CV223" s="115">
        <f t="shared" si="617"/>
        <v>0</v>
      </c>
      <c r="CW223" s="115">
        <f t="shared" si="618"/>
        <v>0</v>
      </c>
      <c r="CX223" s="115">
        <f t="shared" si="619"/>
        <v>0</v>
      </c>
      <c r="CY223" s="111">
        <f t="shared" si="620"/>
        <v>0</v>
      </c>
      <c r="CZ223" s="111">
        <f t="shared" si="621"/>
        <v>0</v>
      </c>
      <c r="DA223" s="111">
        <f t="shared" si="622"/>
        <v>0</v>
      </c>
      <c r="DB223" s="115">
        <f t="shared" si="732"/>
        <v>0</v>
      </c>
      <c r="DC223" s="111">
        <f t="shared" si="733"/>
        <v>0</v>
      </c>
      <c r="DD223" s="115">
        <f t="shared" si="734"/>
        <v>0</v>
      </c>
      <c r="DE223" s="115">
        <f t="shared" si="735"/>
        <v>0</v>
      </c>
      <c r="DF223" s="115">
        <f>IFERROR(IF(OR($A223=3),0,IF('Auto-Calculations'!Q223="NA",1,0)),"0*")</f>
        <v>0</v>
      </c>
      <c r="DG223" s="111"/>
      <c r="DH223" s="111"/>
      <c r="DI223" s="111"/>
      <c r="DJ223" s="111"/>
      <c r="DK223" s="111"/>
      <c r="DL223" s="111"/>
      <c r="DM223" s="111"/>
      <c r="DN223" s="111"/>
      <c r="DO223" s="111"/>
      <c r="DP223" s="111"/>
      <c r="DQ223" s="120" t="str">
        <f t="shared" si="736"/>
        <v>0000000000000000000000000000000000000</v>
      </c>
      <c r="DR223" s="111" t="str">
        <f t="shared" si="623"/>
        <v>No Error</v>
      </c>
      <c r="DS223" s="111" t="str">
        <f t="shared" si="624"/>
        <v>No Error</v>
      </c>
      <c r="DT223" s="111" t="str">
        <f t="shared" si="625"/>
        <v>No Error</v>
      </c>
      <c r="DU223" s="111" t="str">
        <f t="shared" si="626"/>
        <v>No Error</v>
      </c>
      <c r="DV223" s="111" t="str">
        <f t="shared" si="627"/>
        <v>No Error</v>
      </c>
      <c r="DW223" s="111" t="str">
        <f t="shared" si="628"/>
        <v>No Error</v>
      </c>
      <c r="DX223" s="111" t="str">
        <f t="shared" si="629"/>
        <v>No Error</v>
      </c>
      <c r="DY223" s="111" t="str">
        <f t="shared" si="630"/>
        <v>No Error</v>
      </c>
      <c r="DZ223" s="111" t="str">
        <f t="shared" si="631"/>
        <v>No Error</v>
      </c>
      <c r="EA223" s="111" t="str">
        <f t="shared" si="632"/>
        <v>No Error</v>
      </c>
      <c r="EB223" s="111" t="str">
        <f t="shared" si="633"/>
        <v>No Error</v>
      </c>
      <c r="EC223" s="111" t="str">
        <f t="shared" si="634"/>
        <v>No Error</v>
      </c>
      <c r="ED223" s="111" t="str">
        <f t="shared" si="635"/>
        <v>No Error</v>
      </c>
      <c r="EE223" s="111" t="str">
        <f t="shared" si="636"/>
        <v>No Error</v>
      </c>
      <c r="EF223" s="111" t="str">
        <f t="shared" si="637"/>
        <v>No Error</v>
      </c>
      <c r="EG223" s="111" t="str">
        <f t="shared" si="638"/>
        <v>No Error</v>
      </c>
      <c r="EH223" s="111" t="str">
        <f t="shared" si="639"/>
        <v>No Error</v>
      </c>
      <c r="EI223" s="111" t="str">
        <f t="shared" si="640"/>
        <v>No Error</v>
      </c>
      <c r="EJ223" s="111" t="str">
        <f t="shared" si="641"/>
        <v>No Error</v>
      </c>
      <c r="EK223" s="111" t="str">
        <f t="shared" si="642"/>
        <v>No Error</v>
      </c>
      <c r="EL223" s="111" t="str">
        <f t="shared" si="643"/>
        <v>No Error</v>
      </c>
      <c r="EM223" s="111" t="str">
        <f t="shared" si="644"/>
        <v>No Error</v>
      </c>
      <c r="EN223" s="111" t="str">
        <f t="shared" si="645"/>
        <v>No Error</v>
      </c>
      <c r="EO223" s="111" t="str">
        <f t="shared" si="646"/>
        <v>No Error</v>
      </c>
      <c r="EP223" s="111" t="str">
        <f t="shared" si="647"/>
        <v>No Error</v>
      </c>
      <c r="EQ223" s="111" t="str">
        <f t="shared" si="648"/>
        <v>No Error</v>
      </c>
      <c r="ER223" s="111" t="str">
        <f t="shared" si="649"/>
        <v>No Error</v>
      </c>
      <c r="ES223" s="111" t="str">
        <f t="shared" si="650"/>
        <v>No Error</v>
      </c>
      <c r="ET223" s="111" t="str">
        <f t="shared" si="651"/>
        <v>No Error</v>
      </c>
      <c r="EU223" s="111" t="str">
        <f t="shared" si="652"/>
        <v>No Error</v>
      </c>
      <c r="EV223" s="111" t="str">
        <f t="shared" si="653"/>
        <v>No Error</v>
      </c>
      <c r="EW223" s="111" t="str">
        <f t="shared" si="654"/>
        <v>No Error</v>
      </c>
      <c r="EX223" s="111" t="str">
        <f t="shared" si="655"/>
        <v>No Error</v>
      </c>
      <c r="EY223" s="111" t="str">
        <f t="shared" si="656"/>
        <v>No Error</v>
      </c>
      <c r="EZ223" s="111" t="str">
        <f t="shared" si="657"/>
        <v>No Error</v>
      </c>
      <c r="FA223" s="111" t="str">
        <f t="shared" si="658"/>
        <v>No Error</v>
      </c>
      <c r="FB223" s="111" t="str">
        <f t="shared" si="659"/>
        <v>No Error</v>
      </c>
      <c r="FC223" s="111" t="str">
        <f t="shared" si="660"/>
        <v>No Error</v>
      </c>
      <c r="FD223" s="111" t="str">
        <f t="shared" si="661"/>
        <v>No Error</v>
      </c>
      <c r="FE223" s="111" t="str">
        <f t="shared" si="662"/>
        <v>No Error</v>
      </c>
      <c r="FF223" s="111" t="str">
        <f t="shared" si="663"/>
        <v>No Error</v>
      </c>
      <c r="FG223" s="111" t="str">
        <f t="shared" si="664"/>
        <v>No Error</v>
      </c>
      <c r="FH223" s="111" t="str">
        <f t="shared" si="665"/>
        <v>No Error</v>
      </c>
      <c r="FI223" s="111" t="str">
        <f t="shared" si="666"/>
        <v>No Error</v>
      </c>
      <c r="FJ223" s="111" t="str">
        <f t="shared" si="667"/>
        <v>No Error</v>
      </c>
      <c r="FK223" s="111" t="str">
        <f t="shared" si="668"/>
        <v>No Error</v>
      </c>
      <c r="FL223" s="111" t="str">
        <f t="shared" si="669"/>
        <v>No Error</v>
      </c>
      <c r="FM223" s="111" t="str">
        <f t="shared" si="670"/>
        <v>No Error</v>
      </c>
      <c r="FN223" s="111" t="str">
        <f t="shared" si="671"/>
        <v>No Error</v>
      </c>
      <c r="FO223" s="111" t="str">
        <f t="shared" si="672"/>
        <v>No Error</v>
      </c>
      <c r="FP223" s="111" t="str">
        <f t="shared" si="673"/>
        <v>No Error</v>
      </c>
      <c r="FQ223" s="111" t="str">
        <f t="shared" si="674"/>
        <v>No Error</v>
      </c>
      <c r="FR223" s="111" t="str">
        <f t="shared" si="675"/>
        <v>No Error</v>
      </c>
      <c r="FS223" s="111" t="str">
        <f t="shared" si="676"/>
        <v>No Error</v>
      </c>
      <c r="FT223" s="111" t="str">
        <f t="shared" si="677"/>
        <v>No Error</v>
      </c>
      <c r="FU223" s="111" t="str">
        <f t="shared" si="678"/>
        <v>No Error</v>
      </c>
      <c r="FV223" s="111" t="str">
        <f t="shared" si="679"/>
        <v>No Error</v>
      </c>
      <c r="FW223" s="111" t="str">
        <f t="shared" si="680"/>
        <v>No Error</v>
      </c>
      <c r="FX223" s="111" t="str">
        <f t="shared" si="681"/>
        <v>No Error</v>
      </c>
      <c r="FY223" s="111" t="str">
        <f t="shared" si="682"/>
        <v>No Error</v>
      </c>
      <c r="FZ223" s="111" t="str">
        <f t="shared" si="683"/>
        <v>No Error</v>
      </c>
      <c r="GA223" s="111" t="str">
        <f t="shared" si="684"/>
        <v>No Error</v>
      </c>
      <c r="GB223" s="111" t="str">
        <f t="shared" si="685"/>
        <v>No Error</v>
      </c>
      <c r="GC223" s="111" t="str">
        <f t="shared" si="686"/>
        <v>No Error</v>
      </c>
      <c r="GD223" s="111" t="str">
        <f t="shared" si="687"/>
        <v>No Error</v>
      </c>
      <c r="GE223" s="111" t="str">
        <f t="shared" si="688"/>
        <v>No Error</v>
      </c>
      <c r="GF223" s="111" t="str">
        <f t="shared" si="689"/>
        <v>No Error</v>
      </c>
      <c r="GG223" s="111" t="str">
        <f t="shared" si="690"/>
        <v>No Error</v>
      </c>
      <c r="GH223" s="111" t="str">
        <f t="shared" si="691"/>
        <v>No Error</v>
      </c>
      <c r="GI223" s="111" t="str">
        <f t="shared" si="692"/>
        <v>No Error</v>
      </c>
      <c r="GJ223" s="111" t="str">
        <f t="shared" si="693"/>
        <v>No Error</v>
      </c>
      <c r="GK223" s="111" t="str">
        <f t="shared" si="694"/>
        <v>No Error</v>
      </c>
      <c r="GL223" s="111" t="str">
        <f t="shared" si="695"/>
        <v>No Error</v>
      </c>
      <c r="GM223" s="111" t="str">
        <f t="shared" si="696"/>
        <v>No Error</v>
      </c>
      <c r="GN223" s="111" t="str">
        <f t="shared" si="697"/>
        <v>No Error</v>
      </c>
      <c r="GO223" s="111" t="str">
        <f t="shared" si="698"/>
        <v>No Error</v>
      </c>
      <c r="GP223" s="111" t="str">
        <f t="shared" si="698"/>
        <v>No Error</v>
      </c>
      <c r="GQ223" s="111">
        <f t="shared" si="699"/>
        <v>0</v>
      </c>
      <c r="GR223" s="111">
        <f t="shared" si="700"/>
        <v>0</v>
      </c>
      <c r="GS223" s="111" t="str">
        <f t="shared" si="701"/>
        <v/>
      </c>
      <c r="GT223" s="111">
        <f t="shared" si="702"/>
        <v>0</v>
      </c>
      <c r="GU223" s="111">
        <f t="shared" si="703"/>
        <v>0</v>
      </c>
      <c r="GV223" s="111">
        <f t="shared" si="737"/>
        <v>0</v>
      </c>
      <c r="GW223" s="121" t="str">
        <f>IF(OR($A223=2,$A223=3),"",'SEA Detail'!CB285)</f>
        <v>.</v>
      </c>
      <c r="GX223" s="111">
        <f t="shared" si="738"/>
        <v>0</v>
      </c>
      <c r="GY223" s="111">
        <f t="shared" si="739"/>
        <v>0</v>
      </c>
      <c r="GZ223" s="111">
        <f t="shared" si="740"/>
        <v>0</v>
      </c>
      <c r="HA223" s="111">
        <f t="shared" si="741"/>
        <v>0</v>
      </c>
      <c r="HB223" s="111">
        <f t="shared" si="704"/>
        <v>0</v>
      </c>
      <c r="HC223" s="111">
        <f t="shared" si="705"/>
        <v>0</v>
      </c>
      <c r="HD223" s="111">
        <f t="shared" si="706"/>
        <v>0</v>
      </c>
      <c r="HE223" s="111">
        <f t="shared" si="707"/>
        <v>0</v>
      </c>
      <c r="HF223" s="111">
        <f t="shared" si="708"/>
        <v>0</v>
      </c>
      <c r="HG223" s="111">
        <f t="shared" si="709"/>
        <v>0</v>
      </c>
      <c r="HH223" s="111">
        <f t="shared" si="710"/>
        <v>0</v>
      </c>
      <c r="HI223" s="111">
        <f t="shared" si="711"/>
        <v>0</v>
      </c>
      <c r="HJ223" s="111">
        <f t="shared" si="712"/>
        <v>0</v>
      </c>
      <c r="HK223" s="111">
        <f t="shared" si="713"/>
        <v>0</v>
      </c>
      <c r="HL223" s="111">
        <f t="shared" si="714"/>
        <v>0</v>
      </c>
      <c r="HM223" s="111">
        <f t="shared" si="715"/>
        <v>0</v>
      </c>
      <c r="HN223" s="111">
        <f t="shared" si="716"/>
        <v>0</v>
      </c>
      <c r="HO223" s="111">
        <f t="shared" si="717"/>
        <v>0</v>
      </c>
      <c r="HP223" s="111">
        <f t="shared" si="718"/>
        <v>0</v>
      </c>
      <c r="HQ223" s="111">
        <f t="shared" si="719"/>
        <v>0</v>
      </c>
      <c r="HR223" s="111">
        <f t="shared" si="720"/>
        <v>0</v>
      </c>
      <c r="HS223" s="111">
        <f t="shared" si="721"/>
        <v>0</v>
      </c>
      <c r="HT223" s="111">
        <f t="shared" si="722"/>
        <v>0</v>
      </c>
      <c r="HU223" s="111">
        <f t="shared" si="723"/>
        <v>0</v>
      </c>
      <c r="HV223" s="111">
        <f t="shared" si="724"/>
        <v>0</v>
      </c>
      <c r="HW223" s="111">
        <f t="shared" si="725"/>
        <v>0</v>
      </c>
      <c r="HX223" s="111">
        <f t="shared" si="726"/>
        <v>0</v>
      </c>
      <c r="HY223" s="111">
        <f>IF(AND(OR($A223=2,$E223=""),NOT(ISBLANK('Base Data'!I224))),1,IF(OR($A223=2,$C223="",$E223=""),0,1))</f>
        <v>0</v>
      </c>
      <c r="HZ223" s="111"/>
      <c r="IA223" s="111"/>
      <c r="IB223" s="111"/>
      <c r="IC223" s="111">
        <f>IF('Base Data'!C224="",0,IF('Base Data'!D224="",1,0))</f>
        <v>0</v>
      </c>
    </row>
    <row r="224" spans="1:237" x14ac:dyDescent="0.25">
      <c r="A224" s="116" t="str">
        <f>IF(NOT(ISBLANK('Base Data'!A225)),'Base Data'!A225,"")</f>
        <v/>
      </c>
      <c r="B224" s="116" t="str">
        <f>IF(NOT(ISBLANK('Base Data'!B225)),'Base Data'!B225,"")</f>
        <v/>
      </c>
      <c r="C224" s="125" t="str">
        <f>IF(NOT(ISBLANK('Base Data'!C225)),'Base Data'!C225,"")</f>
        <v/>
      </c>
      <c r="D224" s="125" t="str">
        <f>IF(NOT(ISBLANK('Base Data'!D225)),'Base Data'!D225,"")</f>
        <v/>
      </c>
      <c r="E224" s="116" t="str">
        <f>IF(NOT(ISBLANK('Base Data'!E225)),'Base Data'!E225,"")</f>
        <v/>
      </c>
      <c r="F224" s="117" t="str">
        <f>IF(NOT(ISBLANK('Base Data'!F225)),'Base Data'!F225,"")</f>
        <v/>
      </c>
      <c r="G224" s="117" t="str">
        <f>IF(NOT(ISBLANK('Base Data'!G225)),'Base Data'!G225,"")</f>
        <v/>
      </c>
      <c r="H224" s="188">
        <f t="shared" si="558"/>
        <v>0</v>
      </c>
      <c r="I224" s="117" t="str">
        <f>IF(NOT(ISBLANK('Base Data'!H225)),'Base Data'!H225,"")</f>
        <v/>
      </c>
      <c r="J224" s="188">
        <f>IF(AND(ISNUMBER(I224),ISNUMBER(#REF!)),I224-#REF!,IF(AND(NOT(ISNUMBER(I224)),NOT(ISNUMBER(#REF!))),0,IF(NOT(ISNUMBER(I224)),-#REF!,IF(NOT(ISNUMBER(#REF!)),I224,0))))</f>
        <v>0</v>
      </c>
      <c r="K224" s="188">
        <f t="shared" si="559"/>
        <v>0</v>
      </c>
      <c r="L224" s="188">
        <f t="shared" si="727"/>
        <v>0</v>
      </c>
      <c r="M224" s="116" t="str">
        <f>IF(NOT(ISBLANK('Base Data'!I225)),'Base Data'!I225,"")</f>
        <v/>
      </c>
      <c r="N224" s="116" t="str">
        <f>IF(NOT(ISBLANK('Base Data'!J225)),'Base Data'!J225,"")</f>
        <v/>
      </c>
      <c r="O224" s="117" t="str">
        <f>IF(NOT(ISBLANK('Base Data'!K225)),'Base Data'!K225,"")</f>
        <v/>
      </c>
      <c r="P224" s="191">
        <f t="shared" si="560"/>
        <v>0</v>
      </c>
      <c r="Q224" s="116" t="str">
        <f>IF(NOT(ISBLANK('Base Data'!L225)),'Base Data'!L225,"")</f>
        <v/>
      </c>
      <c r="R224" s="116" t="str">
        <f>IF(NOT(ISBLANK('Base Data'!M225)),'Base Data'!M225,"")</f>
        <v/>
      </c>
      <c r="S224" s="116" t="str">
        <f>IF(NOT(ISBLANK('Base Data'!N225)),'Base Data'!N225,"")</f>
        <v/>
      </c>
      <c r="T224" s="117" t="str">
        <f>IF(NOT(ISBLANK('Base Data'!O225)),'Base Data'!O225,"")</f>
        <v/>
      </c>
      <c r="U224" s="116" t="str">
        <f>IF(NOT(ISBLANK('Base Data'!P225)),'Base Data'!P225,"")</f>
        <v/>
      </c>
      <c r="V224" s="116" t="str">
        <f>IF(NOT(ISBLANK('Base Data'!Q225)),'Base Data'!Q225,"")</f>
        <v/>
      </c>
      <c r="W224" s="116" t="str">
        <f>IF(NOT(ISBLANK('Base Data'!R225)),'Base Data'!R225,"")</f>
        <v/>
      </c>
      <c r="X224" s="116" t="str">
        <f>IF(NOT(ISBLANK('Base Data'!S225)),'Base Data'!S225,"")</f>
        <v/>
      </c>
      <c r="Y224" s="116" t="str">
        <f>IF(NOT(ISBLANK('Base Data'!T225)),'Base Data'!T225,"")</f>
        <v/>
      </c>
      <c r="Z224" s="117" t="str">
        <f>IF(NOT(ISBLANK('Base Data'!U225)),'Base Data'!U225,"")</f>
        <v/>
      </c>
      <c r="AA224" s="191">
        <f t="shared" si="561"/>
        <v>0</v>
      </c>
      <c r="AB224" s="116" t="str">
        <f>IF(NOT(ISBLANK('Base Data'!V225)),'Base Data'!V225,"")</f>
        <v/>
      </c>
      <c r="AC224" s="117" t="str">
        <f>IF(NOT(ISBLANK('Base Data'!W225)),'Base Data'!W225,"")</f>
        <v/>
      </c>
      <c r="AD224" s="191">
        <f t="shared" si="562"/>
        <v>0</v>
      </c>
      <c r="AE224" s="118" t="str">
        <f>IF(NOT(ISBLANK('Base Data'!X225)),'Base Data'!X225,"")</f>
        <v/>
      </c>
      <c r="AF224" s="118" t="str">
        <f>IF(NOT(ISBLANK('Base Data'!Y225)),'Base Data'!Y225,"")</f>
        <v/>
      </c>
      <c r="AG224" s="121" t="str">
        <f>IF(OR($A224=2),"",'SEA Detail'!CB286)</f>
        <v>.</v>
      </c>
      <c r="AH224" s="115">
        <f t="shared" si="563"/>
        <v>0</v>
      </c>
      <c r="AI224" s="115">
        <f t="shared" si="564"/>
        <v>0</v>
      </c>
      <c r="AJ224" s="115">
        <f t="shared" si="565"/>
        <v>0</v>
      </c>
      <c r="AK224" s="115">
        <f t="shared" si="728"/>
        <v>0</v>
      </c>
      <c r="AL224" s="115">
        <f t="shared" si="566"/>
        <v>0</v>
      </c>
      <c r="AM224" s="115">
        <f t="shared" si="729"/>
        <v>0</v>
      </c>
      <c r="AN224" s="115">
        <f t="shared" si="567"/>
        <v>0</v>
      </c>
      <c r="AO224" s="115">
        <f t="shared" si="568"/>
        <v>0</v>
      </c>
      <c r="AP224" s="115">
        <f t="shared" si="569"/>
        <v>0</v>
      </c>
      <c r="AQ224" s="115">
        <f t="shared" si="570"/>
        <v>0</v>
      </c>
      <c r="AR224" s="115">
        <f t="shared" si="571"/>
        <v>0</v>
      </c>
      <c r="AS224" s="115">
        <f t="shared" si="572"/>
        <v>0</v>
      </c>
      <c r="AT224" s="115">
        <f t="shared" si="573"/>
        <v>0</v>
      </c>
      <c r="AU224" s="115">
        <f t="shared" si="574"/>
        <v>0</v>
      </c>
      <c r="AV224" s="115">
        <f t="shared" si="575"/>
        <v>0</v>
      </c>
      <c r="AW224" s="115">
        <f t="shared" si="576"/>
        <v>0</v>
      </c>
      <c r="AX224" s="115">
        <f t="shared" si="577"/>
        <v>0</v>
      </c>
      <c r="AY224" s="115">
        <f t="shared" si="578"/>
        <v>0</v>
      </c>
      <c r="AZ224" s="115">
        <f t="shared" si="579"/>
        <v>0</v>
      </c>
      <c r="BA224" s="115">
        <f t="shared" si="730"/>
        <v>0</v>
      </c>
      <c r="BB224" s="115">
        <f t="shared" si="580"/>
        <v>0</v>
      </c>
      <c r="BC224" s="115">
        <f t="shared" si="581"/>
        <v>0</v>
      </c>
      <c r="BD224" s="115">
        <f t="shared" si="582"/>
        <v>0</v>
      </c>
      <c r="BE224" s="115">
        <f t="shared" si="583"/>
        <v>0</v>
      </c>
      <c r="BF224" s="115">
        <f t="shared" si="584"/>
        <v>0</v>
      </c>
      <c r="BG224" s="115">
        <f t="shared" si="585"/>
        <v>0</v>
      </c>
      <c r="BH224" s="115">
        <f t="shared" si="586"/>
        <v>0</v>
      </c>
      <c r="BI224" s="115">
        <f t="shared" si="587"/>
        <v>0</v>
      </c>
      <c r="BJ224" s="115">
        <f t="shared" si="588"/>
        <v>0</v>
      </c>
      <c r="BK224" s="115">
        <f t="shared" si="589"/>
        <v>0</v>
      </c>
      <c r="BL224" s="115">
        <f t="shared" si="590"/>
        <v>0</v>
      </c>
      <c r="BM224" s="115">
        <f t="shared" si="591"/>
        <v>0</v>
      </c>
      <c r="BN224" s="115">
        <f t="shared" si="592"/>
        <v>0</v>
      </c>
      <c r="BO224" s="115">
        <f t="shared" si="593"/>
        <v>0</v>
      </c>
      <c r="BP224" s="115">
        <f t="shared" si="594"/>
        <v>0</v>
      </c>
      <c r="BQ224" s="115">
        <f t="shared" si="595"/>
        <v>0</v>
      </c>
      <c r="BR224" s="115">
        <f t="shared" si="596"/>
        <v>0</v>
      </c>
      <c r="BS224" s="115">
        <f t="shared" si="597"/>
        <v>0</v>
      </c>
      <c r="BT224" s="115">
        <f t="shared" si="598"/>
        <v>0</v>
      </c>
      <c r="BU224" s="115">
        <f t="shared" si="599"/>
        <v>0</v>
      </c>
      <c r="BV224" s="115">
        <f t="shared" si="731"/>
        <v>0</v>
      </c>
      <c r="BW224" s="115">
        <f t="shared" si="600"/>
        <v>0</v>
      </c>
      <c r="BX224" s="115">
        <f t="shared" si="601"/>
        <v>0</v>
      </c>
      <c r="BY224" s="115">
        <f t="shared" si="602"/>
        <v>0</v>
      </c>
      <c r="BZ224" s="115">
        <v>0</v>
      </c>
      <c r="CA224" s="115">
        <f>IFERROR(IF(OR($A224=2,$A224=3,$C224=""),0,IF(E224="",1,IF(ISERROR(VLOOKUP('Auto-Calculations'!E224,LEA_ESA_Lookup,2,FALSE)),1,0))),"0*")</f>
        <v>0</v>
      </c>
      <c r="CB224" s="115">
        <f t="shared" si="603"/>
        <v>0</v>
      </c>
      <c r="CC224" s="115">
        <f t="shared" si="604"/>
        <v>0</v>
      </c>
      <c r="CD224" s="115">
        <f t="shared" si="605"/>
        <v>0</v>
      </c>
      <c r="CE224" s="115">
        <f t="shared" si="606"/>
        <v>0</v>
      </c>
      <c r="CF224" s="115">
        <f t="shared" si="607"/>
        <v>0</v>
      </c>
      <c r="CG224" s="115">
        <f t="shared" si="608"/>
        <v>0</v>
      </c>
      <c r="CH224" s="119">
        <f t="shared" si="609"/>
        <v>0</v>
      </c>
      <c r="CI224" s="115">
        <f t="shared" si="610"/>
        <v>0</v>
      </c>
      <c r="CJ224" s="115">
        <f t="shared" si="611"/>
        <v>0</v>
      </c>
      <c r="CK224" s="115">
        <f t="shared" si="612"/>
        <v>0</v>
      </c>
      <c r="CL224" s="115">
        <f t="shared" si="613"/>
        <v>0</v>
      </c>
      <c r="CM224" s="115">
        <f t="shared" si="614"/>
        <v>0</v>
      </c>
      <c r="CN224" s="115">
        <f>IFERROR(IF(OR($A224=2,$A224=3,$C224=""),0,IF('Auto-Calculations'!Z224="M",1,0)),"0*")</f>
        <v>0</v>
      </c>
      <c r="CO224" s="115">
        <f>IFERROR(IF(OR($A224=2,$A224=3,$C224=""),0,IF('Auto-Calculations'!AE224="M",1,0)),"0*")</f>
        <v>0</v>
      </c>
      <c r="CP224" s="115">
        <f>IFERROR(IF(OR($A224=2,$A224=3,$C224=""),0,IF('Auto-Calculations'!V224="M",1,0)),"0*")</f>
        <v>0</v>
      </c>
      <c r="CQ224" s="115">
        <f>IFERROR(IF(OR($A224=2,$A224=3,$C224=""),0,IF('Auto-Calculations'!W224="M",1,0)),"0*")</f>
        <v>0</v>
      </c>
      <c r="CR224" s="115">
        <f>IFERROR(IF(OR($A224=2,$A224=3,$C224=""),0,IF('Auto-Calculations'!X224="M",1,0)),"0*")</f>
        <v>0</v>
      </c>
      <c r="CS224" s="115">
        <f>IFERROR(IF(OR($A224=2,$A224=3,$C224=""),0,IF('Auto-Calculations'!Y224="M",1,0)),"0*")</f>
        <v>0</v>
      </c>
      <c r="CT224" s="115">
        <f t="shared" si="615"/>
        <v>0</v>
      </c>
      <c r="CU224" s="115">
        <f t="shared" si="616"/>
        <v>0</v>
      </c>
      <c r="CV224" s="115">
        <f t="shared" si="617"/>
        <v>0</v>
      </c>
      <c r="CW224" s="115">
        <f t="shared" si="618"/>
        <v>0</v>
      </c>
      <c r="CX224" s="115">
        <f t="shared" si="619"/>
        <v>0</v>
      </c>
      <c r="CY224" s="111">
        <f t="shared" si="620"/>
        <v>0</v>
      </c>
      <c r="CZ224" s="111">
        <f t="shared" si="621"/>
        <v>0</v>
      </c>
      <c r="DA224" s="111">
        <f t="shared" si="622"/>
        <v>0</v>
      </c>
      <c r="DB224" s="115">
        <f t="shared" si="732"/>
        <v>0</v>
      </c>
      <c r="DC224" s="111">
        <f t="shared" si="733"/>
        <v>0</v>
      </c>
      <c r="DD224" s="115">
        <f t="shared" si="734"/>
        <v>0</v>
      </c>
      <c r="DE224" s="115">
        <f t="shared" si="735"/>
        <v>0</v>
      </c>
      <c r="DF224" s="115">
        <f>IFERROR(IF(OR($A224=3),0,IF('Auto-Calculations'!Q224="NA",1,0)),"0*")</f>
        <v>0</v>
      </c>
      <c r="DG224" s="111"/>
      <c r="DH224" s="111"/>
      <c r="DI224" s="111"/>
      <c r="DJ224" s="111"/>
      <c r="DK224" s="111"/>
      <c r="DL224" s="111"/>
      <c r="DM224" s="111"/>
      <c r="DN224" s="111"/>
      <c r="DO224" s="111"/>
      <c r="DP224" s="111"/>
      <c r="DQ224" s="120" t="str">
        <f t="shared" si="736"/>
        <v>0000000000000000000000000000000000000</v>
      </c>
      <c r="DR224" s="111" t="str">
        <f t="shared" si="623"/>
        <v>No Error</v>
      </c>
      <c r="DS224" s="111" t="str">
        <f t="shared" si="624"/>
        <v>No Error</v>
      </c>
      <c r="DT224" s="111" t="str">
        <f t="shared" si="625"/>
        <v>No Error</v>
      </c>
      <c r="DU224" s="111" t="str">
        <f t="shared" si="626"/>
        <v>No Error</v>
      </c>
      <c r="DV224" s="111" t="str">
        <f t="shared" si="627"/>
        <v>No Error</v>
      </c>
      <c r="DW224" s="111" t="str">
        <f t="shared" si="628"/>
        <v>No Error</v>
      </c>
      <c r="DX224" s="111" t="str">
        <f t="shared" si="629"/>
        <v>No Error</v>
      </c>
      <c r="DY224" s="111" t="str">
        <f t="shared" si="630"/>
        <v>No Error</v>
      </c>
      <c r="DZ224" s="111" t="str">
        <f t="shared" si="631"/>
        <v>No Error</v>
      </c>
      <c r="EA224" s="111" t="str">
        <f t="shared" si="632"/>
        <v>No Error</v>
      </c>
      <c r="EB224" s="111" t="str">
        <f t="shared" si="633"/>
        <v>No Error</v>
      </c>
      <c r="EC224" s="111" t="str">
        <f t="shared" si="634"/>
        <v>No Error</v>
      </c>
      <c r="ED224" s="111" t="str">
        <f t="shared" si="635"/>
        <v>No Error</v>
      </c>
      <c r="EE224" s="111" t="str">
        <f t="shared" si="636"/>
        <v>No Error</v>
      </c>
      <c r="EF224" s="111" t="str">
        <f t="shared" si="637"/>
        <v>No Error</v>
      </c>
      <c r="EG224" s="111" t="str">
        <f t="shared" si="638"/>
        <v>No Error</v>
      </c>
      <c r="EH224" s="111" t="str">
        <f t="shared" si="639"/>
        <v>No Error</v>
      </c>
      <c r="EI224" s="111" t="str">
        <f t="shared" si="640"/>
        <v>No Error</v>
      </c>
      <c r="EJ224" s="111" t="str">
        <f t="shared" si="641"/>
        <v>No Error</v>
      </c>
      <c r="EK224" s="111" t="str">
        <f t="shared" si="642"/>
        <v>No Error</v>
      </c>
      <c r="EL224" s="111" t="str">
        <f t="shared" si="643"/>
        <v>No Error</v>
      </c>
      <c r="EM224" s="111" t="str">
        <f t="shared" si="644"/>
        <v>No Error</v>
      </c>
      <c r="EN224" s="111" t="str">
        <f t="shared" si="645"/>
        <v>No Error</v>
      </c>
      <c r="EO224" s="111" t="str">
        <f t="shared" si="646"/>
        <v>No Error</v>
      </c>
      <c r="EP224" s="111" t="str">
        <f t="shared" si="647"/>
        <v>No Error</v>
      </c>
      <c r="EQ224" s="111" t="str">
        <f t="shared" si="648"/>
        <v>No Error</v>
      </c>
      <c r="ER224" s="111" t="str">
        <f t="shared" si="649"/>
        <v>No Error</v>
      </c>
      <c r="ES224" s="111" t="str">
        <f t="shared" si="650"/>
        <v>No Error</v>
      </c>
      <c r="ET224" s="111" t="str">
        <f t="shared" si="651"/>
        <v>No Error</v>
      </c>
      <c r="EU224" s="111" t="str">
        <f t="shared" si="652"/>
        <v>No Error</v>
      </c>
      <c r="EV224" s="111" t="str">
        <f t="shared" si="653"/>
        <v>No Error</v>
      </c>
      <c r="EW224" s="111" t="str">
        <f t="shared" si="654"/>
        <v>No Error</v>
      </c>
      <c r="EX224" s="111" t="str">
        <f t="shared" si="655"/>
        <v>No Error</v>
      </c>
      <c r="EY224" s="111" t="str">
        <f t="shared" si="656"/>
        <v>No Error</v>
      </c>
      <c r="EZ224" s="111" t="str">
        <f t="shared" si="657"/>
        <v>No Error</v>
      </c>
      <c r="FA224" s="111" t="str">
        <f t="shared" si="658"/>
        <v>No Error</v>
      </c>
      <c r="FB224" s="111" t="str">
        <f t="shared" si="659"/>
        <v>No Error</v>
      </c>
      <c r="FC224" s="111" t="str">
        <f t="shared" si="660"/>
        <v>No Error</v>
      </c>
      <c r="FD224" s="111" t="str">
        <f t="shared" si="661"/>
        <v>No Error</v>
      </c>
      <c r="FE224" s="111" t="str">
        <f t="shared" si="662"/>
        <v>No Error</v>
      </c>
      <c r="FF224" s="111" t="str">
        <f t="shared" si="663"/>
        <v>No Error</v>
      </c>
      <c r="FG224" s="111" t="str">
        <f t="shared" si="664"/>
        <v>No Error</v>
      </c>
      <c r="FH224" s="111" t="str">
        <f t="shared" si="665"/>
        <v>No Error</v>
      </c>
      <c r="FI224" s="111" t="str">
        <f t="shared" si="666"/>
        <v>No Error</v>
      </c>
      <c r="FJ224" s="111" t="str">
        <f t="shared" si="667"/>
        <v>No Error</v>
      </c>
      <c r="FK224" s="111" t="str">
        <f t="shared" si="668"/>
        <v>No Error</v>
      </c>
      <c r="FL224" s="111" t="str">
        <f t="shared" si="669"/>
        <v>No Error</v>
      </c>
      <c r="FM224" s="111" t="str">
        <f t="shared" si="670"/>
        <v>No Error</v>
      </c>
      <c r="FN224" s="111" t="str">
        <f t="shared" si="671"/>
        <v>No Error</v>
      </c>
      <c r="FO224" s="111" t="str">
        <f t="shared" si="672"/>
        <v>No Error</v>
      </c>
      <c r="FP224" s="111" t="str">
        <f t="shared" si="673"/>
        <v>No Error</v>
      </c>
      <c r="FQ224" s="111" t="str">
        <f t="shared" si="674"/>
        <v>No Error</v>
      </c>
      <c r="FR224" s="111" t="str">
        <f t="shared" si="675"/>
        <v>No Error</v>
      </c>
      <c r="FS224" s="111" t="str">
        <f t="shared" si="676"/>
        <v>No Error</v>
      </c>
      <c r="FT224" s="111" t="str">
        <f t="shared" si="677"/>
        <v>No Error</v>
      </c>
      <c r="FU224" s="111" t="str">
        <f t="shared" si="678"/>
        <v>No Error</v>
      </c>
      <c r="FV224" s="111" t="str">
        <f t="shared" si="679"/>
        <v>No Error</v>
      </c>
      <c r="FW224" s="111" t="str">
        <f t="shared" si="680"/>
        <v>No Error</v>
      </c>
      <c r="FX224" s="111" t="str">
        <f t="shared" si="681"/>
        <v>No Error</v>
      </c>
      <c r="FY224" s="111" t="str">
        <f t="shared" si="682"/>
        <v>No Error</v>
      </c>
      <c r="FZ224" s="111" t="str">
        <f t="shared" si="683"/>
        <v>No Error</v>
      </c>
      <c r="GA224" s="111" t="str">
        <f t="shared" si="684"/>
        <v>No Error</v>
      </c>
      <c r="GB224" s="111" t="str">
        <f t="shared" si="685"/>
        <v>No Error</v>
      </c>
      <c r="GC224" s="111" t="str">
        <f t="shared" si="686"/>
        <v>No Error</v>
      </c>
      <c r="GD224" s="111" t="str">
        <f t="shared" si="687"/>
        <v>No Error</v>
      </c>
      <c r="GE224" s="111" t="str">
        <f t="shared" si="688"/>
        <v>No Error</v>
      </c>
      <c r="GF224" s="111" t="str">
        <f t="shared" si="689"/>
        <v>No Error</v>
      </c>
      <c r="GG224" s="111" t="str">
        <f t="shared" si="690"/>
        <v>No Error</v>
      </c>
      <c r="GH224" s="111" t="str">
        <f t="shared" si="691"/>
        <v>No Error</v>
      </c>
      <c r="GI224" s="111" t="str">
        <f t="shared" si="692"/>
        <v>No Error</v>
      </c>
      <c r="GJ224" s="111" t="str">
        <f t="shared" si="693"/>
        <v>No Error</v>
      </c>
      <c r="GK224" s="111" t="str">
        <f t="shared" si="694"/>
        <v>No Error</v>
      </c>
      <c r="GL224" s="111" t="str">
        <f t="shared" si="695"/>
        <v>No Error</v>
      </c>
      <c r="GM224" s="111" t="str">
        <f t="shared" si="696"/>
        <v>No Error</v>
      </c>
      <c r="GN224" s="111" t="str">
        <f t="shared" si="697"/>
        <v>No Error</v>
      </c>
      <c r="GO224" s="111" t="str">
        <f t="shared" si="698"/>
        <v>No Error</v>
      </c>
      <c r="GP224" s="111" t="str">
        <f t="shared" si="698"/>
        <v>No Error</v>
      </c>
      <c r="GQ224" s="111">
        <f t="shared" si="699"/>
        <v>0</v>
      </c>
      <c r="GR224" s="111">
        <f t="shared" si="700"/>
        <v>0</v>
      </c>
      <c r="GS224" s="111" t="str">
        <f t="shared" si="701"/>
        <v/>
      </c>
      <c r="GT224" s="111">
        <f t="shared" si="702"/>
        <v>0</v>
      </c>
      <c r="GU224" s="111">
        <f t="shared" si="703"/>
        <v>0</v>
      </c>
      <c r="GV224" s="111">
        <f t="shared" si="737"/>
        <v>0</v>
      </c>
      <c r="GW224" s="121" t="str">
        <f>IF(OR($A224=2,$A224=3),"",'SEA Detail'!CB286)</f>
        <v>.</v>
      </c>
      <c r="GX224" s="111">
        <f t="shared" si="738"/>
        <v>0</v>
      </c>
      <c r="GY224" s="111">
        <f t="shared" si="739"/>
        <v>0</v>
      </c>
      <c r="GZ224" s="111">
        <f t="shared" si="740"/>
        <v>0</v>
      </c>
      <c r="HA224" s="111">
        <f t="shared" si="741"/>
        <v>0</v>
      </c>
      <c r="HB224" s="111">
        <f t="shared" si="704"/>
        <v>0</v>
      </c>
      <c r="HC224" s="111">
        <f t="shared" si="705"/>
        <v>0</v>
      </c>
      <c r="HD224" s="111">
        <f t="shared" si="706"/>
        <v>0</v>
      </c>
      <c r="HE224" s="111">
        <f t="shared" si="707"/>
        <v>0</v>
      </c>
      <c r="HF224" s="111">
        <f t="shared" si="708"/>
        <v>0</v>
      </c>
      <c r="HG224" s="111">
        <f t="shared" si="709"/>
        <v>0</v>
      </c>
      <c r="HH224" s="111">
        <f t="shared" si="710"/>
        <v>0</v>
      </c>
      <c r="HI224" s="111">
        <f t="shared" si="711"/>
        <v>0</v>
      </c>
      <c r="HJ224" s="111">
        <f t="shared" si="712"/>
        <v>0</v>
      </c>
      <c r="HK224" s="111">
        <f t="shared" si="713"/>
        <v>0</v>
      </c>
      <c r="HL224" s="111">
        <f t="shared" si="714"/>
        <v>0</v>
      </c>
      <c r="HM224" s="111">
        <f t="shared" si="715"/>
        <v>0</v>
      </c>
      <c r="HN224" s="111">
        <f t="shared" si="716"/>
        <v>0</v>
      </c>
      <c r="HO224" s="111">
        <f t="shared" si="717"/>
        <v>0</v>
      </c>
      <c r="HP224" s="111">
        <f t="shared" si="718"/>
        <v>0</v>
      </c>
      <c r="HQ224" s="111">
        <f t="shared" si="719"/>
        <v>0</v>
      </c>
      <c r="HR224" s="111">
        <f t="shared" si="720"/>
        <v>0</v>
      </c>
      <c r="HS224" s="111">
        <f t="shared" si="721"/>
        <v>0</v>
      </c>
      <c r="HT224" s="111">
        <f t="shared" si="722"/>
        <v>0</v>
      </c>
      <c r="HU224" s="111">
        <f t="shared" si="723"/>
        <v>0</v>
      </c>
      <c r="HV224" s="111">
        <f t="shared" si="724"/>
        <v>0</v>
      </c>
      <c r="HW224" s="111">
        <f t="shared" si="725"/>
        <v>0</v>
      </c>
      <c r="HX224" s="111">
        <f t="shared" si="726"/>
        <v>0</v>
      </c>
      <c r="HY224" s="111">
        <f>IF(AND(OR($A224=2,$E224=""),NOT(ISBLANK('Base Data'!I225))),1,IF(OR($A224=2,$C224="",$E224=""),0,1))</f>
        <v>0</v>
      </c>
      <c r="HZ224" s="111"/>
      <c r="IA224" s="111"/>
      <c r="IB224" s="111"/>
      <c r="IC224" s="111">
        <f>IF('Base Data'!C225="",0,IF('Base Data'!D225="",1,0))</f>
        <v>0</v>
      </c>
    </row>
    <row r="225" spans="1:237" x14ac:dyDescent="0.25">
      <c r="A225" s="116" t="str">
        <f>IF(NOT(ISBLANK('Base Data'!A226)),'Base Data'!A226,"")</f>
        <v/>
      </c>
      <c r="B225" s="116" t="str">
        <f>IF(NOT(ISBLANK('Base Data'!B226)),'Base Data'!B226,"")</f>
        <v/>
      </c>
      <c r="C225" s="125" t="str">
        <f>IF(NOT(ISBLANK('Base Data'!C226)),'Base Data'!C226,"")</f>
        <v/>
      </c>
      <c r="D225" s="125" t="str">
        <f>IF(NOT(ISBLANK('Base Data'!D226)),'Base Data'!D226,"")</f>
        <v/>
      </c>
      <c r="E225" s="116" t="str">
        <f>IF(NOT(ISBLANK('Base Data'!E226)),'Base Data'!E226,"")</f>
        <v/>
      </c>
      <c r="F225" s="117" t="str">
        <f>IF(NOT(ISBLANK('Base Data'!F226)),'Base Data'!F226,"")</f>
        <v/>
      </c>
      <c r="G225" s="117" t="str">
        <f>IF(NOT(ISBLANK('Base Data'!G226)),'Base Data'!G226,"")</f>
        <v/>
      </c>
      <c r="H225" s="188">
        <f t="shared" si="558"/>
        <v>0</v>
      </c>
      <c r="I225" s="117" t="str">
        <f>IF(NOT(ISBLANK('Base Data'!H226)),'Base Data'!H226,"")</f>
        <v/>
      </c>
      <c r="J225" s="188">
        <f>IF(AND(ISNUMBER(I225),ISNUMBER(#REF!)),I225-#REF!,IF(AND(NOT(ISNUMBER(I225)),NOT(ISNUMBER(#REF!))),0,IF(NOT(ISNUMBER(I225)),-#REF!,IF(NOT(ISNUMBER(#REF!)),I225,0))))</f>
        <v>0</v>
      </c>
      <c r="K225" s="188">
        <f t="shared" si="559"/>
        <v>0</v>
      </c>
      <c r="L225" s="188">
        <f t="shared" si="727"/>
        <v>0</v>
      </c>
      <c r="M225" s="116" t="str">
        <f>IF(NOT(ISBLANK('Base Data'!I226)),'Base Data'!I226,"")</f>
        <v/>
      </c>
      <c r="N225" s="116" t="str">
        <f>IF(NOT(ISBLANK('Base Data'!J226)),'Base Data'!J226,"")</f>
        <v/>
      </c>
      <c r="O225" s="117" t="str">
        <f>IF(NOT(ISBLANK('Base Data'!K226)),'Base Data'!K226,"")</f>
        <v/>
      </c>
      <c r="P225" s="191">
        <f t="shared" si="560"/>
        <v>0</v>
      </c>
      <c r="Q225" s="116" t="str">
        <f>IF(NOT(ISBLANK('Base Data'!L226)),'Base Data'!L226,"")</f>
        <v/>
      </c>
      <c r="R225" s="116" t="str">
        <f>IF(NOT(ISBLANK('Base Data'!M226)),'Base Data'!M226,"")</f>
        <v/>
      </c>
      <c r="S225" s="116" t="str">
        <f>IF(NOT(ISBLANK('Base Data'!N226)),'Base Data'!N226,"")</f>
        <v/>
      </c>
      <c r="T225" s="117" t="str">
        <f>IF(NOT(ISBLANK('Base Data'!O226)),'Base Data'!O226,"")</f>
        <v/>
      </c>
      <c r="U225" s="116" t="str">
        <f>IF(NOT(ISBLANK('Base Data'!P226)),'Base Data'!P226,"")</f>
        <v/>
      </c>
      <c r="V225" s="116" t="str">
        <f>IF(NOT(ISBLANK('Base Data'!Q226)),'Base Data'!Q226,"")</f>
        <v/>
      </c>
      <c r="W225" s="116" t="str">
        <f>IF(NOT(ISBLANK('Base Data'!R226)),'Base Data'!R226,"")</f>
        <v/>
      </c>
      <c r="X225" s="116" t="str">
        <f>IF(NOT(ISBLANK('Base Data'!S226)),'Base Data'!S226,"")</f>
        <v/>
      </c>
      <c r="Y225" s="116" t="str">
        <f>IF(NOT(ISBLANK('Base Data'!T226)),'Base Data'!T226,"")</f>
        <v/>
      </c>
      <c r="Z225" s="117" t="str">
        <f>IF(NOT(ISBLANK('Base Data'!U226)),'Base Data'!U226,"")</f>
        <v/>
      </c>
      <c r="AA225" s="191">
        <f t="shared" si="561"/>
        <v>0</v>
      </c>
      <c r="AB225" s="116" t="str">
        <f>IF(NOT(ISBLANK('Base Data'!V226)),'Base Data'!V226,"")</f>
        <v/>
      </c>
      <c r="AC225" s="117" t="str">
        <f>IF(NOT(ISBLANK('Base Data'!W226)),'Base Data'!W226,"")</f>
        <v/>
      </c>
      <c r="AD225" s="191">
        <f t="shared" si="562"/>
        <v>0</v>
      </c>
      <c r="AE225" s="118" t="str">
        <f>IF(NOT(ISBLANK('Base Data'!X226)),'Base Data'!X226,"")</f>
        <v/>
      </c>
      <c r="AF225" s="118" t="str">
        <f>IF(NOT(ISBLANK('Base Data'!Y226)),'Base Data'!Y226,"")</f>
        <v/>
      </c>
      <c r="AG225" s="121" t="str">
        <f>IF(OR($A225=2),"",'SEA Detail'!CB287)</f>
        <v>.</v>
      </c>
      <c r="AH225" s="115">
        <f t="shared" si="563"/>
        <v>0</v>
      </c>
      <c r="AI225" s="115">
        <f t="shared" si="564"/>
        <v>0</v>
      </c>
      <c r="AJ225" s="115">
        <f t="shared" si="565"/>
        <v>0</v>
      </c>
      <c r="AK225" s="115">
        <f t="shared" si="728"/>
        <v>0</v>
      </c>
      <c r="AL225" s="115">
        <f t="shared" si="566"/>
        <v>0</v>
      </c>
      <c r="AM225" s="115">
        <f t="shared" si="729"/>
        <v>0</v>
      </c>
      <c r="AN225" s="115">
        <f t="shared" si="567"/>
        <v>0</v>
      </c>
      <c r="AO225" s="115">
        <f t="shared" si="568"/>
        <v>0</v>
      </c>
      <c r="AP225" s="115">
        <f t="shared" si="569"/>
        <v>0</v>
      </c>
      <c r="AQ225" s="115">
        <f t="shared" si="570"/>
        <v>0</v>
      </c>
      <c r="AR225" s="115">
        <f t="shared" si="571"/>
        <v>0</v>
      </c>
      <c r="AS225" s="115">
        <f t="shared" si="572"/>
        <v>0</v>
      </c>
      <c r="AT225" s="115">
        <f t="shared" si="573"/>
        <v>0</v>
      </c>
      <c r="AU225" s="115">
        <f t="shared" si="574"/>
        <v>0</v>
      </c>
      <c r="AV225" s="115">
        <f t="shared" si="575"/>
        <v>0</v>
      </c>
      <c r="AW225" s="115">
        <f t="shared" si="576"/>
        <v>0</v>
      </c>
      <c r="AX225" s="115">
        <f t="shared" si="577"/>
        <v>0</v>
      </c>
      <c r="AY225" s="115">
        <f t="shared" si="578"/>
        <v>0</v>
      </c>
      <c r="AZ225" s="115">
        <f t="shared" si="579"/>
        <v>0</v>
      </c>
      <c r="BA225" s="115">
        <f t="shared" si="730"/>
        <v>0</v>
      </c>
      <c r="BB225" s="115">
        <f t="shared" si="580"/>
        <v>0</v>
      </c>
      <c r="BC225" s="115">
        <f t="shared" si="581"/>
        <v>0</v>
      </c>
      <c r="BD225" s="115">
        <f t="shared" si="582"/>
        <v>0</v>
      </c>
      <c r="BE225" s="115">
        <f t="shared" si="583"/>
        <v>0</v>
      </c>
      <c r="BF225" s="115">
        <f t="shared" si="584"/>
        <v>0</v>
      </c>
      <c r="BG225" s="115">
        <f t="shared" si="585"/>
        <v>0</v>
      </c>
      <c r="BH225" s="115">
        <f t="shared" si="586"/>
        <v>0</v>
      </c>
      <c r="BI225" s="115">
        <f t="shared" si="587"/>
        <v>0</v>
      </c>
      <c r="BJ225" s="115">
        <f t="shared" si="588"/>
        <v>0</v>
      </c>
      <c r="BK225" s="115">
        <f t="shared" si="589"/>
        <v>0</v>
      </c>
      <c r="BL225" s="115">
        <f t="shared" si="590"/>
        <v>0</v>
      </c>
      <c r="BM225" s="115">
        <f t="shared" si="591"/>
        <v>0</v>
      </c>
      <c r="BN225" s="115">
        <f t="shared" si="592"/>
        <v>0</v>
      </c>
      <c r="BO225" s="115">
        <f t="shared" si="593"/>
        <v>0</v>
      </c>
      <c r="BP225" s="115">
        <f t="shared" si="594"/>
        <v>0</v>
      </c>
      <c r="BQ225" s="115">
        <f t="shared" si="595"/>
        <v>0</v>
      </c>
      <c r="BR225" s="115">
        <f t="shared" si="596"/>
        <v>0</v>
      </c>
      <c r="BS225" s="115">
        <f t="shared" si="597"/>
        <v>0</v>
      </c>
      <c r="BT225" s="115">
        <f t="shared" si="598"/>
        <v>0</v>
      </c>
      <c r="BU225" s="115">
        <f t="shared" si="599"/>
        <v>0</v>
      </c>
      <c r="BV225" s="115">
        <f t="shared" si="731"/>
        <v>0</v>
      </c>
      <c r="BW225" s="115">
        <f t="shared" si="600"/>
        <v>0</v>
      </c>
      <c r="BX225" s="115">
        <f t="shared" si="601"/>
        <v>0</v>
      </c>
      <c r="BY225" s="115">
        <f t="shared" si="602"/>
        <v>0</v>
      </c>
      <c r="BZ225" s="115">
        <v>0</v>
      </c>
      <c r="CA225" s="115">
        <f>IFERROR(IF(OR($A225=2,$A225=3,$C225=""),0,IF(E225="",1,IF(ISERROR(VLOOKUP('Auto-Calculations'!E225,LEA_ESA_Lookup,2,FALSE)),1,0))),"0*")</f>
        <v>0</v>
      </c>
      <c r="CB225" s="115">
        <f t="shared" si="603"/>
        <v>0</v>
      </c>
      <c r="CC225" s="115">
        <f t="shared" si="604"/>
        <v>0</v>
      </c>
      <c r="CD225" s="115">
        <f t="shared" si="605"/>
        <v>0</v>
      </c>
      <c r="CE225" s="115">
        <f t="shared" si="606"/>
        <v>0</v>
      </c>
      <c r="CF225" s="115">
        <f t="shared" si="607"/>
        <v>0</v>
      </c>
      <c r="CG225" s="115">
        <f t="shared" si="608"/>
        <v>0</v>
      </c>
      <c r="CH225" s="119">
        <f t="shared" si="609"/>
        <v>0</v>
      </c>
      <c r="CI225" s="115">
        <f t="shared" si="610"/>
        <v>0</v>
      </c>
      <c r="CJ225" s="115">
        <f t="shared" si="611"/>
        <v>0</v>
      </c>
      <c r="CK225" s="115">
        <f t="shared" si="612"/>
        <v>0</v>
      </c>
      <c r="CL225" s="115">
        <f t="shared" si="613"/>
        <v>0</v>
      </c>
      <c r="CM225" s="115">
        <f t="shared" si="614"/>
        <v>0</v>
      </c>
      <c r="CN225" s="115">
        <f>IFERROR(IF(OR($A225=2,$A225=3,$C225=""),0,IF('Auto-Calculations'!Z225="M",1,0)),"0*")</f>
        <v>0</v>
      </c>
      <c r="CO225" s="115">
        <f>IFERROR(IF(OR($A225=2,$A225=3,$C225=""),0,IF('Auto-Calculations'!AE225="M",1,0)),"0*")</f>
        <v>0</v>
      </c>
      <c r="CP225" s="115">
        <f>IFERROR(IF(OR($A225=2,$A225=3,$C225=""),0,IF('Auto-Calculations'!V225="M",1,0)),"0*")</f>
        <v>0</v>
      </c>
      <c r="CQ225" s="115">
        <f>IFERROR(IF(OR($A225=2,$A225=3,$C225=""),0,IF('Auto-Calculations'!W225="M",1,0)),"0*")</f>
        <v>0</v>
      </c>
      <c r="CR225" s="115">
        <f>IFERROR(IF(OR($A225=2,$A225=3,$C225=""),0,IF('Auto-Calculations'!X225="M",1,0)),"0*")</f>
        <v>0</v>
      </c>
      <c r="CS225" s="115">
        <f>IFERROR(IF(OR($A225=2,$A225=3,$C225=""),0,IF('Auto-Calculations'!Y225="M",1,0)),"0*")</f>
        <v>0</v>
      </c>
      <c r="CT225" s="115">
        <f t="shared" si="615"/>
        <v>0</v>
      </c>
      <c r="CU225" s="115">
        <f t="shared" si="616"/>
        <v>0</v>
      </c>
      <c r="CV225" s="115">
        <f t="shared" si="617"/>
        <v>0</v>
      </c>
      <c r="CW225" s="115">
        <f t="shared" si="618"/>
        <v>0</v>
      </c>
      <c r="CX225" s="115">
        <f t="shared" si="619"/>
        <v>0</v>
      </c>
      <c r="CY225" s="111">
        <f t="shared" si="620"/>
        <v>0</v>
      </c>
      <c r="CZ225" s="111">
        <f t="shared" si="621"/>
        <v>0</v>
      </c>
      <c r="DA225" s="111">
        <f t="shared" si="622"/>
        <v>0</v>
      </c>
      <c r="DB225" s="115">
        <f t="shared" si="732"/>
        <v>0</v>
      </c>
      <c r="DC225" s="111">
        <f t="shared" si="733"/>
        <v>0</v>
      </c>
      <c r="DD225" s="115">
        <f t="shared" si="734"/>
        <v>0</v>
      </c>
      <c r="DE225" s="115">
        <f t="shared" si="735"/>
        <v>0</v>
      </c>
      <c r="DF225" s="115">
        <f>IFERROR(IF(OR($A225=3),0,IF('Auto-Calculations'!Q225="NA",1,0)),"0*")</f>
        <v>0</v>
      </c>
      <c r="DG225" s="111"/>
      <c r="DH225" s="111"/>
      <c r="DI225" s="111"/>
      <c r="DJ225" s="111"/>
      <c r="DK225" s="111"/>
      <c r="DL225" s="111"/>
      <c r="DM225" s="111"/>
      <c r="DN225" s="111"/>
      <c r="DO225" s="111"/>
      <c r="DP225" s="111"/>
      <c r="DQ225" s="120" t="str">
        <f t="shared" si="736"/>
        <v>0000000000000000000000000000000000000</v>
      </c>
      <c r="DR225" s="111" t="str">
        <f t="shared" si="623"/>
        <v>No Error</v>
      </c>
      <c r="DS225" s="111" t="str">
        <f t="shared" si="624"/>
        <v>No Error</v>
      </c>
      <c r="DT225" s="111" t="str">
        <f t="shared" si="625"/>
        <v>No Error</v>
      </c>
      <c r="DU225" s="111" t="str">
        <f t="shared" si="626"/>
        <v>No Error</v>
      </c>
      <c r="DV225" s="111" t="str">
        <f t="shared" si="627"/>
        <v>No Error</v>
      </c>
      <c r="DW225" s="111" t="str">
        <f t="shared" si="628"/>
        <v>No Error</v>
      </c>
      <c r="DX225" s="111" t="str">
        <f t="shared" si="629"/>
        <v>No Error</v>
      </c>
      <c r="DY225" s="111" t="str">
        <f t="shared" si="630"/>
        <v>No Error</v>
      </c>
      <c r="DZ225" s="111" t="str">
        <f t="shared" si="631"/>
        <v>No Error</v>
      </c>
      <c r="EA225" s="111" t="str">
        <f t="shared" si="632"/>
        <v>No Error</v>
      </c>
      <c r="EB225" s="111" t="str">
        <f t="shared" si="633"/>
        <v>No Error</v>
      </c>
      <c r="EC225" s="111" t="str">
        <f t="shared" si="634"/>
        <v>No Error</v>
      </c>
      <c r="ED225" s="111" t="str">
        <f t="shared" si="635"/>
        <v>No Error</v>
      </c>
      <c r="EE225" s="111" t="str">
        <f t="shared" si="636"/>
        <v>No Error</v>
      </c>
      <c r="EF225" s="111" t="str">
        <f t="shared" si="637"/>
        <v>No Error</v>
      </c>
      <c r="EG225" s="111" t="str">
        <f t="shared" si="638"/>
        <v>No Error</v>
      </c>
      <c r="EH225" s="111" t="str">
        <f t="shared" si="639"/>
        <v>No Error</v>
      </c>
      <c r="EI225" s="111" t="str">
        <f t="shared" si="640"/>
        <v>No Error</v>
      </c>
      <c r="EJ225" s="111" t="str">
        <f t="shared" si="641"/>
        <v>No Error</v>
      </c>
      <c r="EK225" s="111" t="str">
        <f t="shared" si="642"/>
        <v>No Error</v>
      </c>
      <c r="EL225" s="111" t="str">
        <f t="shared" si="643"/>
        <v>No Error</v>
      </c>
      <c r="EM225" s="111" t="str">
        <f t="shared" si="644"/>
        <v>No Error</v>
      </c>
      <c r="EN225" s="111" t="str">
        <f t="shared" si="645"/>
        <v>No Error</v>
      </c>
      <c r="EO225" s="111" t="str">
        <f t="shared" si="646"/>
        <v>No Error</v>
      </c>
      <c r="EP225" s="111" t="str">
        <f t="shared" si="647"/>
        <v>No Error</v>
      </c>
      <c r="EQ225" s="111" t="str">
        <f t="shared" si="648"/>
        <v>No Error</v>
      </c>
      <c r="ER225" s="111" t="str">
        <f t="shared" si="649"/>
        <v>No Error</v>
      </c>
      <c r="ES225" s="111" t="str">
        <f t="shared" si="650"/>
        <v>No Error</v>
      </c>
      <c r="ET225" s="111" t="str">
        <f t="shared" si="651"/>
        <v>No Error</v>
      </c>
      <c r="EU225" s="111" t="str">
        <f t="shared" si="652"/>
        <v>No Error</v>
      </c>
      <c r="EV225" s="111" t="str">
        <f t="shared" si="653"/>
        <v>No Error</v>
      </c>
      <c r="EW225" s="111" t="str">
        <f t="shared" si="654"/>
        <v>No Error</v>
      </c>
      <c r="EX225" s="111" t="str">
        <f t="shared" si="655"/>
        <v>No Error</v>
      </c>
      <c r="EY225" s="111" t="str">
        <f t="shared" si="656"/>
        <v>No Error</v>
      </c>
      <c r="EZ225" s="111" t="str">
        <f t="shared" si="657"/>
        <v>No Error</v>
      </c>
      <c r="FA225" s="111" t="str">
        <f t="shared" si="658"/>
        <v>No Error</v>
      </c>
      <c r="FB225" s="111" t="str">
        <f t="shared" si="659"/>
        <v>No Error</v>
      </c>
      <c r="FC225" s="111" t="str">
        <f t="shared" si="660"/>
        <v>No Error</v>
      </c>
      <c r="FD225" s="111" t="str">
        <f t="shared" si="661"/>
        <v>No Error</v>
      </c>
      <c r="FE225" s="111" t="str">
        <f t="shared" si="662"/>
        <v>No Error</v>
      </c>
      <c r="FF225" s="111" t="str">
        <f t="shared" si="663"/>
        <v>No Error</v>
      </c>
      <c r="FG225" s="111" t="str">
        <f t="shared" si="664"/>
        <v>No Error</v>
      </c>
      <c r="FH225" s="111" t="str">
        <f t="shared" si="665"/>
        <v>No Error</v>
      </c>
      <c r="FI225" s="111" t="str">
        <f t="shared" si="666"/>
        <v>No Error</v>
      </c>
      <c r="FJ225" s="111" t="str">
        <f t="shared" si="667"/>
        <v>No Error</v>
      </c>
      <c r="FK225" s="111" t="str">
        <f t="shared" si="668"/>
        <v>No Error</v>
      </c>
      <c r="FL225" s="111" t="str">
        <f t="shared" si="669"/>
        <v>No Error</v>
      </c>
      <c r="FM225" s="111" t="str">
        <f t="shared" si="670"/>
        <v>No Error</v>
      </c>
      <c r="FN225" s="111" t="str">
        <f t="shared" si="671"/>
        <v>No Error</v>
      </c>
      <c r="FO225" s="111" t="str">
        <f t="shared" si="672"/>
        <v>No Error</v>
      </c>
      <c r="FP225" s="111" t="str">
        <f t="shared" si="673"/>
        <v>No Error</v>
      </c>
      <c r="FQ225" s="111" t="str">
        <f t="shared" si="674"/>
        <v>No Error</v>
      </c>
      <c r="FR225" s="111" t="str">
        <f t="shared" si="675"/>
        <v>No Error</v>
      </c>
      <c r="FS225" s="111" t="str">
        <f t="shared" si="676"/>
        <v>No Error</v>
      </c>
      <c r="FT225" s="111" t="str">
        <f t="shared" si="677"/>
        <v>No Error</v>
      </c>
      <c r="FU225" s="111" t="str">
        <f t="shared" si="678"/>
        <v>No Error</v>
      </c>
      <c r="FV225" s="111" t="str">
        <f t="shared" si="679"/>
        <v>No Error</v>
      </c>
      <c r="FW225" s="111" t="str">
        <f t="shared" si="680"/>
        <v>No Error</v>
      </c>
      <c r="FX225" s="111" t="str">
        <f t="shared" si="681"/>
        <v>No Error</v>
      </c>
      <c r="FY225" s="111" t="str">
        <f t="shared" si="682"/>
        <v>No Error</v>
      </c>
      <c r="FZ225" s="111" t="str">
        <f t="shared" si="683"/>
        <v>No Error</v>
      </c>
      <c r="GA225" s="111" t="str">
        <f t="shared" si="684"/>
        <v>No Error</v>
      </c>
      <c r="GB225" s="111" t="str">
        <f t="shared" si="685"/>
        <v>No Error</v>
      </c>
      <c r="GC225" s="111" t="str">
        <f t="shared" si="686"/>
        <v>No Error</v>
      </c>
      <c r="GD225" s="111" t="str">
        <f t="shared" si="687"/>
        <v>No Error</v>
      </c>
      <c r="GE225" s="111" t="str">
        <f t="shared" si="688"/>
        <v>No Error</v>
      </c>
      <c r="GF225" s="111" t="str">
        <f t="shared" si="689"/>
        <v>No Error</v>
      </c>
      <c r="GG225" s="111" t="str">
        <f t="shared" si="690"/>
        <v>No Error</v>
      </c>
      <c r="GH225" s="111" t="str">
        <f t="shared" si="691"/>
        <v>No Error</v>
      </c>
      <c r="GI225" s="111" t="str">
        <f t="shared" si="692"/>
        <v>No Error</v>
      </c>
      <c r="GJ225" s="111" t="str">
        <f t="shared" si="693"/>
        <v>No Error</v>
      </c>
      <c r="GK225" s="111" t="str">
        <f t="shared" si="694"/>
        <v>No Error</v>
      </c>
      <c r="GL225" s="111" t="str">
        <f t="shared" si="695"/>
        <v>No Error</v>
      </c>
      <c r="GM225" s="111" t="str">
        <f t="shared" si="696"/>
        <v>No Error</v>
      </c>
      <c r="GN225" s="111" t="str">
        <f t="shared" si="697"/>
        <v>No Error</v>
      </c>
      <c r="GO225" s="111" t="str">
        <f t="shared" si="698"/>
        <v>No Error</v>
      </c>
      <c r="GP225" s="111" t="str">
        <f t="shared" si="698"/>
        <v>No Error</v>
      </c>
      <c r="GQ225" s="111">
        <f t="shared" si="699"/>
        <v>0</v>
      </c>
      <c r="GR225" s="111">
        <f t="shared" si="700"/>
        <v>0</v>
      </c>
      <c r="GS225" s="111" t="str">
        <f t="shared" si="701"/>
        <v/>
      </c>
      <c r="GT225" s="111">
        <f t="shared" si="702"/>
        <v>0</v>
      </c>
      <c r="GU225" s="111">
        <f t="shared" si="703"/>
        <v>0</v>
      </c>
      <c r="GV225" s="111">
        <f t="shared" si="737"/>
        <v>0</v>
      </c>
      <c r="GW225" s="121" t="str">
        <f>IF(OR($A225=2,$A225=3),"",'SEA Detail'!CB287)</f>
        <v>.</v>
      </c>
      <c r="GX225" s="111">
        <f t="shared" si="738"/>
        <v>0</v>
      </c>
      <c r="GY225" s="111">
        <f t="shared" si="739"/>
        <v>0</v>
      </c>
      <c r="GZ225" s="111">
        <f t="shared" si="740"/>
        <v>0</v>
      </c>
      <c r="HA225" s="111">
        <f t="shared" si="741"/>
        <v>0</v>
      </c>
      <c r="HB225" s="111">
        <f t="shared" si="704"/>
        <v>0</v>
      </c>
      <c r="HC225" s="111">
        <f t="shared" si="705"/>
        <v>0</v>
      </c>
      <c r="HD225" s="111">
        <f t="shared" si="706"/>
        <v>0</v>
      </c>
      <c r="HE225" s="111">
        <f t="shared" si="707"/>
        <v>0</v>
      </c>
      <c r="HF225" s="111">
        <f t="shared" si="708"/>
        <v>0</v>
      </c>
      <c r="HG225" s="111">
        <f t="shared" si="709"/>
        <v>0</v>
      </c>
      <c r="HH225" s="111">
        <f t="shared" si="710"/>
        <v>0</v>
      </c>
      <c r="HI225" s="111">
        <f t="shared" si="711"/>
        <v>0</v>
      </c>
      <c r="HJ225" s="111">
        <f t="shared" si="712"/>
        <v>0</v>
      </c>
      <c r="HK225" s="111">
        <f t="shared" si="713"/>
        <v>0</v>
      </c>
      <c r="HL225" s="111">
        <f t="shared" si="714"/>
        <v>0</v>
      </c>
      <c r="HM225" s="111">
        <f t="shared" si="715"/>
        <v>0</v>
      </c>
      <c r="HN225" s="111">
        <f t="shared" si="716"/>
        <v>0</v>
      </c>
      <c r="HO225" s="111">
        <f t="shared" si="717"/>
        <v>0</v>
      </c>
      <c r="HP225" s="111">
        <f t="shared" si="718"/>
        <v>0</v>
      </c>
      <c r="HQ225" s="111">
        <f t="shared" si="719"/>
        <v>0</v>
      </c>
      <c r="HR225" s="111">
        <f t="shared" si="720"/>
        <v>0</v>
      </c>
      <c r="HS225" s="111">
        <f t="shared" si="721"/>
        <v>0</v>
      </c>
      <c r="HT225" s="111">
        <f t="shared" si="722"/>
        <v>0</v>
      </c>
      <c r="HU225" s="111">
        <f t="shared" si="723"/>
        <v>0</v>
      </c>
      <c r="HV225" s="111">
        <f t="shared" si="724"/>
        <v>0</v>
      </c>
      <c r="HW225" s="111">
        <f t="shared" si="725"/>
        <v>0</v>
      </c>
      <c r="HX225" s="111">
        <f t="shared" si="726"/>
        <v>0</v>
      </c>
      <c r="HY225" s="111">
        <f>IF(AND(OR($A225=2,$E225=""),NOT(ISBLANK('Base Data'!I226))),1,IF(OR($A225=2,$C225="",$E225=""),0,1))</f>
        <v>0</v>
      </c>
      <c r="HZ225" s="111"/>
      <c r="IA225" s="111"/>
      <c r="IB225" s="111"/>
      <c r="IC225" s="111">
        <f>IF('Base Data'!C226="",0,IF('Base Data'!D226="",1,0))</f>
        <v>0</v>
      </c>
    </row>
    <row r="226" spans="1:237" x14ac:dyDescent="0.25">
      <c r="A226" s="116" t="str">
        <f>IF(NOT(ISBLANK('Base Data'!A227)),'Base Data'!A227,"")</f>
        <v/>
      </c>
      <c r="B226" s="116" t="str">
        <f>IF(NOT(ISBLANK('Base Data'!B227)),'Base Data'!B227,"")</f>
        <v/>
      </c>
      <c r="C226" s="125" t="str">
        <f>IF(NOT(ISBLANK('Base Data'!C227)),'Base Data'!C227,"")</f>
        <v/>
      </c>
      <c r="D226" s="125" t="str">
        <f>IF(NOT(ISBLANK('Base Data'!D227)),'Base Data'!D227,"")</f>
        <v/>
      </c>
      <c r="E226" s="116" t="str">
        <f>IF(NOT(ISBLANK('Base Data'!E227)),'Base Data'!E227,"")</f>
        <v/>
      </c>
      <c r="F226" s="117" t="str">
        <f>IF(NOT(ISBLANK('Base Data'!F227)),'Base Data'!F227,"")</f>
        <v/>
      </c>
      <c r="G226" s="117" t="str">
        <f>IF(NOT(ISBLANK('Base Data'!G227)),'Base Data'!G227,"")</f>
        <v/>
      </c>
      <c r="H226" s="188">
        <f t="shared" si="558"/>
        <v>0</v>
      </c>
      <c r="I226" s="117" t="str">
        <f>IF(NOT(ISBLANK('Base Data'!H227)),'Base Data'!H227,"")</f>
        <v/>
      </c>
      <c r="J226" s="188">
        <f>IF(AND(ISNUMBER(I226),ISNUMBER(#REF!)),I226-#REF!,IF(AND(NOT(ISNUMBER(I226)),NOT(ISNUMBER(#REF!))),0,IF(NOT(ISNUMBER(I226)),-#REF!,IF(NOT(ISNUMBER(#REF!)),I226,0))))</f>
        <v>0</v>
      </c>
      <c r="K226" s="188">
        <f t="shared" si="559"/>
        <v>0</v>
      </c>
      <c r="L226" s="188">
        <f t="shared" si="727"/>
        <v>0</v>
      </c>
      <c r="M226" s="116" t="str">
        <f>IF(NOT(ISBLANK('Base Data'!I227)),'Base Data'!I227,"")</f>
        <v/>
      </c>
      <c r="N226" s="116" t="str">
        <f>IF(NOT(ISBLANK('Base Data'!J227)),'Base Data'!J227,"")</f>
        <v/>
      </c>
      <c r="O226" s="117" t="str">
        <f>IF(NOT(ISBLANK('Base Data'!K227)),'Base Data'!K227,"")</f>
        <v/>
      </c>
      <c r="P226" s="191">
        <f t="shared" si="560"/>
        <v>0</v>
      </c>
      <c r="Q226" s="116" t="str">
        <f>IF(NOT(ISBLANK('Base Data'!L227)),'Base Data'!L227,"")</f>
        <v/>
      </c>
      <c r="R226" s="116" t="str">
        <f>IF(NOT(ISBLANK('Base Data'!M227)),'Base Data'!M227,"")</f>
        <v/>
      </c>
      <c r="S226" s="116" t="str">
        <f>IF(NOT(ISBLANK('Base Data'!N227)),'Base Data'!N227,"")</f>
        <v/>
      </c>
      <c r="T226" s="117" t="str">
        <f>IF(NOT(ISBLANK('Base Data'!O227)),'Base Data'!O227,"")</f>
        <v/>
      </c>
      <c r="U226" s="116" t="str">
        <f>IF(NOT(ISBLANK('Base Data'!P227)),'Base Data'!P227,"")</f>
        <v/>
      </c>
      <c r="V226" s="116" t="str">
        <f>IF(NOT(ISBLANK('Base Data'!Q227)),'Base Data'!Q227,"")</f>
        <v/>
      </c>
      <c r="W226" s="116" t="str">
        <f>IF(NOT(ISBLANK('Base Data'!R227)),'Base Data'!R227,"")</f>
        <v/>
      </c>
      <c r="X226" s="116" t="str">
        <f>IF(NOT(ISBLANK('Base Data'!S227)),'Base Data'!S227,"")</f>
        <v/>
      </c>
      <c r="Y226" s="116" t="str">
        <f>IF(NOT(ISBLANK('Base Data'!T227)),'Base Data'!T227,"")</f>
        <v/>
      </c>
      <c r="Z226" s="117" t="str">
        <f>IF(NOT(ISBLANK('Base Data'!U227)),'Base Data'!U227,"")</f>
        <v/>
      </c>
      <c r="AA226" s="191">
        <f t="shared" si="561"/>
        <v>0</v>
      </c>
      <c r="AB226" s="116" t="str">
        <f>IF(NOT(ISBLANK('Base Data'!V227)),'Base Data'!V227,"")</f>
        <v/>
      </c>
      <c r="AC226" s="117" t="str">
        <f>IF(NOT(ISBLANK('Base Data'!W227)),'Base Data'!W227,"")</f>
        <v/>
      </c>
      <c r="AD226" s="191">
        <f t="shared" si="562"/>
        <v>0</v>
      </c>
      <c r="AE226" s="118" t="str">
        <f>IF(NOT(ISBLANK('Base Data'!X227)),'Base Data'!X227,"")</f>
        <v/>
      </c>
      <c r="AF226" s="118" t="str">
        <f>IF(NOT(ISBLANK('Base Data'!Y227)),'Base Data'!Y227,"")</f>
        <v/>
      </c>
      <c r="AG226" s="121" t="str">
        <f>IF(OR($A226=2),"",'SEA Detail'!CB288)</f>
        <v>.</v>
      </c>
      <c r="AH226" s="115">
        <f t="shared" si="563"/>
        <v>0</v>
      </c>
      <c r="AI226" s="115">
        <f t="shared" si="564"/>
        <v>0</v>
      </c>
      <c r="AJ226" s="115">
        <f t="shared" si="565"/>
        <v>0</v>
      </c>
      <c r="AK226" s="115">
        <f t="shared" si="728"/>
        <v>0</v>
      </c>
      <c r="AL226" s="115">
        <f t="shared" si="566"/>
        <v>0</v>
      </c>
      <c r="AM226" s="115">
        <f t="shared" si="729"/>
        <v>0</v>
      </c>
      <c r="AN226" s="115">
        <f t="shared" si="567"/>
        <v>0</v>
      </c>
      <c r="AO226" s="115">
        <f t="shared" si="568"/>
        <v>0</v>
      </c>
      <c r="AP226" s="115">
        <f t="shared" si="569"/>
        <v>0</v>
      </c>
      <c r="AQ226" s="115">
        <f t="shared" si="570"/>
        <v>0</v>
      </c>
      <c r="AR226" s="115">
        <f t="shared" si="571"/>
        <v>0</v>
      </c>
      <c r="AS226" s="115">
        <f t="shared" si="572"/>
        <v>0</v>
      </c>
      <c r="AT226" s="115">
        <f t="shared" si="573"/>
        <v>0</v>
      </c>
      <c r="AU226" s="115">
        <f t="shared" si="574"/>
        <v>0</v>
      </c>
      <c r="AV226" s="115">
        <f t="shared" si="575"/>
        <v>0</v>
      </c>
      <c r="AW226" s="115">
        <f t="shared" si="576"/>
        <v>0</v>
      </c>
      <c r="AX226" s="115">
        <f t="shared" si="577"/>
        <v>0</v>
      </c>
      <c r="AY226" s="115">
        <f t="shared" si="578"/>
        <v>0</v>
      </c>
      <c r="AZ226" s="115">
        <f t="shared" si="579"/>
        <v>0</v>
      </c>
      <c r="BA226" s="115">
        <f t="shared" si="730"/>
        <v>0</v>
      </c>
      <c r="BB226" s="115">
        <f t="shared" si="580"/>
        <v>0</v>
      </c>
      <c r="BC226" s="115">
        <f t="shared" si="581"/>
        <v>0</v>
      </c>
      <c r="BD226" s="115">
        <f t="shared" si="582"/>
        <v>0</v>
      </c>
      <c r="BE226" s="115">
        <f t="shared" si="583"/>
        <v>0</v>
      </c>
      <c r="BF226" s="115">
        <f t="shared" si="584"/>
        <v>0</v>
      </c>
      <c r="BG226" s="115">
        <f t="shared" si="585"/>
        <v>0</v>
      </c>
      <c r="BH226" s="115">
        <f t="shared" si="586"/>
        <v>0</v>
      </c>
      <c r="BI226" s="115">
        <f t="shared" si="587"/>
        <v>0</v>
      </c>
      <c r="BJ226" s="115">
        <f t="shared" si="588"/>
        <v>0</v>
      </c>
      <c r="BK226" s="115">
        <f t="shared" si="589"/>
        <v>0</v>
      </c>
      <c r="BL226" s="115">
        <f t="shared" si="590"/>
        <v>0</v>
      </c>
      <c r="BM226" s="115">
        <f t="shared" si="591"/>
        <v>0</v>
      </c>
      <c r="BN226" s="115">
        <f t="shared" si="592"/>
        <v>0</v>
      </c>
      <c r="BO226" s="115">
        <f t="shared" si="593"/>
        <v>0</v>
      </c>
      <c r="BP226" s="115">
        <f t="shared" si="594"/>
        <v>0</v>
      </c>
      <c r="BQ226" s="115">
        <f t="shared" si="595"/>
        <v>0</v>
      </c>
      <c r="BR226" s="115">
        <f t="shared" si="596"/>
        <v>0</v>
      </c>
      <c r="BS226" s="115">
        <f t="shared" si="597"/>
        <v>0</v>
      </c>
      <c r="BT226" s="115">
        <f t="shared" si="598"/>
        <v>0</v>
      </c>
      <c r="BU226" s="115">
        <f t="shared" si="599"/>
        <v>0</v>
      </c>
      <c r="BV226" s="115">
        <f t="shared" si="731"/>
        <v>0</v>
      </c>
      <c r="BW226" s="115">
        <f t="shared" si="600"/>
        <v>0</v>
      </c>
      <c r="BX226" s="115">
        <f t="shared" si="601"/>
        <v>0</v>
      </c>
      <c r="BY226" s="115">
        <f t="shared" si="602"/>
        <v>0</v>
      </c>
      <c r="BZ226" s="115">
        <v>0</v>
      </c>
      <c r="CA226" s="115">
        <f>IFERROR(IF(OR($A226=2,$A226=3,$C226=""),0,IF(E226="",1,IF(ISERROR(VLOOKUP('Auto-Calculations'!E226,LEA_ESA_Lookup,2,FALSE)),1,0))),"0*")</f>
        <v>0</v>
      </c>
      <c r="CB226" s="115">
        <f t="shared" si="603"/>
        <v>0</v>
      </c>
      <c r="CC226" s="115">
        <f t="shared" si="604"/>
        <v>0</v>
      </c>
      <c r="CD226" s="115">
        <f t="shared" si="605"/>
        <v>0</v>
      </c>
      <c r="CE226" s="115">
        <f t="shared" si="606"/>
        <v>0</v>
      </c>
      <c r="CF226" s="115">
        <f t="shared" si="607"/>
        <v>0</v>
      </c>
      <c r="CG226" s="115">
        <f t="shared" si="608"/>
        <v>0</v>
      </c>
      <c r="CH226" s="119">
        <f t="shared" si="609"/>
        <v>0</v>
      </c>
      <c r="CI226" s="115">
        <f t="shared" si="610"/>
        <v>0</v>
      </c>
      <c r="CJ226" s="115">
        <f t="shared" si="611"/>
        <v>0</v>
      </c>
      <c r="CK226" s="115">
        <f t="shared" si="612"/>
        <v>0</v>
      </c>
      <c r="CL226" s="115">
        <f t="shared" si="613"/>
        <v>0</v>
      </c>
      <c r="CM226" s="115">
        <f t="shared" si="614"/>
        <v>0</v>
      </c>
      <c r="CN226" s="115">
        <f>IFERROR(IF(OR($A226=2,$A226=3,$C226=""),0,IF('Auto-Calculations'!Z226="M",1,0)),"0*")</f>
        <v>0</v>
      </c>
      <c r="CO226" s="115">
        <f>IFERROR(IF(OR($A226=2,$A226=3,$C226=""),0,IF('Auto-Calculations'!AE226="M",1,0)),"0*")</f>
        <v>0</v>
      </c>
      <c r="CP226" s="115">
        <f>IFERROR(IF(OR($A226=2,$A226=3,$C226=""),0,IF('Auto-Calculations'!V226="M",1,0)),"0*")</f>
        <v>0</v>
      </c>
      <c r="CQ226" s="115">
        <f>IFERROR(IF(OR($A226=2,$A226=3,$C226=""),0,IF('Auto-Calculations'!W226="M",1,0)),"0*")</f>
        <v>0</v>
      </c>
      <c r="CR226" s="115">
        <f>IFERROR(IF(OR($A226=2,$A226=3,$C226=""),0,IF('Auto-Calculations'!X226="M",1,0)),"0*")</f>
        <v>0</v>
      </c>
      <c r="CS226" s="115">
        <f>IFERROR(IF(OR($A226=2,$A226=3,$C226=""),0,IF('Auto-Calculations'!Y226="M",1,0)),"0*")</f>
        <v>0</v>
      </c>
      <c r="CT226" s="115">
        <f t="shared" si="615"/>
        <v>0</v>
      </c>
      <c r="CU226" s="115">
        <f t="shared" si="616"/>
        <v>0</v>
      </c>
      <c r="CV226" s="115">
        <f t="shared" si="617"/>
        <v>0</v>
      </c>
      <c r="CW226" s="115">
        <f t="shared" si="618"/>
        <v>0</v>
      </c>
      <c r="CX226" s="115">
        <f t="shared" si="619"/>
        <v>0</v>
      </c>
      <c r="CY226" s="111">
        <f t="shared" si="620"/>
        <v>0</v>
      </c>
      <c r="CZ226" s="111">
        <f t="shared" si="621"/>
        <v>0</v>
      </c>
      <c r="DA226" s="111">
        <f t="shared" si="622"/>
        <v>0</v>
      </c>
      <c r="DB226" s="115">
        <f t="shared" si="732"/>
        <v>0</v>
      </c>
      <c r="DC226" s="111">
        <f t="shared" si="733"/>
        <v>0</v>
      </c>
      <c r="DD226" s="115">
        <f t="shared" si="734"/>
        <v>0</v>
      </c>
      <c r="DE226" s="115">
        <f t="shared" si="735"/>
        <v>0</v>
      </c>
      <c r="DF226" s="115">
        <f>IFERROR(IF(OR($A226=3),0,IF('Auto-Calculations'!Q226="NA",1,0)),"0*")</f>
        <v>0</v>
      </c>
      <c r="DG226" s="111"/>
      <c r="DH226" s="111"/>
      <c r="DI226" s="111"/>
      <c r="DJ226" s="111"/>
      <c r="DK226" s="111"/>
      <c r="DL226" s="111"/>
      <c r="DM226" s="111"/>
      <c r="DN226" s="111"/>
      <c r="DO226" s="111"/>
      <c r="DP226" s="111"/>
      <c r="DQ226" s="120" t="str">
        <f t="shared" si="736"/>
        <v>0000000000000000000000000000000000000</v>
      </c>
      <c r="DR226" s="111" t="str">
        <f t="shared" si="623"/>
        <v>No Error</v>
      </c>
      <c r="DS226" s="111" t="str">
        <f t="shared" si="624"/>
        <v>No Error</v>
      </c>
      <c r="DT226" s="111" t="str">
        <f t="shared" si="625"/>
        <v>No Error</v>
      </c>
      <c r="DU226" s="111" t="str">
        <f t="shared" si="626"/>
        <v>No Error</v>
      </c>
      <c r="DV226" s="111" t="str">
        <f t="shared" si="627"/>
        <v>No Error</v>
      </c>
      <c r="DW226" s="111" t="str">
        <f t="shared" si="628"/>
        <v>No Error</v>
      </c>
      <c r="DX226" s="111" t="str">
        <f t="shared" si="629"/>
        <v>No Error</v>
      </c>
      <c r="DY226" s="111" t="str">
        <f t="shared" si="630"/>
        <v>No Error</v>
      </c>
      <c r="DZ226" s="111" t="str">
        <f t="shared" si="631"/>
        <v>No Error</v>
      </c>
      <c r="EA226" s="111" t="str">
        <f t="shared" si="632"/>
        <v>No Error</v>
      </c>
      <c r="EB226" s="111" t="str">
        <f t="shared" si="633"/>
        <v>No Error</v>
      </c>
      <c r="EC226" s="111" t="str">
        <f t="shared" si="634"/>
        <v>No Error</v>
      </c>
      <c r="ED226" s="111" t="str">
        <f t="shared" si="635"/>
        <v>No Error</v>
      </c>
      <c r="EE226" s="111" t="str">
        <f t="shared" si="636"/>
        <v>No Error</v>
      </c>
      <c r="EF226" s="111" t="str">
        <f t="shared" si="637"/>
        <v>No Error</v>
      </c>
      <c r="EG226" s="111" t="str">
        <f t="shared" si="638"/>
        <v>No Error</v>
      </c>
      <c r="EH226" s="111" t="str">
        <f t="shared" si="639"/>
        <v>No Error</v>
      </c>
      <c r="EI226" s="111" t="str">
        <f t="shared" si="640"/>
        <v>No Error</v>
      </c>
      <c r="EJ226" s="111" t="str">
        <f t="shared" si="641"/>
        <v>No Error</v>
      </c>
      <c r="EK226" s="111" t="str">
        <f t="shared" si="642"/>
        <v>No Error</v>
      </c>
      <c r="EL226" s="111" t="str">
        <f t="shared" si="643"/>
        <v>No Error</v>
      </c>
      <c r="EM226" s="111" t="str">
        <f t="shared" si="644"/>
        <v>No Error</v>
      </c>
      <c r="EN226" s="111" t="str">
        <f t="shared" si="645"/>
        <v>No Error</v>
      </c>
      <c r="EO226" s="111" t="str">
        <f t="shared" si="646"/>
        <v>No Error</v>
      </c>
      <c r="EP226" s="111" t="str">
        <f t="shared" si="647"/>
        <v>No Error</v>
      </c>
      <c r="EQ226" s="111" t="str">
        <f t="shared" si="648"/>
        <v>No Error</v>
      </c>
      <c r="ER226" s="111" t="str">
        <f t="shared" si="649"/>
        <v>No Error</v>
      </c>
      <c r="ES226" s="111" t="str">
        <f t="shared" si="650"/>
        <v>No Error</v>
      </c>
      <c r="ET226" s="111" t="str">
        <f t="shared" si="651"/>
        <v>No Error</v>
      </c>
      <c r="EU226" s="111" t="str">
        <f t="shared" si="652"/>
        <v>No Error</v>
      </c>
      <c r="EV226" s="111" t="str">
        <f t="shared" si="653"/>
        <v>No Error</v>
      </c>
      <c r="EW226" s="111" t="str">
        <f t="shared" si="654"/>
        <v>No Error</v>
      </c>
      <c r="EX226" s="111" t="str">
        <f t="shared" si="655"/>
        <v>No Error</v>
      </c>
      <c r="EY226" s="111" t="str">
        <f t="shared" si="656"/>
        <v>No Error</v>
      </c>
      <c r="EZ226" s="111" t="str">
        <f t="shared" si="657"/>
        <v>No Error</v>
      </c>
      <c r="FA226" s="111" t="str">
        <f t="shared" si="658"/>
        <v>No Error</v>
      </c>
      <c r="FB226" s="111" t="str">
        <f t="shared" si="659"/>
        <v>No Error</v>
      </c>
      <c r="FC226" s="111" t="str">
        <f t="shared" si="660"/>
        <v>No Error</v>
      </c>
      <c r="FD226" s="111" t="str">
        <f t="shared" si="661"/>
        <v>No Error</v>
      </c>
      <c r="FE226" s="111" t="str">
        <f t="shared" si="662"/>
        <v>No Error</v>
      </c>
      <c r="FF226" s="111" t="str">
        <f t="shared" si="663"/>
        <v>No Error</v>
      </c>
      <c r="FG226" s="111" t="str">
        <f t="shared" si="664"/>
        <v>No Error</v>
      </c>
      <c r="FH226" s="111" t="str">
        <f t="shared" si="665"/>
        <v>No Error</v>
      </c>
      <c r="FI226" s="111" t="str">
        <f t="shared" si="666"/>
        <v>No Error</v>
      </c>
      <c r="FJ226" s="111" t="str">
        <f t="shared" si="667"/>
        <v>No Error</v>
      </c>
      <c r="FK226" s="111" t="str">
        <f t="shared" si="668"/>
        <v>No Error</v>
      </c>
      <c r="FL226" s="111" t="str">
        <f t="shared" si="669"/>
        <v>No Error</v>
      </c>
      <c r="FM226" s="111" t="str">
        <f t="shared" si="670"/>
        <v>No Error</v>
      </c>
      <c r="FN226" s="111" t="str">
        <f t="shared" si="671"/>
        <v>No Error</v>
      </c>
      <c r="FO226" s="111" t="str">
        <f t="shared" si="672"/>
        <v>No Error</v>
      </c>
      <c r="FP226" s="111" t="str">
        <f t="shared" si="673"/>
        <v>No Error</v>
      </c>
      <c r="FQ226" s="111" t="str">
        <f t="shared" si="674"/>
        <v>No Error</v>
      </c>
      <c r="FR226" s="111" t="str">
        <f t="shared" si="675"/>
        <v>No Error</v>
      </c>
      <c r="FS226" s="111" t="str">
        <f t="shared" si="676"/>
        <v>No Error</v>
      </c>
      <c r="FT226" s="111" t="str">
        <f t="shared" si="677"/>
        <v>No Error</v>
      </c>
      <c r="FU226" s="111" t="str">
        <f t="shared" si="678"/>
        <v>No Error</v>
      </c>
      <c r="FV226" s="111" t="str">
        <f t="shared" si="679"/>
        <v>No Error</v>
      </c>
      <c r="FW226" s="111" t="str">
        <f t="shared" si="680"/>
        <v>No Error</v>
      </c>
      <c r="FX226" s="111" t="str">
        <f t="shared" si="681"/>
        <v>No Error</v>
      </c>
      <c r="FY226" s="111" t="str">
        <f t="shared" si="682"/>
        <v>No Error</v>
      </c>
      <c r="FZ226" s="111" t="str">
        <f t="shared" si="683"/>
        <v>No Error</v>
      </c>
      <c r="GA226" s="111" t="str">
        <f t="shared" si="684"/>
        <v>No Error</v>
      </c>
      <c r="GB226" s="111" t="str">
        <f t="shared" si="685"/>
        <v>No Error</v>
      </c>
      <c r="GC226" s="111" t="str">
        <f t="shared" si="686"/>
        <v>No Error</v>
      </c>
      <c r="GD226" s="111" t="str">
        <f t="shared" si="687"/>
        <v>No Error</v>
      </c>
      <c r="GE226" s="111" t="str">
        <f t="shared" si="688"/>
        <v>No Error</v>
      </c>
      <c r="GF226" s="111" t="str">
        <f t="shared" si="689"/>
        <v>No Error</v>
      </c>
      <c r="GG226" s="111" t="str">
        <f t="shared" si="690"/>
        <v>No Error</v>
      </c>
      <c r="GH226" s="111" t="str">
        <f t="shared" si="691"/>
        <v>No Error</v>
      </c>
      <c r="GI226" s="111" t="str">
        <f t="shared" si="692"/>
        <v>No Error</v>
      </c>
      <c r="GJ226" s="111" t="str">
        <f t="shared" si="693"/>
        <v>No Error</v>
      </c>
      <c r="GK226" s="111" t="str">
        <f t="shared" si="694"/>
        <v>No Error</v>
      </c>
      <c r="GL226" s="111" t="str">
        <f t="shared" si="695"/>
        <v>No Error</v>
      </c>
      <c r="GM226" s="111" t="str">
        <f t="shared" si="696"/>
        <v>No Error</v>
      </c>
      <c r="GN226" s="111" t="str">
        <f t="shared" si="697"/>
        <v>No Error</v>
      </c>
      <c r="GO226" s="111" t="str">
        <f t="shared" si="698"/>
        <v>No Error</v>
      </c>
      <c r="GP226" s="111" t="str">
        <f t="shared" si="698"/>
        <v>No Error</v>
      </c>
      <c r="GQ226" s="111">
        <f t="shared" si="699"/>
        <v>0</v>
      </c>
      <c r="GR226" s="111">
        <f t="shared" si="700"/>
        <v>0</v>
      </c>
      <c r="GS226" s="111" t="str">
        <f t="shared" si="701"/>
        <v/>
      </c>
      <c r="GT226" s="111">
        <f t="shared" si="702"/>
        <v>0</v>
      </c>
      <c r="GU226" s="111">
        <f t="shared" si="703"/>
        <v>0</v>
      </c>
      <c r="GV226" s="111">
        <f t="shared" si="737"/>
        <v>0</v>
      </c>
      <c r="GW226" s="121" t="str">
        <f>IF(OR($A226=2,$A226=3),"",'SEA Detail'!CB288)</f>
        <v>.</v>
      </c>
      <c r="GX226" s="111">
        <f t="shared" si="738"/>
        <v>0</v>
      </c>
      <c r="GY226" s="111">
        <f t="shared" si="739"/>
        <v>0</v>
      </c>
      <c r="GZ226" s="111">
        <f t="shared" si="740"/>
        <v>0</v>
      </c>
      <c r="HA226" s="111">
        <f t="shared" si="741"/>
        <v>0</v>
      </c>
      <c r="HB226" s="111">
        <f t="shared" si="704"/>
        <v>0</v>
      </c>
      <c r="HC226" s="111">
        <f t="shared" si="705"/>
        <v>0</v>
      </c>
      <c r="HD226" s="111">
        <f t="shared" si="706"/>
        <v>0</v>
      </c>
      <c r="HE226" s="111">
        <f t="shared" si="707"/>
        <v>0</v>
      </c>
      <c r="HF226" s="111">
        <f t="shared" si="708"/>
        <v>0</v>
      </c>
      <c r="HG226" s="111">
        <f t="shared" si="709"/>
        <v>0</v>
      </c>
      <c r="HH226" s="111">
        <f t="shared" si="710"/>
        <v>0</v>
      </c>
      <c r="HI226" s="111">
        <f t="shared" si="711"/>
        <v>0</v>
      </c>
      <c r="HJ226" s="111">
        <f t="shared" si="712"/>
        <v>0</v>
      </c>
      <c r="HK226" s="111">
        <f t="shared" si="713"/>
        <v>0</v>
      </c>
      <c r="HL226" s="111">
        <f t="shared" si="714"/>
        <v>0</v>
      </c>
      <c r="HM226" s="111">
        <f t="shared" si="715"/>
        <v>0</v>
      </c>
      <c r="HN226" s="111">
        <f t="shared" si="716"/>
        <v>0</v>
      </c>
      <c r="HO226" s="111">
        <f t="shared" si="717"/>
        <v>0</v>
      </c>
      <c r="HP226" s="111">
        <f t="shared" si="718"/>
        <v>0</v>
      </c>
      <c r="HQ226" s="111">
        <f t="shared" si="719"/>
        <v>0</v>
      </c>
      <c r="HR226" s="111">
        <f t="shared" si="720"/>
        <v>0</v>
      </c>
      <c r="HS226" s="111">
        <f t="shared" si="721"/>
        <v>0</v>
      </c>
      <c r="HT226" s="111">
        <f t="shared" si="722"/>
        <v>0</v>
      </c>
      <c r="HU226" s="111">
        <f t="shared" si="723"/>
        <v>0</v>
      </c>
      <c r="HV226" s="111">
        <f t="shared" si="724"/>
        <v>0</v>
      </c>
      <c r="HW226" s="111">
        <f t="shared" si="725"/>
        <v>0</v>
      </c>
      <c r="HX226" s="111">
        <f t="shared" si="726"/>
        <v>0</v>
      </c>
      <c r="HY226" s="111">
        <f>IF(AND(OR($A226=2,$E226=""),NOT(ISBLANK('Base Data'!I227))),1,IF(OR($A226=2,$C226="",$E226=""),0,1))</f>
        <v>0</v>
      </c>
      <c r="HZ226" s="111"/>
      <c r="IA226" s="111"/>
      <c r="IB226" s="111"/>
      <c r="IC226" s="111">
        <f>IF('Base Data'!C227="",0,IF('Base Data'!D227="",1,0))</f>
        <v>0</v>
      </c>
    </row>
    <row r="227" spans="1:237" x14ac:dyDescent="0.25">
      <c r="A227" s="116" t="str">
        <f>IF(NOT(ISBLANK('Base Data'!A228)),'Base Data'!A228,"")</f>
        <v/>
      </c>
      <c r="B227" s="116" t="str">
        <f>IF(NOT(ISBLANK('Base Data'!B228)),'Base Data'!B228,"")</f>
        <v/>
      </c>
      <c r="C227" s="125" t="str">
        <f>IF(NOT(ISBLANK('Base Data'!C228)),'Base Data'!C228,"")</f>
        <v/>
      </c>
      <c r="D227" s="125" t="str">
        <f>IF(NOT(ISBLANK('Base Data'!D228)),'Base Data'!D228,"")</f>
        <v/>
      </c>
      <c r="E227" s="116" t="str">
        <f>IF(NOT(ISBLANK('Base Data'!E228)),'Base Data'!E228,"")</f>
        <v/>
      </c>
      <c r="F227" s="117" t="str">
        <f>IF(NOT(ISBLANK('Base Data'!F228)),'Base Data'!F228,"")</f>
        <v/>
      </c>
      <c r="G227" s="117" t="str">
        <f>IF(NOT(ISBLANK('Base Data'!G228)),'Base Data'!G228,"")</f>
        <v/>
      </c>
      <c r="H227" s="188">
        <f t="shared" si="558"/>
        <v>0</v>
      </c>
      <c r="I227" s="117" t="str">
        <f>IF(NOT(ISBLANK('Base Data'!H228)),'Base Data'!H228,"")</f>
        <v/>
      </c>
      <c r="J227" s="188">
        <f>IF(AND(ISNUMBER(I227),ISNUMBER(#REF!)),I227-#REF!,IF(AND(NOT(ISNUMBER(I227)),NOT(ISNUMBER(#REF!))),0,IF(NOT(ISNUMBER(I227)),-#REF!,IF(NOT(ISNUMBER(#REF!)),I227,0))))</f>
        <v>0</v>
      </c>
      <c r="K227" s="188">
        <f t="shared" si="559"/>
        <v>0</v>
      </c>
      <c r="L227" s="188">
        <f t="shared" si="727"/>
        <v>0</v>
      </c>
      <c r="M227" s="116" t="str">
        <f>IF(NOT(ISBLANK('Base Data'!I228)),'Base Data'!I228,"")</f>
        <v/>
      </c>
      <c r="N227" s="116" t="str">
        <f>IF(NOT(ISBLANK('Base Data'!J228)),'Base Data'!J228,"")</f>
        <v/>
      </c>
      <c r="O227" s="117" t="str">
        <f>IF(NOT(ISBLANK('Base Data'!K228)),'Base Data'!K228,"")</f>
        <v/>
      </c>
      <c r="P227" s="191">
        <f t="shared" si="560"/>
        <v>0</v>
      </c>
      <c r="Q227" s="116" t="str">
        <f>IF(NOT(ISBLANK('Base Data'!L228)),'Base Data'!L228,"")</f>
        <v/>
      </c>
      <c r="R227" s="116" t="str">
        <f>IF(NOT(ISBLANK('Base Data'!M228)),'Base Data'!M228,"")</f>
        <v/>
      </c>
      <c r="S227" s="116" t="str">
        <f>IF(NOT(ISBLANK('Base Data'!N228)),'Base Data'!N228,"")</f>
        <v/>
      </c>
      <c r="T227" s="117" t="str">
        <f>IF(NOT(ISBLANK('Base Data'!O228)),'Base Data'!O228,"")</f>
        <v/>
      </c>
      <c r="U227" s="116" t="str">
        <f>IF(NOT(ISBLANK('Base Data'!P228)),'Base Data'!P228,"")</f>
        <v/>
      </c>
      <c r="V227" s="116" t="str">
        <f>IF(NOT(ISBLANK('Base Data'!Q228)),'Base Data'!Q228,"")</f>
        <v/>
      </c>
      <c r="W227" s="116" t="str">
        <f>IF(NOT(ISBLANK('Base Data'!R228)),'Base Data'!R228,"")</f>
        <v/>
      </c>
      <c r="X227" s="116" t="str">
        <f>IF(NOT(ISBLANK('Base Data'!S228)),'Base Data'!S228,"")</f>
        <v/>
      </c>
      <c r="Y227" s="116" t="str">
        <f>IF(NOT(ISBLANK('Base Data'!T228)),'Base Data'!T228,"")</f>
        <v/>
      </c>
      <c r="Z227" s="117" t="str">
        <f>IF(NOT(ISBLANK('Base Data'!U228)),'Base Data'!U228,"")</f>
        <v/>
      </c>
      <c r="AA227" s="191">
        <f t="shared" si="561"/>
        <v>0</v>
      </c>
      <c r="AB227" s="116" t="str">
        <f>IF(NOT(ISBLANK('Base Data'!V228)),'Base Data'!V228,"")</f>
        <v/>
      </c>
      <c r="AC227" s="117" t="str">
        <f>IF(NOT(ISBLANK('Base Data'!W228)),'Base Data'!W228,"")</f>
        <v/>
      </c>
      <c r="AD227" s="191">
        <f t="shared" si="562"/>
        <v>0</v>
      </c>
      <c r="AE227" s="118" t="str">
        <f>IF(NOT(ISBLANK('Base Data'!X228)),'Base Data'!X228,"")</f>
        <v/>
      </c>
      <c r="AF227" s="118" t="str">
        <f>IF(NOT(ISBLANK('Base Data'!Y228)),'Base Data'!Y228,"")</f>
        <v/>
      </c>
      <c r="AG227" s="121" t="str">
        <f>IF(OR($A227=2),"",'SEA Detail'!CB289)</f>
        <v>.</v>
      </c>
      <c r="AH227" s="115">
        <f t="shared" si="563"/>
        <v>0</v>
      </c>
      <c r="AI227" s="115">
        <f t="shared" si="564"/>
        <v>0</v>
      </c>
      <c r="AJ227" s="115">
        <f t="shared" si="565"/>
        <v>0</v>
      </c>
      <c r="AK227" s="115">
        <f t="shared" si="728"/>
        <v>0</v>
      </c>
      <c r="AL227" s="115">
        <f t="shared" si="566"/>
        <v>0</v>
      </c>
      <c r="AM227" s="115">
        <f t="shared" si="729"/>
        <v>0</v>
      </c>
      <c r="AN227" s="115">
        <f t="shared" si="567"/>
        <v>0</v>
      </c>
      <c r="AO227" s="115">
        <f t="shared" si="568"/>
        <v>0</v>
      </c>
      <c r="AP227" s="115">
        <f t="shared" si="569"/>
        <v>0</v>
      </c>
      <c r="AQ227" s="115">
        <f t="shared" si="570"/>
        <v>0</v>
      </c>
      <c r="AR227" s="115">
        <f t="shared" si="571"/>
        <v>0</v>
      </c>
      <c r="AS227" s="115">
        <f t="shared" si="572"/>
        <v>0</v>
      </c>
      <c r="AT227" s="115">
        <f t="shared" si="573"/>
        <v>0</v>
      </c>
      <c r="AU227" s="115">
        <f t="shared" si="574"/>
        <v>0</v>
      </c>
      <c r="AV227" s="115">
        <f t="shared" si="575"/>
        <v>0</v>
      </c>
      <c r="AW227" s="115">
        <f t="shared" si="576"/>
        <v>0</v>
      </c>
      <c r="AX227" s="115">
        <f t="shared" si="577"/>
        <v>0</v>
      </c>
      <c r="AY227" s="115">
        <f t="shared" si="578"/>
        <v>0</v>
      </c>
      <c r="AZ227" s="115">
        <f t="shared" si="579"/>
        <v>0</v>
      </c>
      <c r="BA227" s="115">
        <f t="shared" si="730"/>
        <v>0</v>
      </c>
      <c r="BB227" s="115">
        <f t="shared" si="580"/>
        <v>0</v>
      </c>
      <c r="BC227" s="115">
        <f t="shared" si="581"/>
        <v>0</v>
      </c>
      <c r="BD227" s="115">
        <f t="shared" si="582"/>
        <v>0</v>
      </c>
      <c r="BE227" s="115">
        <f t="shared" si="583"/>
        <v>0</v>
      </c>
      <c r="BF227" s="115">
        <f t="shared" si="584"/>
        <v>0</v>
      </c>
      <c r="BG227" s="115">
        <f t="shared" si="585"/>
        <v>0</v>
      </c>
      <c r="BH227" s="115">
        <f t="shared" si="586"/>
        <v>0</v>
      </c>
      <c r="BI227" s="115">
        <f t="shared" si="587"/>
        <v>0</v>
      </c>
      <c r="BJ227" s="115">
        <f t="shared" si="588"/>
        <v>0</v>
      </c>
      <c r="BK227" s="115">
        <f t="shared" si="589"/>
        <v>0</v>
      </c>
      <c r="BL227" s="115">
        <f t="shared" si="590"/>
        <v>0</v>
      </c>
      <c r="BM227" s="115">
        <f t="shared" si="591"/>
        <v>0</v>
      </c>
      <c r="BN227" s="115">
        <f t="shared" si="592"/>
        <v>0</v>
      </c>
      <c r="BO227" s="115">
        <f t="shared" si="593"/>
        <v>0</v>
      </c>
      <c r="BP227" s="115">
        <f t="shared" si="594"/>
        <v>0</v>
      </c>
      <c r="BQ227" s="115">
        <f t="shared" si="595"/>
        <v>0</v>
      </c>
      <c r="BR227" s="115">
        <f t="shared" si="596"/>
        <v>0</v>
      </c>
      <c r="BS227" s="115">
        <f t="shared" si="597"/>
        <v>0</v>
      </c>
      <c r="BT227" s="115">
        <f t="shared" si="598"/>
        <v>0</v>
      </c>
      <c r="BU227" s="115">
        <f t="shared" si="599"/>
        <v>0</v>
      </c>
      <c r="BV227" s="115">
        <f t="shared" si="731"/>
        <v>0</v>
      </c>
      <c r="BW227" s="115">
        <f t="shared" si="600"/>
        <v>0</v>
      </c>
      <c r="BX227" s="115">
        <f t="shared" si="601"/>
        <v>0</v>
      </c>
      <c r="BY227" s="115">
        <f t="shared" si="602"/>
        <v>0</v>
      </c>
      <c r="BZ227" s="115">
        <v>0</v>
      </c>
      <c r="CA227" s="115">
        <f>IFERROR(IF(OR($A227=2,$A227=3,$C227=""),0,IF(E227="",1,IF(ISERROR(VLOOKUP('Auto-Calculations'!E227,LEA_ESA_Lookup,2,FALSE)),1,0))),"0*")</f>
        <v>0</v>
      </c>
      <c r="CB227" s="115">
        <f t="shared" si="603"/>
        <v>0</v>
      </c>
      <c r="CC227" s="115">
        <f t="shared" si="604"/>
        <v>0</v>
      </c>
      <c r="CD227" s="115">
        <f t="shared" si="605"/>
        <v>0</v>
      </c>
      <c r="CE227" s="115">
        <f t="shared" si="606"/>
        <v>0</v>
      </c>
      <c r="CF227" s="115">
        <f t="shared" si="607"/>
        <v>0</v>
      </c>
      <c r="CG227" s="115">
        <f t="shared" si="608"/>
        <v>0</v>
      </c>
      <c r="CH227" s="119">
        <f t="shared" si="609"/>
        <v>0</v>
      </c>
      <c r="CI227" s="115">
        <f t="shared" si="610"/>
        <v>0</v>
      </c>
      <c r="CJ227" s="115">
        <f t="shared" si="611"/>
        <v>0</v>
      </c>
      <c r="CK227" s="115">
        <f t="shared" si="612"/>
        <v>0</v>
      </c>
      <c r="CL227" s="115">
        <f t="shared" si="613"/>
        <v>0</v>
      </c>
      <c r="CM227" s="115">
        <f t="shared" si="614"/>
        <v>0</v>
      </c>
      <c r="CN227" s="115">
        <f>IFERROR(IF(OR($A227=2,$A227=3,$C227=""),0,IF('Auto-Calculations'!Z227="M",1,0)),"0*")</f>
        <v>0</v>
      </c>
      <c r="CO227" s="115">
        <f>IFERROR(IF(OR($A227=2,$A227=3,$C227=""),0,IF('Auto-Calculations'!AE227="M",1,0)),"0*")</f>
        <v>0</v>
      </c>
      <c r="CP227" s="115">
        <f>IFERROR(IF(OR($A227=2,$A227=3,$C227=""),0,IF('Auto-Calculations'!V227="M",1,0)),"0*")</f>
        <v>0</v>
      </c>
      <c r="CQ227" s="115">
        <f>IFERROR(IF(OR($A227=2,$A227=3,$C227=""),0,IF('Auto-Calculations'!W227="M",1,0)),"0*")</f>
        <v>0</v>
      </c>
      <c r="CR227" s="115">
        <f>IFERROR(IF(OR($A227=2,$A227=3,$C227=""),0,IF('Auto-Calculations'!X227="M",1,0)),"0*")</f>
        <v>0</v>
      </c>
      <c r="CS227" s="115">
        <f>IFERROR(IF(OR($A227=2,$A227=3,$C227=""),0,IF('Auto-Calculations'!Y227="M",1,0)),"0*")</f>
        <v>0</v>
      </c>
      <c r="CT227" s="115">
        <f t="shared" si="615"/>
        <v>0</v>
      </c>
      <c r="CU227" s="115">
        <f t="shared" si="616"/>
        <v>0</v>
      </c>
      <c r="CV227" s="115">
        <f t="shared" si="617"/>
        <v>0</v>
      </c>
      <c r="CW227" s="115">
        <f t="shared" si="618"/>
        <v>0</v>
      </c>
      <c r="CX227" s="115">
        <f t="shared" si="619"/>
        <v>0</v>
      </c>
      <c r="CY227" s="111">
        <f t="shared" si="620"/>
        <v>0</v>
      </c>
      <c r="CZ227" s="111">
        <f t="shared" si="621"/>
        <v>0</v>
      </c>
      <c r="DA227" s="111">
        <f t="shared" si="622"/>
        <v>0</v>
      </c>
      <c r="DB227" s="115">
        <f t="shared" si="732"/>
        <v>0</v>
      </c>
      <c r="DC227" s="111">
        <f t="shared" si="733"/>
        <v>0</v>
      </c>
      <c r="DD227" s="115">
        <f t="shared" si="734"/>
        <v>0</v>
      </c>
      <c r="DE227" s="115">
        <f t="shared" si="735"/>
        <v>0</v>
      </c>
      <c r="DF227" s="115">
        <f>IFERROR(IF(OR($A227=3),0,IF('Auto-Calculations'!Q227="NA",1,0)),"0*")</f>
        <v>0</v>
      </c>
      <c r="DG227" s="111"/>
      <c r="DH227" s="111"/>
      <c r="DI227" s="111"/>
      <c r="DJ227" s="111"/>
      <c r="DK227" s="111"/>
      <c r="DL227" s="111"/>
      <c r="DM227" s="111"/>
      <c r="DN227" s="111"/>
      <c r="DO227" s="111"/>
      <c r="DP227" s="111"/>
      <c r="DQ227" s="120" t="str">
        <f t="shared" si="736"/>
        <v>0000000000000000000000000000000000000</v>
      </c>
      <c r="DR227" s="111" t="str">
        <f t="shared" si="623"/>
        <v>No Error</v>
      </c>
      <c r="DS227" s="111" t="str">
        <f t="shared" si="624"/>
        <v>No Error</v>
      </c>
      <c r="DT227" s="111" t="str">
        <f t="shared" si="625"/>
        <v>No Error</v>
      </c>
      <c r="DU227" s="111" t="str">
        <f t="shared" si="626"/>
        <v>No Error</v>
      </c>
      <c r="DV227" s="111" t="str">
        <f t="shared" si="627"/>
        <v>No Error</v>
      </c>
      <c r="DW227" s="111" t="str">
        <f t="shared" si="628"/>
        <v>No Error</v>
      </c>
      <c r="DX227" s="111" t="str">
        <f t="shared" si="629"/>
        <v>No Error</v>
      </c>
      <c r="DY227" s="111" t="str">
        <f t="shared" si="630"/>
        <v>No Error</v>
      </c>
      <c r="DZ227" s="111" t="str">
        <f t="shared" si="631"/>
        <v>No Error</v>
      </c>
      <c r="EA227" s="111" t="str">
        <f t="shared" si="632"/>
        <v>No Error</v>
      </c>
      <c r="EB227" s="111" t="str">
        <f t="shared" si="633"/>
        <v>No Error</v>
      </c>
      <c r="EC227" s="111" t="str">
        <f t="shared" si="634"/>
        <v>No Error</v>
      </c>
      <c r="ED227" s="111" t="str">
        <f t="shared" si="635"/>
        <v>No Error</v>
      </c>
      <c r="EE227" s="111" t="str">
        <f t="shared" si="636"/>
        <v>No Error</v>
      </c>
      <c r="EF227" s="111" t="str">
        <f t="shared" si="637"/>
        <v>No Error</v>
      </c>
      <c r="EG227" s="111" t="str">
        <f t="shared" si="638"/>
        <v>No Error</v>
      </c>
      <c r="EH227" s="111" t="str">
        <f t="shared" si="639"/>
        <v>No Error</v>
      </c>
      <c r="EI227" s="111" t="str">
        <f t="shared" si="640"/>
        <v>No Error</v>
      </c>
      <c r="EJ227" s="111" t="str">
        <f t="shared" si="641"/>
        <v>No Error</v>
      </c>
      <c r="EK227" s="111" t="str">
        <f t="shared" si="642"/>
        <v>No Error</v>
      </c>
      <c r="EL227" s="111" t="str">
        <f t="shared" si="643"/>
        <v>No Error</v>
      </c>
      <c r="EM227" s="111" t="str">
        <f t="shared" si="644"/>
        <v>No Error</v>
      </c>
      <c r="EN227" s="111" t="str">
        <f t="shared" si="645"/>
        <v>No Error</v>
      </c>
      <c r="EO227" s="111" t="str">
        <f t="shared" si="646"/>
        <v>No Error</v>
      </c>
      <c r="EP227" s="111" t="str">
        <f t="shared" si="647"/>
        <v>No Error</v>
      </c>
      <c r="EQ227" s="111" t="str">
        <f t="shared" si="648"/>
        <v>No Error</v>
      </c>
      <c r="ER227" s="111" t="str">
        <f t="shared" si="649"/>
        <v>No Error</v>
      </c>
      <c r="ES227" s="111" t="str">
        <f t="shared" si="650"/>
        <v>No Error</v>
      </c>
      <c r="ET227" s="111" t="str">
        <f t="shared" si="651"/>
        <v>No Error</v>
      </c>
      <c r="EU227" s="111" t="str">
        <f t="shared" si="652"/>
        <v>No Error</v>
      </c>
      <c r="EV227" s="111" t="str">
        <f t="shared" si="653"/>
        <v>No Error</v>
      </c>
      <c r="EW227" s="111" t="str">
        <f t="shared" si="654"/>
        <v>No Error</v>
      </c>
      <c r="EX227" s="111" t="str">
        <f t="shared" si="655"/>
        <v>No Error</v>
      </c>
      <c r="EY227" s="111" t="str">
        <f t="shared" si="656"/>
        <v>No Error</v>
      </c>
      <c r="EZ227" s="111" t="str">
        <f t="shared" si="657"/>
        <v>No Error</v>
      </c>
      <c r="FA227" s="111" t="str">
        <f t="shared" si="658"/>
        <v>No Error</v>
      </c>
      <c r="FB227" s="111" t="str">
        <f t="shared" si="659"/>
        <v>No Error</v>
      </c>
      <c r="FC227" s="111" t="str">
        <f t="shared" si="660"/>
        <v>No Error</v>
      </c>
      <c r="FD227" s="111" t="str">
        <f t="shared" si="661"/>
        <v>No Error</v>
      </c>
      <c r="FE227" s="111" t="str">
        <f t="shared" si="662"/>
        <v>No Error</v>
      </c>
      <c r="FF227" s="111" t="str">
        <f t="shared" si="663"/>
        <v>No Error</v>
      </c>
      <c r="FG227" s="111" t="str">
        <f t="shared" si="664"/>
        <v>No Error</v>
      </c>
      <c r="FH227" s="111" t="str">
        <f t="shared" si="665"/>
        <v>No Error</v>
      </c>
      <c r="FI227" s="111" t="str">
        <f t="shared" si="666"/>
        <v>No Error</v>
      </c>
      <c r="FJ227" s="111" t="str">
        <f t="shared" si="667"/>
        <v>No Error</v>
      </c>
      <c r="FK227" s="111" t="str">
        <f t="shared" si="668"/>
        <v>No Error</v>
      </c>
      <c r="FL227" s="111" t="str">
        <f t="shared" si="669"/>
        <v>No Error</v>
      </c>
      <c r="FM227" s="111" t="str">
        <f t="shared" si="670"/>
        <v>No Error</v>
      </c>
      <c r="FN227" s="111" t="str">
        <f t="shared" si="671"/>
        <v>No Error</v>
      </c>
      <c r="FO227" s="111" t="str">
        <f t="shared" si="672"/>
        <v>No Error</v>
      </c>
      <c r="FP227" s="111" t="str">
        <f t="shared" si="673"/>
        <v>No Error</v>
      </c>
      <c r="FQ227" s="111" t="str">
        <f t="shared" si="674"/>
        <v>No Error</v>
      </c>
      <c r="FR227" s="111" t="str">
        <f t="shared" si="675"/>
        <v>No Error</v>
      </c>
      <c r="FS227" s="111" t="str">
        <f t="shared" si="676"/>
        <v>No Error</v>
      </c>
      <c r="FT227" s="111" t="str">
        <f t="shared" si="677"/>
        <v>No Error</v>
      </c>
      <c r="FU227" s="111" t="str">
        <f t="shared" si="678"/>
        <v>No Error</v>
      </c>
      <c r="FV227" s="111" t="str">
        <f t="shared" si="679"/>
        <v>No Error</v>
      </c>
      <c r="FW227" s="111" t="str">
        <f t="shared" si="680"/>
        <v>No Error</v>
      </c>
      <c r="FX227" s="111" t="str">
        <f t="shared" si="681"/>
        <v>No Error</v>
      </c>
      <c r="FY227" s="111" t="str">
        <f t="shared" si="682"/>
        <v>No Error</v>
      </c>
      <c r="FZ227" s="111" t="str">
        <f t="shared" si="683"/>
        <v>No Error</v>
      </c>
      <c r="GA227" s="111" t="str">
        <f t="shared" si="684"/>
        <v>No Error</v>
      </c>
      <c r="GB227" s="111" t="str">
        <f t="shared" si="685"/>
        <v>No Error</v>
      </c>
      <c r="GC227" s="111" t="str">
        <f t="shared" si="686"/>
        <v>No Error</v>
      </c>
      <c r="GD227" s="111" t="str">
        <f t="shared" si="687"/>
        <v>No Error</v>
      </c>
      <c r="GE227" s="111" t="str">
        <f t="shared" si="688"/>
        <v>No Error</v>
      </c>
      <c r="GF227" s="111" t="str">
        <f t="shared" si="689"/>
        <v>No Error</v>
      </c>
      <c r="GG227" s="111" t="str">
        <f t="shared" si="690"/>
        <v>No Error</v>
      </c>
      <c r="GH227" s="111" t="str">
        <f t="shared" si="691"/>
        <v>No Error</v>
      </c>
      <c r="GI227" s="111" t="str">
        <f t="shared" si="692"/>
        <v>No Error</v>
      </c>
      <c r="GJ227" s="111" t="str">
        <f t="shared" si="693"/>
        <v>No Error</v>
      </c>
      <c r="GK227" s="111" t="str">
        <f t="shared" si="694"/>
        <v>No Error</v>
      </c>
      <c r="GL227" s="111" t="str">
        <f t="shared" si="695"/>
        <v>No Error</v>
      </c>
      <c r="GM227" s="111" t="str">
        <f t="shared" si="696"/>
        <v>No Error</v>
      </c>
      <c r="GN227" s="111" t="str">
        <f t="shared" si="697"/>
        <v>No Error</v>
      </c>
      <c r="GO227" s="111" t="str">
        <f t="shared" si="698"/>
        <v>No Error</v>
      </c>
      <c r="GP227" s="111" t="str">
        <f t="shared" si="698"/>
        <v>No Error</v>
      </c>
      <c r="GQ227" s="111">
        <f t="shared" si="699"/>
        <v>0</v>
      </c>
      <c r="GR227" s="111">
        <f t="shared" si="700"/>
        <v>0</v>
      </c>
      <c r="GS227" s="111" t="str">
        <f t="shared" si="701"/>
        <v/>
      </c>
      <c r="GT227" s="111">
        <f t="shared" si="702"/>
        <v>0</v>
      </c>
      <c r="GU227" s="111">
        <f t="shared" si="703"/>
        <v>0</v>
      </c>
      <c r="GV227" s="111">
        <f t="shared" si="737"/>
        <v>0</v>
      </c>
      <c r="GW227" s="121" t="str">
        <f>IF(OR($A227=2,$A227=3),"",'SEA Detail'!CB289)</f>
        <v>.</v>
      </c>
      <c r="GX227" s="111">
        <f t="shared" si="738"/>
        <v>0</v>
      </c>
      <c r="GY227" s="111">
        <f t="shared" si="739"/>
        <v>0</v>
      </c>
      <c r="GZ227" s="111">
        <f t="shared" si="740"/>
        <v>0</v>
      </c>
      <c r="HA227" s="111">
        <f t="shared" si="741"/>
        <v>0</v>
      </c>
      <c r="HB227" s="111">
        <f t="shared" si="704"/>
        <v>0</v>
      </c>
      <c r="HC227" s="111">
        <f t="shared" si="705"/>
        <v>0</v>
      </c>
      <c r="HD227" s="111">
        <f t="shared" si="706"/>
        <v>0</v>
      </c>
      <c r="HE227" s="111">
        <f t="shared" si="707"/>
        <v>0</v>
      </c>
      <c r="HF227" s="111">
        <f t="shared" si="708"/>
        <v>0</v>
      </c>
      <c r="HG227" s="111">
        <f t="shared" si="709"/>
        <v>0</v>
      </c>
      <c r="HH227" s="111">
        <f t="shared" si="710"/>
        <v>0</v>
      </c>
      <c r="HI227" s="111">
        <f t="shared" si="711"/>
        <v>0</v>
      </c>
      <c r="HJ227" s="111">
        <f t="shared" si="712"/>
        <v>0</v>
      </c>
      <c r="HK227" s="111">
        <f t="shared" si="713"/>
        <v>0</v>
      </c>
      <c r="HL227" s="111">
        <f t="shared" si="714"/>
        <v>0</v>
      </c>
      <c r="HM227" s="111">
        <f t="shared" si="715"/>
        <v>0</v>
      </c>
      <c r="HN227" s="111">
        <f t="shared" si="716"/>
        <v>0</v>
      </c>
      <c r="HO227" s="111">
        <f t="shared" si="717"/>
        <v>0</v>
      </c>
      <c r="HP227" s="111">
        <f t="shared" si="718"/>
        <v>0</v>
      </c>
      <c r="HQ227" s="111">
        <f t="shared" si="719"/>
        <v>0</v>
      </c>
      <c r="HR227" s="111">
        <f t="shared" si="720"/>
        <v>0</v>
      </c>
      <c r="HS227" s="111">
        <f t="shared" si="721"/>
        <v>0</v>
      </c>
      <c r="HT227" s="111">
        <f t="shared" si="722"/>
        <v>0</v>
      </c>
      <c r="HU227" s="111">
        <f t="shared" si="723"/>
        <v>0</v>
      </c>
      <c r="HV227" s="111">
        <f t="shared" si="724"/>
        <v>0</v>
      </c>
      <c r="HW227" s="111">
        <f t="shared" si="725"/>
        <v>0</v>
      </c>
      <c r="HX227" s="111">
        <f t="shared" si="726"/>
        <v>0</v>
      </c>
      <c r="HY227" s="111">
        <f>IF(AND(OR($A227=2,$E227=""),NOT(ISBLANK('Base Data'!I228))),1,IF(OR($A227=2,$C227="",$E227=""),0,1))</f>
        <v>0</v>
      </c>
      <c r="HZ227" s="111"/>
      <c r="IA227" s="111"/>
      <c r="IB227" s="111"/>
      <c r="IC227" s="111">
        <f>IF('Base Data'!C228="",0,IF('Base Data'!D228="",1,0))</f>
        <v>0</v>
      </c>
    </row>
    <row r="228" spans="1:237" x14ac:dyDescent="0.25">
      <c r="A228" s="116" t="str">
        <f>IF(NOT(ISBLANK('Base Data'!A229)),'Base Data'!A229,"")</f>
        <v/>
      </c>
      <c r="B228" s="116" t="str">
        <f>IF(NOT(ISBLANK('Base Data'!B229)),'Base Data'!B229,"")</f>
        <v/>
      </c>
      <c r="C228" s="125" t="str">
        <f>IF(NOT(ISBLANK('Base Data'!C229)),'Base Data'!C229,"")</f>
        <v/>
      </c>
      <c r="D228" s="125" t="str">
        <f>IF(NOT(ISBLANK('Base Data'!D229)),'Base Data'!D229,"")</f>
        <v/>
      </c>
      <c r="E228" s="116" t="str">
        <f>IF(NOT(ISBLANK('Base Data'!E229)),'Base Data'!E229,"")</f>
        <v/>
      </c>
      <c r="F228" s="117" t="str">
        <f>IF(NOT(ISBLANK('Base Data'!F229)),'Base Data'!F229,"")</f>
        <v/>
      </c>
      <c r="G228" s="117" t="str">
        <f>IF(NOT(ISBLANK('Base Data'!G229)),'Base Data'!G229,"")</f>
        <v/>
      </c>
      <c r="H228" s="188">
        <f t="shared" si="558"/>
        <v>0</v>
      </c>
      <c r="I228" s="117" t="str">
        <f>IF(NOT(ISBLANK('Base Data'!H229)),'Base Data'!H229,"")</f>
        <v/>
      </c>
      <c r="J228" s="188">
        <f>IF(AND(ISNUMBER(I228),ISNUMBER(#REF!)),I228-#REF!,IF(AND(NOT(ISNUMBER(I228)),NOT(ISNUMBER(#REF!))),0,IF(NOT(ISNUMBER(I228)),-#REF!,IF(NOT(ISNUMBER(#REF!)),I228,0))))</f>
        <v>0</v>
      </c>
      <c r="K228" s="188">
        <f t="shared" si="559"/>
        <v>0</v>
      </c>
      <c r="L228" s="188">
        <f t="shared" si="727"/>
        <v>0</v>
      </c>
      <c r="M228" s="116" t="str">
        <f>IF(NOT(ISBLANK('Base Data'!I229)),'Base Data'!I229,"")</f>
        <v/>
      </c>
      <c r="N228" s="116" t="str">
        <f>IF(NOT(ISBLANK('Base Data'!J229)),'Base Data'!J229,"")</f>
        <v/>
      </c>
      <c r="O228" s="117" t="str">
        <f>IF(NOT(ISBLANK('Base Data'!K229)),'Base Data'!K229,"")</f>
        <v/>
      </c>
      <c r="P228" s="191">
        <f t="shared" si="560"/>
        <v>0</v>
      </c>
      <c r="Q228" s="116" t="str">
        <f>IF(NOT(ISBLANK('Base Data'!L229)),'Base Data'!L229,"")</f>
        <v/>
      </c>
      <c r="R228" s="116" t="str">
        <f>IF(NOT(ISBLANK('Base Data'!M229)),'Base Data'!M229,"")</f>
        <v/>
      </c>
      <c r="S228" s="116" t="str">
        <f>IF(NOT(ISBLANK('Base Data'!N229)),'Base Data'!N229,"")</f>
        <v/>
      </c>
      <c r="T228" s="117" t="str">
        <f>IF(NOT(ISBLANK('Base Data'!O229)),'Base Data'!O229,"")</f>
        <v/>
      </c>
      <c r="U228" s="116" t="str">
        <f>IF(NOT(ISBLANK('Base Data'!P229)),'Base Data'!P229,"")</f>
        <v/>
      </c>
      <c r="V228" s="116" t="str">
        <f>IF(NOT(ISBLANK('Base Data'!Q229)),'Base Data'!Q229,"")</f>
        <v/>
      </c>
      <c r="W228" s="116" t="str">
        <f>IF(NOT(ISBLANK('Base Data'!R229)),'Base Data'!R229,"")</f>
        <v/>
      </c>
      <c r="X228" s="116" t="str">
        <f>IF(NOT(ISBLANK('Base Data'!S229)),'Base Data'!S229,"")</f>
        <v/>
      </c>
      <c r="Y228" s="116" t="str">
        <f>IF(NOT(ISBLANK('Base Data'!T229)),'Base Data'!T229,"")</f>
        <v/>
      </c>
      <c r="Z228" s="117" t="str">
        <f>IF(NOT(ISBLANK('Base Data'!U229)),'Base Data'!U229,"")</f>
        <v/>
      </c>
      <c r="AA228" s="191">
        <f t="shared" si="561"/>
        <v>0</v>
      </c>
      <c r="AB228" s="116" t="str">
        <f>IF(NOT(ISBLANK('Base Data'!V229)),'Base Data'!V229,"")</f>
        <v/>
      </c>
      <c r="AC228" s="117" t="str">
        <f>IF(NOT(ISBLANK('Base Data'!W229)),'Base Data'!W229,"")</f>
        <v/>
      </c>
      <c r="AD228" s="191">
        <f t="shared" si="562"/>
        <v>0</v>
      </c>
      <c r="AE228" s="118" t="str">
        <f>IF(NOT(ISBLANK('Base Data'!X229)),'Base Data'!X229,"")</f>
        <v/>
      </c>
      <c r="AF228" s="118" t="str">
        <f>IF(NOT(ISBLANK('Base Data'!Y229)),'Base Data'!Y229,"")</f>
        <v/>
      </c>
      <c r="AG228" s="121" t="str">
        <f>IF(OR($A228=2),"",'SEA Detail'!CB290)</f>
        <v>.</v>
      </c>
      <c r="AH228" s="115">
        <f t="shared" si="563"/>
        <v>0</v>
      </c>
      <c r="AI228" s="115">
        <f t="shared" si="564"/>
        <v>0</v>
      </c>
      <c r="AJ228" s="115">
        <f t="shared" si="565"/>
        <v>0</v>
      </c>
      <c r="AK228" s="115">
        <f t="shared" si="728"/>
        <v>0</v>
      </c>
      <c r="AL228" s="115">
        <f t="shared" si="566"/>
        <v>0</v>
      </c>
      <c r="AM228" s="115">
        <f t="shared" si="729"/>
        <v>0</v>
      </c>
      <c r="AN228" s="115">
        <f t="shared" si="567"/>
        <v>0</v>
      </c>
      <c r="AO228" s="115">
        <f t="shared" si="568"/>
        <v>0</v>
      </c>
      <c r="AP228" s="115">
        <f t="shared" si="569"/>
        <v>0</v>
      </c>
      <c r="AQ228" s="115">
        <f t="shared" si="570"/>
        <v>0</v>
      </c>
      <c r="AR228" s="115">
        <f t="shared" si="571"/>
        <v>0</v>
      </c>
      <c r="AS228" s="115">
        <f t="shared" si="572"/>
        <v>0</v>
      </c>
      <c r="AT228" s="115">
        <f t="shared" si="573"/>
        <v>0</v>
      </c>
      <c r="AU228" s="115">
        <f t="shared" si="574"/>
        <v>0</v>
      </c>
      <c r="AV228" s="115">
        <f t="shared" si="575"/>
        <v>0</v>
      </c>
      <c r="AW228" s="115">
        <f t="shared" si="576"/>
        <v>0</v>
      </c>
      <c r="AX228" s="115">
        <f t="shared" si="577"/>
        <v>0</v>
      </c>
      <c r="AY228" s="115">
        <f t="shared" si="578"/>
        <v>0</v>
      </c>
      <c r="AZ228" s="115">
        <f t="shared" si="579"/>
        <v>0</v>
      </c>
      <c r="BA228" s="115">
        <f t="shared" si="730"/>
        <v>0</v>
      </c>
      <c r="BB228" s="115">
        <f t="shared" si="580"/>
        <v>0</v>
      </c>
      <c r="BC228" s="115">
        <f t="shared" si="581"/>
        <v>0</v>
      </c>
      <c r="BD228" s="115">
        <f t="shared" si="582"/>
        <v>0</v>
      </c>
      <c r="BE228" s="115">
        <f t="shared" si="583"/>
        <v>0</v>
      </c>
      <c r="BF228" s="115">
        <f t="shared" si="584"/>
        <v>0</v>
      </c>
      <c r="BG228" s="115">
        <f t="shared" si="585"/>
        <v>0</v>
      </c>
      <c r="BH228" s="115">
        <f t="shared" si="586"/>
        <v>0</v>
      </c>
      <c r="BI228" s="115">
        <f t="shared" si="587"/>
        <v>0</v>
      </c>
      <c r="BJ228" s="115">
        <f t="shared" si="588"/>
        <v>0</v>
      </c>
      <c r="BK228" s="115">
        <f t="shared" si="589"/>
        <v>0</v>
      </c>
      <c r="BL228" s="115">
        <f t="shared" si="590"/>
        <v>0</v>
      </c>
      <c r="BM228" s="115">
        <f t="shared" si="591"/>
        <v>0</v>
      </c>
      <c r="BN228" s="115">
        <f t="shared" si="592"/>
        <v>0</v>
      </c>
      <c r="BO228" s="115">
        <f t="shared" si="593"/>
        <v>0</v>
      </c>
      <c r="BP228" s="115">
        <f t="shared" si="594"/>
        <v>0</v>
      </c>
      <c r="BQ228" s="115">
        <f t="shared" si="595"/>
        <v>0</v>
      </c>
      <c r="BR228" s="115">
        <f t="shared" si="596"/>
        <v>0</v>
      </c>
      <c r="BS228" s="115">
        <f t="shared" si="597"/>
        <v>0</v>
      </c>
      <c r="BT228" s="115">
        <f t="shared" si="598"/>
        <v>0</v>
      </c>
      <c r="BU228" s="115">
        <f t="shared" si="599"/>
        <v>0</v>
      </c>
      <c r="BV228" s="115">
        <f t="shared" si="731"/>
        <v>0</v>
      </c>
      <c r="BW228" s="115">
        <f t="shared" si="600"/>
        <v>0</v>
      </c>
      <c r="BX228" s="115">
        <f t="shared" si="601"/>
        <v>0</v>
      </c>
      <c r="BY228" s="115">
        <f t="shared" si="602"/>
        <v>0</v>
      </c>
      <c r="BZ228" s="115">
        <v>0</v>
      </c>
      <c r="CA228" s="115">
        <f>IFERROR(IF(OR($A228=2,$A228=3,$C228=""),0,IF(E228="",1,IF(ISERROR(VLOOKUP('Auto-Calculations'!E228,LEA_ESA_Lookup,2,FALSE)),1,0))),"0*")</f>
        <v>0</v>
      </c>
      <c r="CB228" s="115">
        <f t="shared" si="603"/>
        <v>0</v>
      </c>
      <c r="CC228" s="115">
        <f t="shared" si="604"/>
        <v>0</v>
      </c>
      <c r="CD228" s="115">
        <f t="shared" si="605"/>
        <v>0</v>
      </c>
      <c r="CE228" s="115">
        <f t="shared" si="606"/>
        <v>0</v>
      </c>
      <c r="CF228" s="115">
        <f t="shared" si="607"/>
        <v>0</v>
      </c>
      <c r="CG228" s="115">
        <f t="shared" si="608"/>
        <v>0</v>
      </c>
      <c r="CH228" s="119">
        <f t="shared" si="609"/>
        <v>0</v>
      </c>
      <c r="CI228" s="115">
        <f t="shared" si="610"/>
        <v>0</v>
      </c>
      <c r="CJ228" s="115">
        <f t="shared" si="611"/>
        <v>0</v>
      </c>
      <c r="CK228" s="115">
        <f t="shared" si="612"/>
        <v>0</v>
      </c>
      <c r="CL228" s="115">
        <f t="shared" si="613"/>
        <v>0</v>
      </c>
      <c r="CM228" s="115">
        <f t="shared" si="614"/>
        <v>0</v>
      </c>
      <c r="CN228" s="115">
        <f>IFERROR(IF(OR($A228=2,$A228=3,$C228=""),0,IF('Auto-Calculations'!Z228="M",1,0)),"0*")</f>
        <v>0</v>
      </c>
      <c r="CO228" s="115">
        <f>IFERROR(IF(OR($A228=2,$A228=3,$C228=""),0,IF('Auto-Calculations'!AE228="M",1,0)),"0*")</f>
        <v>0</v>
      </c>
      <c r="CP228" s="115">
        <f>IFERROR(IF(OR($A228=2,$A228=3,$C228=""),0,IF('Auto-Calculations'!V228="M",1,0)),"0*")</f>
        <v>0</v>
      </c>
      <c r="CQ228" s="115">
        <f>IFERROR(IF(OR($A228=2,$A228=3,$C228=""),0,IF('Auto-Calculations'!W228="M",1,0)),"0*")</f>
        <v>0</v>
      </c>
      <c r="CR228" s="115">
        <f>IFERROR(IF(OR($A228=2,$A228=3,$C228=""),0,IF('Auto-Calculations'!X228="M",1,0)),"0*")</f>
        <v>0</v>
      </c>
      <c r="CS228" s="115">
        <f>IFERROR(IF(OR($A228=2,$A228=3,$C228=""),0,IF('Auto-Calculations'!Y228="M",1,0)),"0*")</f>
        <v>0</v>
      </c>
      <c r="CT228" s="115">
        <f t="shared" si="615"/>
        <v>0</v>
      </c>
      <c r="CU228" s="115">
        <f t="shared" si="616"/>
        <v>0</v>
      </c>
      <c r="CV228" s="115">
        <f t="shared" si="617"/>
        <v>0</v>
      </c>
      <c r="CW228" s="115">
        <f t="shared" si="618"/>
        <v>0</v>
      </c>
      <c r="CX228" s="115">
        <f t="shared" si="619"/>
        <v>0</v>
      </c>
      <c r="CY228" s="111">
        <f t="shared" si="620"/>
        <v>0</v>
      </c>
      <c r="CZ228" s="111">
        <f t="shared" si="621"/>
        <v>0</v>
      </c>
      <c r="DA228" s="111">
        <f t="shared" si="622"/>
        <v>0</v>
      </c>
      <c r="DB228" s="115">
        <f t="shared" si="732"/>
        <v>0</v>
      </c>
      <c r="DC228" s="111">
        <f t="shared" si="733"/>
        <v>0</v>
      </c>
      <c r="DD228" s="115">
        <f t="shared" si="734"/>
        <v>0</v>
      </c>
      <c r="DE228" s="115">
        <f t="shared" si="735"/>
        <v>0</v>
      </c>
      <c r="DF228" s="115">
        <f>IFERROR(IF(OR($A228=3),0,IF('Auto-Calculations'!Q228="NA",1,0)),"0*")</f>
        <v>0</v>
      </c>
      <c r="DG228" s="111"/>
      <c r="DH228" s="111"/>
      <c r="DI228" s="111"/>
      <c r="DJ228" s="111"/>
      <c r="DK228" s="111"/>
      <c r="DL228" s="111"/>
      <c r="DM228" s="111"/>
      <c r="DN228" s="111"/>
      <c r="DO228" s="111"/>
      <c r="DP228" s="111"/>
      <c r="DQ228" s="120" t="str">
        <f t="shared" si="736"/>
        <v>0000000000000000000000000000000000000</v>
      </c>
      <c r="DR228" s="111" t="str">
        <f t="shared" si="623"/>
        <v>No Error</v>
      </c>
      <c r="DS228" s="111" t="str">
        <f t="shared" si="624"/>
        <v>No Error</v>
      </c>
      <c r="DT228" s="111" t="str">
        <f t="shared" si="625"/>
        <v>No Error</v>
      </c>
      <c r="DU228" s="111" t="str">
        <f t="shared" si="626"/>
        <v>No Error</v>
      </c>
      <c r="DV228" s="111" t="str">
        <f t="shared" si="627"/>
        <v>No Error</v>
      </c>
      <c r="DW228" s="111" t="str">
        <f t="shared" si="628"/>
        <v>No Error</v>
      </c>
      <c r="DX228" s="111" t="str">
        <f t="shared" si="629"/>
        <v>No Error</v>
      </c>
      <c r="DY228" s="111" t="str">
        <f t="shared" si="630"/>
        <v>No Error</v>
      </c>
      <c r="DZ228" s="111" t="str">
        <f t="shared" si="631"/>
        <v>No Error</v>
      </c>
      <c r="EA228" s="111" t="str">
        <f t="shared" si="632"/>
        <v>No Error</v>
      </c>
      <c r="EB228" s="111" t="str">
        <f t="shared" si="633"/>
        <v>No Error</v>
      </c>
      <c r="EC228" s="111" t="str">
        <f t="shared" si="634"/>
        <v>No Error</v>
      </c>
      <c r="ED228" s="111" t="str">
        <f t="shared" si="635"/>
        <v>No Error</v>
      </c>
      <c r="EE228" s="111" t="str">
        <f t="shared" si="636"/>
        <v>No Error</v>
      </c>
      <c r="EF228" s="111" t="str">
        <f t="shared" si="637"/>
        <v>No Error</v>
      </c>
      <c r="EG228" s="111" t="str">
        <f t="shared" si="638"/>
        <v>No Error</v>
      </c>
      <c r="EH228" s="111" t="str">
        <f t="shared" si="639"/>
        <v>No Error</v>
      </c>
      <c r="EI228" s="111" t="str">
        <f t="shared" si="640"/>
        <v>No Error</v>
      </c>
      <c r="EJ228" s="111" t="str">
        <f t="shared" si="641"/>
        <v>No Error</v>
      </c>
      <c r="EK228" s="111" t="str">
        <f t="shared" si="642"/>
        <v>No Error</v>
      </c>
      <c r="EL228" s="111" t="str">
        <f t="shared" si="643"/>
        <v>No Error</v>
      </c>
      <c r="EM228" s="111" t="str">
        <f t="shared" si="644"/>
        <v>No Error</v>
      </c>
      <c r="EN228" s="111" t="str">
        <f t="shared" si="645"/>
        <v>No Error</v>
      </c>
      <c r="EO228" s="111" t="str">
        <f t="shared" si="646"/>
        <v>No Error</v>
      </c>
      <c r="EP228" s="111" t="str">
        <f t="shared" si="647"/>
        <v>No Error</v>
      </c>
      <c r="EQ228" s="111" t="str">
        <f t="shared" si="648"/>
        <v>No Error</v>
      </c>
      <c r="ER228" s="111" t="str">
        <f t="shared" si="649"/>
        <v>No Error</v>
      </c>
      <c r="ES228" s="111" t="str">
        <f t="shared" si="650"/>
        <v>No Error</v>
      </c>
      <c r="ET228" s="111" t="str">
        <f t="shared" si="651"/>
        <v>No Error</v>
      </c>
      <c r="EU228" s="111" t="str">
        <f t="shared" si="652"/>
        <v>No Error</v>
      </c>
      <c r="EV228" s="111" t="str">
        <f t="shared" si="653"/>
        <v>No Error</v>
      </c>
      <c r="EW228" s="111" t="str">
        <f t="shared" si="654"/>
        <v>No Error</v>
      </c>
      <c r="EX228" s="111" t="str">
        <f t="shared" si="655"/>
        <v>No Error</v>
      </c>
      <c r="EY228" s="111" t="str">
        <f t="shared" si="656"/>
        <v>No Error</v>
      </c>
      <c r="EZ228" s="111" t="str">
        <f t="shared" si="657"/>
        <v>No Error</v>
      </c>
      <c r="FA228" s="111" t="str">
        <f t="shared" si="658"/>
        <v>No Error</v>
      </c>
      <c r="FB228" s="111" t="str">
        <f t="shared" si="659"/>
        <v>No Error</v>
      </c>
      <c r="FC228" s="111" t="str">
        <f t="shared" si="660"/>
        <v>No Error</v>
      </c>
      <c r="FD228" s="111" t="str">
        <f t="shared" si="661"/>
        <v>No Error</v>
      </c>
      <c r="FE228" s="111" t="str">
        <f t="shared" si="662"/>
        <v>No Error</v>
      </c>
      <c r="FF228" s="111" t="str">
        <f t="shared" si="663"/>
        <v>No Error</v>
      </c>
      <c r="FG228" s="111" t="str">
        <f t="shared" si="664"/>
        <v>No Error</v>
      </c>
      <c r="FH228" s="111" t="str">
        <f t="shared" si="665"/>
        <v>No Error</v>
      </c>
      <c r="FI228" s="111" t="str">
        <f t="shared" si="666"/>
        <v>No Error</v>
      </c>
      <c r="FJ228" s="111" t="str">
        <f t="shared" si="667"/>
        <v>No Error</v>
      </c>
      <c r="FK228" s="111" t="str">
        <f t="shared" si="668"/>
        <v>No Error</v>
      </c>
      <c r="FL228" s="111" t="str">
        <f t="shared" si="669"/>
        <v>No Error</v>
      </c>
      <c r="FM228" s="111" t="str">
        <f t="shared" si="670"/>
        <v>No Error</v>
      </c>
      <c r="FN228" s="111" t="str">
        <f t="shared" si="671"/>
        <v>No Error</v>
      </c>
      <c r="FO228" s="111" t="str">
        <f t="shared" si="672"/>
        <v>No Error</v>
      </c>
      <c r="FP228" s="111" t="str">
        <f t="shared" si="673"/>
        <v>No Error</v>
      </c>
      <c r="FQ228" s="111" t="str">
        <f t="shared" si="674"/>
        <v>No Error</v>
      </c>
      <c r="FR228" s="111" t="str">
        <f t="shared" si="675"/>
        <v>No Error</v>
      </c>
      <c r="FS228" s="111" t="str">
        <f t="shared" si="676"/>
        <v>No Error</v>
      </c>
      <c r="FT228" s="111" t="str">
        <f t="shared" si="677"/>
        <v>No Error</v>
      </c>
      <c r="FU228" s="111" t="str">
        <f t="shared" si="678"/>
        <v>No Error</v>
      </c>
      <c r="FV228" s="111" t="str">
        <f t="shared" si="679"/>
        <v>No Error</v>
      </c>
      <c r="FW228" s="111" t="str">
        <f t="shared" si="680"/>
        <v>No Error</v>
      </c>
      <c r="FX228" s="111" t="str">
        <f t="shared" si="681"/>
        <v>No Error</v>
      </c>
      <c r="FY228" s="111" t="str">
        <f t="shared" si="682"/>
        <v>No Error</v>
      </c>
      <c r="FZ228" s="111" t="str">
        <f t="shared" si="683"/>
        <v>No Error</v>
      </c>
      <c r="GA228" s="111" t="str">
        <f t="shared" si="684"/>
        <v>No Error</v>
      </c>
      <c r="GB228" s="111" t="str">
        <f t="shared" si="685"/>
        <v>No Error</v>
      </c>
      <c r="GC228" s="111" t="str">
        <f t="shared" si="686"/>
        <v>No Error</v>
      </c>
      <c r="GD228" s="111" t="str">
        <f t="shared" si="687"/>
        <v>No Error</v>
      </c>
      <c r="GE228" s="111" t="str">
        <f t="shared" si="688"/>
        <v>No Error</v>
      </c>
      <c r="GF228" s="111" t="str">
        <f t="shared" si="689"/>
        <v>No Error</v>
      </c>
      <c r="GG228" s="111" t="str">
        <f t="shared" si="690"/>
        <v>No Error</v>
      </c>
      <c r="GH228" s="111" t="str">
        <f t="shared" si="691"/>
        <v>No Error</v>
      </c>
      <c r="GI228" s="111" t="str">
        <f t="shared" si="692"/>
        <v>No Error</v>
      </c>
      <c r="GJ228" s="111" t="str">
        <f t="shared" si="693"/>
        <v>No Error</v>
      </c>
      <c r="GK228" s="111" t="str">
        <f t="shared" si="694"/>
        <v>No Error</v>
      </c>
      <c r="GL228" s="111" t="str">
        <f t="shared" si="695"/>
        <v>No Error</v>
      </c>
      <c r="GM228" s="111" t="str">
        <f t="shared" si="696"/>
        <v>No Error</v>
      </c>
      <c r="GN228" s="111" t="str">
        <f t="shared" si="697"/>
        <v>No Error</v>
      </c>
      <c r="GO228" s="111" t="str">
        <f t="shared" si="698"/>
        <v>No Error</v>
      </c>
      <c r="GP228" s="111" t="str">
        <f t="shared" si="698"/>
        <v>No Error</v>
      </c>
      <c r="GQ228" s="111">
        <f t="shared" si="699"/>
        <v>0</v>
      </c>
      <c r="GR228" s="111">
        <f t="shared" si="700"/>
        <v>0</v>
      </c>
      <c r="GS228" s="111" t="str">
        <f t="shared" si="701"/>
        <v/>
      </c>
      <c r="GT228" s="111">
        <f t="shared" si="702"/>
        <v>0</v>
      </c>
      <c r="GU228" s="111">
        <f t="shared" si="703"/>
        <v>0</v>
      </c>
      <c r="GV228" s="111">
        <f t="shared" si="737"/>
        <v>0</v>
      </c>
      <c r="GW228" s="121" t="str">
        <f>IF(OR($A228=2,$A228=3),"",'SEA Detail'!CB290)</f>
        <v>.</v>
      </c>
      <c r="GX228" s="111">
        <f t="shared" si="738"/>
        <v>0</v>
      </c>
      <c r="GY228" s="111">
        <f t="shared" si="739"/>
        <v>0</v>
      </c>
      <c r="GZ228" s="111">
        <f t="shared" si="740"/>
        <v>0</v>
      </c>
      <c r="HA228" s="111">
        <f t="shared" si="741"/>
        <v>0</v>
      </c>
      <c r="HB228" s="111">
        <f t="shared" si="704"/>
        <v>0</v>
      </c>
      <c r="HC228" s="111">
        <f t="shared" si="705"/>
        <v>0</v>
      </c>
      <c r="HD228" s="111">
        <f t="shared" si="706"/>
        <v>0</v>
      </c>
      <c r="HE228" s="111">
        <f t="shared" si="707"/>
        <v>0</v>
      </c>
      <c r="HF228" s="111">
        <f t="shared" si="708"/>
        <v>0</v>
      </c>
      <c r="HG228" s="111">
        <f t="shared" si="709"/>
        <v>0</v>
      </c>
      <c r="HH228" s="111">
        <f t="shared" si="710"/>
        <v>0</v>
      </c>
      <c r="HI228" s="111">
        <f t="shared" si="711"/>
        <v>0</v>
      </c>
      <c r="HJ228" s="111">
        <f t="shared" si="712"/>
        <v>0</v>
      </c>
      <c r="HK228" s="111">
        <f t="shared" si="713"/>
        <v>0</v>
      </c>
      <c r="HL228" s="111">
        <f t="shared" si="714"/>
        <v>0</v>
      </c>
      <c r="HM228" s="111">
        <f t="shared" si="715"/>
        <v>0</v>
      </c>
      <c r="HN228" s="111">
        <f t="shared" si="716"/>
        <v>0</v>
      </c>
      <c r="HO228" s="111">
        <f t="shared" si="717"/>
        <v>0</v>
      </c>
      <c r="HP228" s="111">
        <f t="shared" si="718"/>
        <v>0</v>
      </c>
      <c r="HQ228" s="111">
        <f t="shared" si="719"/>
        <v>0</v>
      </c>
      <c r="HR228" s="111">
        <f t="shared" si="720"/>
        <v>0</v>
      </c>
      <c r="HS228" s="111">
        <f t="shared" si="721"/>
        <v>0</v>
      </c>
      <c r="HT228" s="111">
        <f t="shared" si="722"/>
        <v>0</v>
      </c>
      <c r="HU228" s="111">
        <f t="shared" si="723"/>
        <v>0</v>
      </c>
      <c r="HV228" s="111">
        <f t="shared" si="724"/>
        <v>0</v>
      </c>
      <c r="HW228" s="111">
        <f t="shared" si="725"/>
        <v>0</v>
      </c>
      <c r="HX228" s="111">
        <f t="shared" si="726"/>
        <v>0</v>
      </c>
      <c r="HY228" s="111">
        <f>IF(AND(OR($A228=2,$E228=""),NOT(ISBLANK('Base Data'!I229))),1,IF(OR($A228=2,$C228="",$E228=""),0,1))</f>
        <v>0</v>
      </c>
      <c r="HZ228" s="111"/>
      <c r="IA228" s="111"/>
      <c r="IB228" s="111"/>
      <c r="IC228" s="111">
        <f>IF('Base Data'!C229="",0,IF('Base Data'!D229="",1,0))</f>
        <v>0</v>
      </c>
    </row>
    <row r="229" spans="1:237" x14ac:dyDescent="0.25">
      <c r="A229" s="116" t="str">
        <f>IF(NOT(ISBLANK('Base Data'!A230)),'Base Data'!A230,"")</f>
        <v/>
      </c>
      <c r="B229" s="116" t="str">
        <f>IF(NOT(ISBLANK('Base Data'!B230)),'Base Data'!B230,"")</f>
        <v/>
      </c>
      <c r="C229" s="125" t="str">
        <f>IF(NOT(ISBLANK('Base Data'!C230)),'Base Data'!C230,"")</f>
        <v/>
      </c>
      <c r="D229" s="125" t="str">
        <f>IF(NOT(ISBLANK('Base Data'!D230)),'Base Data'!D230,"")</f>
        <v/>
      </c>
      <c r="E229" s="116" t="str">
        <f>IF(NOT(ISBLANK('Base Data'!E230)),'Base Data'!E230,"")</f>
        <v/>
      </c>
      <c r="F229" s="117" t="str">
        <f>IF(NOT(ISBLANK('Base Data'!F230)),'Base Data'!F230,"")</f>
        <v/>
      </c>
      <c r="G229" s="117" t="str">
        <f>IF(NOT(ISBLANK('Base Data'!G230)),'Base Data'!G230,"")</f>
        <v/>
      </c>
      <c r="H229" s="188">
        <f t="shared" si="558"/>
        <v>0</v>
      </c>
      <c r="I229" s="117" t="str">
        <f>IF(NOT(ISBLANK('Base Data'!H230)),'Base Data'!H230,"")</f>
        <v/>
      </c>
      <c r="J229" s="188">
        <f>IF(AND(ISNUMBER(I229),ISNUMBER(#REF!)),I229-#REF!,IF(AND(NOT(ISNUMBER(I229)),NOT(ISNUMBER(#REF!))),0,IF(NOT(ISNUMBER(I229)),-#REF!,IF(NOT(ISNUMBER(#REF!)),I229,0))))</f>
        <v>0</v>
      </c>
      <c r="K229" s="188">
        <f t="shared" si="559"/>
        <v>0</v>
      </c>
      <c r="L229" s="188">
        <f t="shared" si="727"/>
        <v>0</v>
      </c>
      <c r="M229" s="116" t="str">
        <f>IF(NOT(ISBLANK('Base Data'!I230)),'Base Data'!I230,"")</f>
        <v/>
      </c>
      <c r="N229" s="116" t="str">
        <f>IF(NOT(ISBLANK('Base Data'!J230)),'Base Data'!J230,"")</f>
        <v/>
      </c>
      <c r="O229" s="117" t="str">
        <f>IF(NOT(ISBLANK('Base Data'!K230)),'Base Data'!K230,"")</f>
        <v/>
      </c>
      <c r="P229" s="191">
        <f t="shared" si="560"/>
        <v>0</v>
      </c>
      <c r="Q229" s="116" t="str">
        <f>IF(NOT(ISBLANK('Base Data'!L230)),'Base Data'!L230,"")</f>
        <v/>
      </c>
      <c r="R229" s="116" t="str">
        <f>IF(NOT(ISBLANK('Base Data'!M230)),'Base Data'!M230,"")</f>
        <v/>
      </c>
      <c r="S229" s="116" t="str">
        <f>IF(NOT(ISBLANK('Base Data'!N230)),'Base Data'!N230,"")</f>
        <v/>
      </c>
      <c r="T229" s="117" t="str">
        <f>IF(NOT(ISBLANK('Base Data'!O230)),'Base Data'!O230,"")</f>
        <v/>
      </c>
      <c r="U229" s="116" t="str">
        <f>IF(NOT(ISBLANK('Base Data'!P230)),'Base Data'!P230,"")</f>
        <v/>
      </c>
      <c r="V229" s="116" t="str">
        <f>IF(NOT(ISBLANK('Base Data'!Q230)),'Base Data'!Q230,"")</f>
        <v/>
      </c>
      <c r="W229" s="116" t="str">
        <f>IF(NOT(ISBLANK('Base Data'!R230)),'Base Data'!R230,"")</f>
        <v/>
      </c>
      <c r="X229" s="116" t="str">
        <f>IF(NOT(ISBLANK('Base Data'!S230)),'Base Data'!S230,"")</f>
        <v/>
      </c>
      <c r="Y229" s="116" t="str">
        <f>IF(NOT(ISBLANK('Base Data'!T230)),'Base Data'!T230,"")</f>
        <v/>
      </c>
      <c r="Z229" s="117" t="str">
        <f>IF(NOT(ISBLANK('Base Data'!U230)),'Base Data'!U230,"")</f>
        <v/>
      </c>
      <c r="AA229" s="191">
        <f t="shared" si="561"/>
        <v>0</v>
      </c>
      <c r="AB229" s="116" t="str">
        <f>IF(NOT(ISBLANK('Base Data'!V230)),'Base Data'!V230,"")</f>
        <v/>
      </c>
      <c r="AC229" s="117" t="str">
        <f>IF(NOT(ISBLANK('Base Data'!W230)),'Base Data'!W230,"")</f>
        <v/>
      </c>
      <c r="AD229" s="191">
        <f t="shared" si="562"/>
        <v>0</v>
      </c>
      <c r="AE229" s="118" t="str">
        <f>IF(NOT(ISBLANK('Base Data'!X230)),'Base Data'!X230,"")</f>
        <v/>
      </c>
      <c r="AF229" s="118" t="str">
        <f>IF(NOT(ISBLANK('Base Data'!Y230)),'Base Data'!Y230,"")</f>
        <v/>
      </c>
      <c r="AG229" s="121" t="str">
        <f>IF(OR($A229=2),"",'SEA Detail'!CB291)</f>
        <v>.</v>
      </c>
      <c r="AH229" s="115">
        <f t="shared" si="563"/>
        <v>0</v>
      </c>
      <c r="AI229" s="115">
        <f t="shared" si="564"/>
        <v>0</v>
      </c>
      <c r="AJ229" s="115">
        <f t="shared" si="565"/>
        <v>0</v>
      </c>
      <c r="AK229" s="115">
        <f t="shared" si="728"/>
        <v>0</v>
      </c>
      <c r="AL229" s="115">
        <f t="shared" si="566"/>
        <v>0</v>
      </c>
      <c r="AM229" s="115">
        <f t="shared" si="729"/>
        <v>0</v>
      </c>
      <c r="AN229" s="115">
        <f t="shared" si="567"/>
        <v>0</v>
      </c>
      <c r="AO229" s="115">
        <f t="shared" si="568"/>
        <v>0</v>
      </c>
      <c r="AP229" s="115">
        <f t="shared" si="569"/>
        <v>0</v>
      </c>
      <c r="AQ229" s="115">
        <f t="shared" si="570"/>
        <v>0</v>
      </c>
      <c r="AR229" s="115">
        <f t="shared" si="571"/>
        <v>0</v>
      </c>
      <c r="AS229" s="115">
        <f t="shared" si="572"/>
        <v>0</v>
      </c>
      <c r="AT229" s="115">
        <f t="shared" si="573"/>
        <v>0</v>
      </c>
      <c r="AU229" s="115">
        <f t="shared" si="574"/>
        <v>0</v>
      </c>
      <c r="AV229" s="115">
        <f t="shared" si="575"/>
        <v>0</v>
      </c>
      <c r="AW229" s="115">
        <f t="shared" si="576"/>
        <v>0</v>
      </c>
      <c r="AX229" s="115">
        <f t="shared" si="577"/>
        <v>0</v>
      </c>
      <c r="AY229" s="115">
        <f t="shared" si="578"/>
        <v>0</v>
      </c>
      <c r="AZ229" s="115">
        <f t="shared" si="579"/>
        <v>0</v>
      </c>
      <c r="BA229" s="115">
        <f t="shared" si="730"/>
        <v>0</v>
      </c>
      <c r="BB229" s="115">
        <f t="shared" si="580"/>
        <v>0</v>
      </c>
      <c r="BC229" s="115">
        <f t="shared" si="581"/>
        <v>0</v>
      </c>
      <c r="BD229" s="115">
        <f t="shared" si="582"/>
        <v>0</v>
      </c>
      <c r="BE229" s="115">
        <f t="shared" si="583"/>
        <v>0</v>
      </c>
      <c r="BF229" s="115">
        <f t="shared" si="584"/>
        <v>0</v>
      </c>
      <c r="BG229" s="115">
        <f t="shared" si="585"/>
        <v>0</v>
      </c>
      <c r="BH229" s="115">
        <f t="shared" si="586"/>
        <v>0</v>
      </c>
      <c r="BI229" s="115">
        <f t="shared" si="587"/>
        <v>0</v>
      </c>
      <c r="BJ229" s="115">
        <f t="shared" si="588"/>
        <v>0</v>
      </c>
      <c r="BK229" s="115">
        <f t="shared" si="589"/>
        <v>0</v>
      </c>
      <c r="BL229" s="115">
        <f t="shared" si="590"/>
        <v>0</v>
      </c>
      <c r="BM229" s="115">
        <f t="shared" si="591"/>
        <v>0</v>
      </c>
      <c r="BN229" s="115">
        <f t="shared" si="592"/>
        <v>0</v>
      </c>
      <c r="BO229" s="115">
        <f t="shared" si="593"/>
        <v>0</v>
      </c>
      <c r="BP229" s="115">
        <f t="shared" si="594"/>
        <v>0</v>
      </c>
      <c r="BQ229" s="115">
        <f t="shared" si="595"/>
        <v>0</v>
      </c>
      <c r="BR229" s="115">
        <f t="shared" si="596"/>
        <v>0</v>
      </c>
      <c r="BS229" s="115">
        <f t="shared" si="597"/>
        <v>0</v>
      </c>
      <c r="BT229" s="115">
        <f t="shared" si="598"/>
        <v>0</v>
      </c>
      <c r="BU229" s="115">
        <f t="shared" si="599"/>
        <v>0</v>
      </c>
      <c r="BV229" s="115">
        <f t="shared" si="731"/>
        <v>0</v>
      </c>
      <c r="BW229" s="115">
        <f t="shared" si="600"/>
        <v>0</v>
      </c>
      <c r="BX229" s="115">
        <f t="shared" si="601"/>
        <v>0</v>
      </c>
      <c r="BY229" s="115">
        <f t="shared" si="602"/>
        <v>0</v>
      </c>
      <c r="BZ229" s="115">
        <v>0</v>
      </c>
      <c r="CA229" s="115">
        <f>IFERROR(IF(OR($A229=2,$A229=3,$C229=""),0,IF(E229="",1,IF(ISERROR(VLOOKUP('Auto-Calculations'!E229,LEA_ESA_Lookup,2,FALSE)),1,0))),"0*")</f>
        <v>0</v>
      </c>
      <c r="CB229" s="115">
        <f t="shared" si="603"/>
        <v>0</v>
      </c>
      <c r="CC229" s="115">
        <f t="shared" si="604"/>
        <v>0</v>
      </c>
      <c r="CD229" s="115">
        <f t="shared" si="605"/>
        <v>0</v>
      </c>
      <c r="CE229" s="115">
        <f t="shared" si="606"/>
        <v>0</v>
      </c>
      <c r="CF229" s="115">
        <f t="shared" si="607"/>
        <v>0</v>
      </c>
      <c r="CG229" s="115">
        <f t="shared" si="608"/>
        <v>0</v>
      </c>
      <c r="CH229" s="119">
        <f t="shared" si="609"/>
        <v>0</v>
      </c>
      <c r="CI229" s="115">
        <f t="shared" si="610"/>
        <v>0</v>
      </c>
      <c r="CJ229" s="115">
        <f t="shared" si="611"/>
        <v>0</v>
      </c>
      <c r="CK229" s="115">
        <f t="shared" si="612"/>
        <v>0</v>
      </c>
      <c r="CL229" s="115">
        <f t="shared" si="613"/>
        <v>0</v>
      </c>
      <c r="CM229" s="115">
        <f t="shared" si="614"/>
        <v>0</v>
      </c>
      <c r="CN229" s="115">
        <f>IFERROR(IF(OR($A229=2,$A229=3,$C229=""),0,IF('Auto-Calculations'!Z229="M",1,0)),"0*")</f>
        <v>0</v>
      </c>
      <c r="CO229" s="115">
        <f>IFERROR(IF(OR($A229=2,$A229=3,$C229=""),0,IF('Auto-Calculations'!AE229="M",1,0)),"0*")</f>
        <v>0</v>
      </c>
      <c r="CP229" s="115">
        <f>IFERROR(IF(OR($A229=2,$A229=3,$C229=""),0,IF('Auto-Calculations'!V229="M",1,0)),"0*")</f>
        <v>0</v>
      </c>
      <c r="CQ229" s="115">
        <f>IFERROR(IF(OR($A229=2,$A229=3,$C229=""),0,IF('Auto-Calculations'!W229="M",1,0)),"0*")</f>
        <v>0</v>
      </c>
      <c r="CR229" s="115">
        <f>IFERROR(IF(OR($A229=2,$A229=3,$C229=""),0,IF('Auto-Calculations'!X229="M",1,0)),"0*")</f>
        <v>0</v>
      </c>
      <c r="CS229" s="115">
        <f>IFERROR(IF(OR($A229=2,$A229=3,$C229=""),0,IF('Auto-Calculations'!Y229="M",1,0)),"0*")</f>
        <v>0</v>
      </c>
      <c r="CT229" s="115">
        <f t="shared" si="615"/>
        <v>0</v>
      </c>
      <c r="CU229" s="115">
        <f t="shared" si="616"/>
        <v>0</v>
      </c>
      <c r="CV229" s="115">
        <f t="shared" si="617"/>
        <v>0</v>
      </c>
      <c r="CW229" s="115">
        <f t="shared" si="618"/>
        <v>0</v>
      </c>
      <c r="CX229" s="115">
        <f t="shared" si="619"/>
        <v>0</v>
      </c>
      <c r="CY229" s="111">
        <f t="shared" si="620"/>
        <v>0</v>
      </c>
      <c r="CZ229" s="111">
        <f t="shared" si="621"/>
        <v>0</v>
      </c>
      <c r="DA229" s="111">
        <f t="shared" si="622"/>
        <v>0</v>
      </c>
      <c r="DB229" s="115">
        <f t="shared" si="732"/>
        <v>0</v>
      </c>
      <c r="DC229" s="111">
        <f t="shared" si="733"/>
        <v>0</v>
      </c>
      <c r="DD229" s="115">
        <f t="shared" si="734"/>
        <v>0</v>
      </c>
      <c r="DE229" s="115">
        <f t="shared" si="735"/>
        <v>0</v>
      </c>
      <c r="DF229" s="115">
        <f>IFERROR(IF(OR($A229=3),0,IF('Auto-Calculations'!Q229="NA",1,0)),"0*")</f>
        <v>0</v>
      </c>
      <c r="DG229" s="111"/>
      <c r="DH229" s="111"/>
      <c r="DI229" s="111"/>
      <c r="DJ229" s="111"/>
      <c r="DK229" s="111"/>
      <c r="DL229" s="111"/>
      <c r="DM229" s="111"/>
      <c r="DN229" s="111"/>
      <c r="DO229" s="111"/>
      <c r="DP229" s="111"/>
      <c r="DQ229" s="120" t="str">
        <f t="shared" si="736"/>
        <v>0000000000000000000000000000000000000</v>
      </c>
      <c r="DR229" s="111" t="str">
        <f t="shared" si="623"/>
        <v>No Error</v>
      </c>
      <c r="DS229" s="111" t="str">
        <f t="shared" si="624"/>
        <v>No Error</v>
      </c>
      <c r="DT229" s="111" t="str">
        <f t="shared" si="625"/>
        <v>No Error</v>
      </c>
      <c r="DU229" s="111" t="str">
        <f t="shared" si="626"/>
        <v>No Error</v>
      </c>
      <c r="DV229" s="111" t="str">
        <f t="shared" si="627"/>
        <v>No Error</v>
      </c>
      <c r="DW229" s="111" t="str">
        <f t="shared" si="628"/>
        <v>No Error</v>
      </c>
      <c r="DX229" s="111" t="str">
        <f t="shared" si="629"/>
        <v>No Error</v>
      </c>
      <c r="DY229" s="111" t="str">
        <f t="shared" si="630"/>
        <v>No Error</v>
      </c>
      <c r="DZ229" s="111" t="str">
        <f t="shared" si="631"/>
        <v>No Error</v>
      </c>
      <c r="EA229" s="111" t="str">
        <f t="shared" si="632"/>
        <v>No Error</v>
      </c>
      <c r="EB229" s="111" t="str">
        <f t="shared" si="633"/>
        <v>No Error</v>
      </c>
      <c r="EC229" s="111" t="str">
        <f t="shared" si="634"/>
        <v>No Error</v>
      </c>
      <c r="ED229" s="111" t="str">
        <f t="shared" si="635"/>
        <v>No Error</v>
      </c>
      <c r="EE229" s="111" t="str">
        <f t="shared" si="636"/>
        <v>No Error</v>
      </c>
      <c r="EF229" s="111" t="str">
        <f t="shared" si="637"/>
        <v>No Error</v>
      </c>
      <c r="EG229" s="111" t="str">
        <f t="shared" si="638"/>
        <v>No Error</v>
      </c>
      <c r="EH229" s="111" t="str">
        <f t="shared" si="639"/>
        <v>No Error</v>
      </c>
      <c r="EI229" s="111" t="str">
        <f t="shared" si="640"/>
        <v>No Error</v>
      </c>
      <c r="EJ229" s="111" t="str">
        <f t="shared" si="641"/>
        <v>No Error</v>
      </c>
      <c r="EK229" s="111" t="str">
        <f t="shared" si="642"/>
        <v>No Error</v>
      </c>
      <c r="EL229" s="111" t="str">
        <f t="shared" si="643"/>
        <v>No Error</v>
      </c>
      <c r="EM229" s="111" t="str">
        <f t="shared" si="644"/>
        <v>No Error</v>
      </c>
      <c r="EN229" s="111" t="str">
        <f t="shared" si="645"/>
        <v>No Error</v>
      </c>
      <c r="EO229" s="111" t="str">
        <f t="shared" si="646"/>
        <v>No Error</v>
      </c>
      <c r="EP229" s="111" t="str">
        <f t="shared" si="647"/>
        <v>No Error</v>
      </c>
      <c r="EQ229" s="111" t="str">
        <f t="shared" si="648"/>
        <v>No Error</v>
      </c>
      <c r="ER229" s="111" t="str">
        <f t="shared" si="649"/>
        <v>No Error</v>
      </c>
      <c r="ES229" s="111" t="str">
        <f t="shared" si="650"/>
        <v>No Error</v>
      </c>
      <c r="ET229" s="111" t="str">
        <f t="shared" si="651"/>
        <v>No Error</v>
      </c>
      <c r="EU229" s="111" t="str">
        <f t="shared" si="652"/>
        <v>No Error</v>
      </c>
      <c r="EV229" s="111" t="str">
        <f t="shared" si="653"/>
        <v>No Error</v>
      </c>
      <c r="EW229" s="111" t="str">
        <f t="shared" si="654"/>
        <v>No Error</v>
      </c>
      <c r="EX229" s="111" t="str">
        <f t="shared" si="655"/>
        <v>No Error</v>
      </c>
      <c r="EY229" s="111" t="str">
        <f t="shared" si="656"/>
        <v>No Error</v>
      </c>
      <c r="EZ229" s="111" t="str">
        <f t="shared" si="657"/>
        <v>No Error</v>
      </c>
      <c r="FA229" s="111" t="str">
        <f t="shared" si="658"/>
        <v>No Error</v>
      </c>
      <c r="FB229" s="111" t="str">
        <f t="shared" si="659"/>
        <v>No Error</v>
      </c>
      <c r="FC229" s="111" t="str">
        <f t="shared" si="660"/>
        <v>No Error</v>
      </c>
      <c r="FD229" s="111" t="str">
        <f t="shared" si="661"/>
        <v>No Error</v>
      </c>
      <c r="FE229" s="111" t="str">
        <f t="shared" si="662"/>
        <v>No Error</v>
      </c>
      <c r="FF229" s="111" t="str">
        <f t="shared" si="663"/>
        <v>No Error</v>
      </c>
      <c r="FG229" s="111" t="str">
        <f t="shared" si="664"/>
        <v>No Error</v>
      </c>
      <c r="FH229" s="111" t="str">
        <f t="shared" si="665"/>
        <v>No Error</v>
      </c>
      <c r="FI229" s="111" t="str">
        <f t="shared" si="666"/>
        <v>No Error</v>
      </c>
      <c r="FJ229" s="111" t="str">
        <f t="shared" si="667"/>
        <v>No Error</v>
      </c>
      <c r="FK229" s="111" t="str">
        <f t="shared" si="668"/>
        <v>No Error</v>
      </c>
      <c r="FL229" s="111" t="str">
        <f t="shared" si="669"/>
        <v>No Error</v>
      </c>
      <c r="FM229" s="111" t="str">
        <f t="shared" si="670"/>
        <v>No Error</v>
      </c>
      <c r="FN229" s="111" t="str">
        <f t="shared" si="671"/>
        <v>No Error</v>
      </c>
      <c r="FO229" s="111" t="str">
        <f t="shared" si="672"/>
        <v>No Error</v>
      </c>
      <c r="FP229" s="111" t="str">
        <f t="shared" si="673"/>
        <v>No Error</v>
      </c>
      <c r="FQ229" s="111" t="str">
        <f t="shared" si="674"/>
        <v>No Error</v>
      </c>
      <c r="FR229" s="111" t="str">
        <f t="shared" si="675"/>
        <v>No Error</v>
      </c>
      <c r="FS229" s="111" t="str">
        <f t="shared" si="676"/>
        <v>No Error</v>
      </c>
      <c r="FT229" s="111" t="str">
        <f t="shared" si="677"/>
        <v>No Error</v>
      </c>
      <c r="FU229" s="111" t="str">
        <f t="shared" si="678"/>
        <v>No Error</v>
      </c>
      <c r="FV229" s="111" t="str">
        <f t="shared" si="679"/>
        <v>No Error</v>
      </c>
      <c r="FW229" s="111" t="str">
        <f t="shared" si="680"/>
        <v>No Error</v>
      </c>
      <c r="FX229" s="111" t="str">
        <f t="shared" si="681"/>
        <v>No Error</v>
      </c>
      <c r="FY229" s="111" t="str">
        <f t="shared" si="682"/>
        <v>No Error</v>
      </c>
      <c r="FZ229" s="111" t="str">
        <f t="shared" si="683"/>
        <v>No Error</v>
      </c>
      <c r="GA229" s="111" t="str">
        <f t="shared" si="684"/>
        <v>No Error</v>
      </c>
      <c r="GB229" s="111" t="str">
        <f t="shared" si="685"/>
        <v>No Error</v>
      </c>
      <c r="GC229" s="111" t="str">
        <f t="shared" si="686"/>
        <v>No Error</v>
      </c>
      <c r="GD229" s="111" t="str">
        <f t="shared" si="687"/>
        <v>No Error</v>
      </c>
      <c r="GE229" s="111" t="str">
        <f t="shared" si="688"/>
        <v>No Error</v>
      </c>
      <c r="GF229" s="111" t="str">
        <f t="shared" si="689"/>
        <v>No Error</v>
      </c>
      <c r="GG229" s="111" t="str">
        <f t="shared" si="690"/>
        <v>No Error</v>
      </c>
      <c r="GH229" s="111" t="str">
        <f t="shared" si="691"/>
        <v>No Error</v>
      </c>
      <c r="GI229" s="111" t="str">
        <f t="shared" si="692"/>
        <v>No Error</v>
      </c>
      <c r="GJ229" s="111" t="str">
        <f t="shared" si="693"/>
        <v>No Error</v>
      </c>
      <c r="GK229" s="111" t="str">
        <f t="shared" si="694"/>
        <v>No Error</v>
      </c>
      <c r="GL229" s="111" t="str">
        <f t="shared" si="695"/>
        <v>No Error</v>
      </c>
      <c r="GM229" s="111" t="str">
        <f t="shared" si="696"/>
        <v>No Error</v>
      </c>
      <c r="GN229" s="111" t="str">
        <f t="shared" si="697"/>
        <v>No Error</v>
      </c>
      <c r="GO229" s="111" t="str">
        <f t="shared" si="698"/>
        <v>No Error</v>
      </c>
      <c r="GP229" s="111" t="str">
        <f t="shared" si="698"/>
        <v>No Error</v>
      </c>
      <c r="GQ229" s="111">
        <f t="shared" si="699"/>
        <v>0</v>
      </c>
      <c r="GR229" s="111">
        <f t="shared" si="700"/>
        <v>0</v>
      </c>
      <c r="GS229" s="111" t="str">
        <f t="shared" si="701"/>
        <v/>
      </c>
      <c r="GT229" s="111">
        <f t="shared" si="702"/>
        <v>0</v>
      </c>
      <c r="GU229" s="111">
        <f t="shared" si="703"/>
        <v>0</v>
      </c>
      <c r="GV229" s="111">
        <f t="shared" si="737"/>
        <v>0</v>
      </c>
      <c r="GW229" s="121" t="str">
        <f>IF(OR($A229=2,$A229=3),"",'SEA Detail'!CB291)</f>
        <v>.</v>
      </c>
      <c r="GX229" s="111">
        <f t="shared" si="738"/>
        <v>0</v>
      </c>
      <c r="GY229" s="111">
        <f t="shared" si="739"/>
        <v>0</v>
      </c>
      <c r="GZ229" s="111">
        <f t="shared" si="740"/>
        <v>0</v>
      </c>
      <c r="HA229" s="111">
        <f t="shared" si="741"/>
        <v>0</v>
      </c>
      <c r="HB229" s="111">
        <f t="shared" si="704"/>
        <v>0</v>
      </c>
      <c r="HC229" s="111">
        <f t="shared" si="705"/>
        <v>0</v>
      </c>
      <c r="HD229" s="111">
        <f t="shared" si="706"/>
        <v>0</v>
      </c>
      <c r="HE229" s="111">
        <f t="shared" si="707"/>
        <v>0</v>
      </c>
      <c r="HF229" s="111">
        <f t="shared" si="708"/>
        <v>0</v>
      </c>
      <c r="HG229" s="111">
        <f t="shared" si="709"/>
        <v>0</v>
      </c>
      <c r="HH229" s="111">
        <f t="shared" si="710"/>
        <v>0</v>
      </c>
      <c r="HI229" s="111">
        <f t="shared" si="711"/>
        <v>0</v>
      </c>
      <c r="HJ229" s="111">
        <f t="shared" si="712"/>
        <v>0</v>
      </c>
      <c r="HK229" s="111">
        <f t="shared" si="713"/>
        <v>0</v>
      </c>
      <c r="HL229" s="111">
        <f t="shared" si="714"/>
        <v>0</v>
      </c>
      <c r="HM229" s="111">
        <f t="shared" si="715"/>
        <v>0</v>
      </c>
      <c r="HN229" s="111">
        <f t="shared" si="716"/>
        <v>0</v>
      </c>
      <c r="HO229" s="111">
        <f t="shared" si="717"/>
        <v>0</v>
      </c>
      <c r="HP229" s="111">
        <f t="shared" si="718"/>
        <v>0</v>
      </c>
      <c r="HQ229" s="111">
        <f t="shared" si="719"/>
        <v>0</v>
      </c>
      <c r="HR229" s="111">
        <f t="shared" si="720"/>
        <v>0</v>
      </c>
      <c r="HS229" s="111">
        <f t="shared" si="721"/>
        <v>0</v>
      </c>
      <c r="HT229" s="111">
        <f t="shared" si="722"/>
        <v>0</v>
      </c>
      <c r="HU229" s="111">
        <f t="shared" si="723"/>
        <v>0</v>
      </c>
      <c r="HV229" s="111">
        <f t="shared" si="724"/>
        <v>0</v>
      </c>
      <c r="HW229" s="111">
        <f t="shared" si="725"/>
        <v>0</v>
      </c>
      <c r="HX229" s="111">
        <f t="shared" si="726"/>
        <v>0</v>
      </c>
      <c r="HY229" s="111">
        <f>IF(AND(OR($A229=2,$E229=""),NOT(ISBLANK('Base Data'!I230))),1,IF(OR($A229=2,$C229="",$E229=""),0,1))</f>
        <v>0</v>
      </c>
      <c r="HZ229" s="111"/>
      <c r="IA229" s="111"/>
      <c r="IB229" s="111"/>
      <c r="IC229" s="111">
        <f>IF('Base Data'!C230="",0,IF('Base Data'!D230="",1,0))</f>
        <v>0</v>
      </c>
    </row>
    <row r="230" spans="1:237" x14ac:dyDescent="0.25">
      <c r="A230" s="116" t="str">
        <f>IF(NOT(ISBLANK('Base Data'!A231)),'Base Data'!A231,"")</f>
        <v/>
      </c>
      <c r="B230" s="116" t="str">
        <f>IF(NOT(ISBLANK('Base Data'!B231)),'Base Data'!B231,"")</f>
        <v/>
      </c>
      <c r="C230" s="125" t="str">
        <f>IF(NOT(ISBLANK('Base Data'!C231)),'Base Data'!C231,"")</f>
        <v/>
      </c>
      <c r="D230" s="125" t="str">
        <f>IF(NOT(ISBLANK('Base Data'!D231)),'Base Data'!D231,"")</f>
        <v/>
      </c>
      <c r="E230" s="116" t="str">
        <f>IF(NOT(ISBLANK('Base Data'!E231)),'Base Data'!E231,"")</f>
        <v/>
      </c>
      <c r="F230" s="117" t="str">
        <f>IF(NOT(ISBLANK('Base Data'!F231)),'Base Data'!F231,"")</f>
        <v/>
      </c>
      <c r="G230" s="117" t="str">
        <f>IF(NOT(ISBLANK('Base Data'!G231)),'Base Data'!G231,"")</f>
        <v/>
      </c>
      <c r="H230" s="188">
        <f t="shared" si="558"/>
        <v>0</v>
      </c>
      <c r="I230" s="117" t="str">
        <f>IF(NOT(ISBLANK('Base Data'!H231)),'Base Data'!H231,"")</f>
        <v/>
      </c>
      <c r="J230" s="188">
        <f>IF(AND(ISNUMBER(I230),ISNUMBER(#REF!)),I230-#REF!,IF(AND(NOT(ISNUMBER(I230)),NOT(ISNUMBER(#REF!))),0,IF(NOT(ISNUMBER(I230)),-#REF!,IF(NOT(ISNUMBER(#REF!)),I230,0))))</f>
        <v>0</v>
      </c>
      <c r="K230" s="188">
        <f t="shared" si="559"/>
        <v>0</v>
      </c>
      <c r="L230" s="188">
        <f t="shared" si="727"/>
        <v>0</v>
      </c>
      <c r="M230" s="116" t="str">
        <f>IF(NOT(ISBLANK('Base Data'!I231)),'Base Data'!I231,"")</f>
        <v/>
      </c>
      <c r="N230" s="116" t="str">
        <f>IF(NOT(ISBLANK('Base Data'!J231)),'Base Data'!J231,"")</f>
        <v/>
      </c>
      <c r="O230" s="117" t="str">
        <f>IF(NOT(ISBLANK('Base Data'!K231)),'Base Data'!K231,"")</f>
        <v/>
      </c>
      <c r="P230" s="191">
        <f t="shared" si="560"/>
        <v>0</v>
      </c>
      <c r="Q230" s="116" t="str">
        <f>IF(NOT(ISBLANK('Base Data'!L231)),'Base Data'!L231,"")</f>
        <v/>
      </c>
      <c r="R230" s="116" t="str">
        <f>IF(NOT(ISBLANK('Base Data'!M231)),'Base Data'!M231,"")</f>
        <v/>
      </c>
      <c r="S230" s="116" t="str">
        <f>IF(NOT(ISBLANK('Base Data'!N231)),'Base Data'!N231,"")</f>
        <v/>
      </c>
      <c r="T230" s="117" t="str">
        <f>IF(NOT(ISBLANK('Base Data'!O231)),'Base Data'!O231,"")</f>
        <v/>
      </c>
      <c r="U230" s="116" t="str">
        <f>IF(NOT(ISBLANK('Base Data'!P231)),'Base Data'!P231,"")</f>
        <v/>
      </c>
      <c r="V230" s="116" t="str">
        <f>IF(NOT(ISBLANK('Base Data'!Q231)),'Base Data'!Q231,"")</f>
        <v/>
      </c>
      <c r="W230" s="116" t="str">
        <f>IF(NOT(ISBLANK('Base Data'!R231)),'Base Data'!R231,"")</f>
        <v/>
      </c>
      <c r="X230" s="116" t="str">
        <f>IF(NOT(ISBLANK('Base Data'!S231)),'Base Data'!S231,"")</f>
        <v/>
      </c>
      <c r="Y230" s="116" t="str">
        <f>IF(NOT(ISBLANK('Base Data'!T231)),'Base Data'!T231,"")</f>
        <v/>
      </c>
      <c r="Z230" s="117" t="str">
        <f>IF(NOT(ISBLANK('Base Data'!U231)),'Base Data'!U231,"")</f>
        <v/>
      </c>
      <c r="AA230" s="191">
        <f t="shared" si="561"/>
        <v>0</v>
      </c>
      <c r="AB230" s="116" t="str">
        <f>IF(NOT(ISBLANK('Base Data'!V231)),'Base Data'!V231,"")</f>
        <v/>
      </c>
      <c r="AC230" s="117" t="str">
        <f>IF(NOT(ISBLANK('Base Data'!W231)),'Base Data'!W231,"")</f>
        <v/>
      </c>
      <c r="AD230" s="191">
        <f t="shared" si="562"/>
        <v>0</v>
      </c>
      <c r="AE230" s="118" t="str">
        <f>IF(NOT(ISBLANK('Base Data'!X231)),'Base Data'!X231,"")</f>
        <v/>
      </c>
      <c r="AF230" s="118" t="str">
        <f>IF(NOT(ISBLANK('Base Data'!Y231)),'Base Data'!Y231,"")</f>
        <v/>
      </c>
      <c r="AG230" s="121" t="str">
        <f>IF(OR($A230=2),"",'SEA Detail'!CB292)</f>
        <v>.</v>
      </c>
      <c r="AH230" s="115">
        <f t="shared" si="563"/>
        <v>0</v>
      </c>
      <c r="AI230" s="115">
        <f t="shared" si="564"/>
        <v>0</v>
      </c>
      <c r="AJ230" s="115">
        <f t="shared" si="565"/>
        <v>0</v>
      </c>
      <c r="AK230" s="115">
        <f t="shared" si="728"/>
        <v>0</v>
      </c>
      <c r="AL230" s="115">
        <f t="shared" si="566"/>
        <v>0</v>
      </c>
      <c r="AM230" s="115">
        <f t="shared" si="729"/>
        <v>0</v>
      </c>
      <c r="AN230" s="115">
        <f t="shared" si="567"/>
        <v>0</v>
      </c>
      <c r="AO230" s="115">
        <f t="shared" si="568"/>
        <v>0</v>
      </c>
      <c r="AP230" s="115">
        <f t="shared" si="569"/>
        <v>0</v>
      </c>
      <c r="AQ230" s="115">
        <f t="shared" si="570"/>
        <v>0</v>
      </c>
      <c r="AR230" s="115">
        <f t="shared" si="571"/>
        <v>0</v>
      </c>
      <c r="AS230" s="115">
        <f t="shared" si="572"/>
        <v>0</v>
      </c>
      <c r="AT230" s="115">
        <f t="shared" si="573"/>
        <v>0</v>
      </c>
      <c r="AU230" s="115">
        <f t="shared" si="574"/>
        <v>0</v>
      </c>
      <c r="AV230" s="115">
        <f t="shared" si="575"/>
        <v>0</v>
      </c>
      <c r="AW230" s="115">
        <f t="shared" si="576"/>
        <v>0</v>
      </c>
      <c r="AX230" s="115">
        <f t="shared" si="577"/>
        <v>0</v>
      </c>
      <c r="AY230" s="115">
        <f t="shared" si="578"/>
        <v>0</v>
      </c>
      <c r="AZ230" s="115">
        <f t="shared" si="579"/>
        <v>0</v>
      </c>
      <c r="BA230" s="115">
        <f t="shared" si="730"/>
        <v>0</v>
      </c>
      <c r="BB230" s="115">
        <f t="shared" si="580"/>
        <v>0</v>
      </c>
      <c r="BC230" s="115">
        <f t="shared" si="581"/>
        <v>0</v>
      </c>
      <c r="BD230" s="115">
        <f t="shared" si="582"/>
        <v>0</v>
      </c>
      <c r="BE230" s="115">
        <f t="shared" si="583"/>
        <v>0</v>
      </c>
      <c r="BF230" s="115">
        <f t="shared" si="584"/>
        <v>0</v>
      </c>
      <c r="BG230" s="115">
        <f t="shared" si="585"/>
        <v>0</v>
      </c>
      <c r="BH230" s="115">
        <f t="shared" si="586"/>
        <v>0</v>
      </c>
      <c r="BI230" s="115">
        <f t="shared" si="587"/>
        <v>0</v>
      </c>
      <c r="BJ230" s="115">
        <f t="shared" si="588"/>
        <v>0</v>
      </c>
      <c r="BK230" s="115">
        <f t="shared" si="589"/>
        <v>0</v>
      </c>
      <c r="BL230" s="115">
        <f t="shared" si="590"/>
        <v>0</v>
      </c>
      <c r="BM230" s="115">
        <f t="shared" si="591"/>
        <v>0</v>
      </c>
      <c r="BN230" s="115">
        <f t="shared" si="592"/>
        <v>0</v>
      </c>
      <c r="BO230" s="115">
        <f t="shared" si="593"/>
        <v>0</v>
      </c>
      <c r="BP230" s="115">
        <f t="shared" si="594"/>
        <v>0</v>
      </c>
      <c r="BQ230" s="115">
        <f t="shared" si="595"/>
        <v>0</v>
      </c>
      <c r="BR230" s="115">
        <f t="shared" si="596"/>
        <v>0</v>
      </c>
      <c r="BS230" s="115">
        <f t="shared" si="597"/>
        <v>0</v>
      </c>
      <c r="BT230" s="115">
        <f t="shared" si="598"/>
        <v>0</v>
      </c>
      <c r="BU230" s="115">
        <f t="shared" si="599"/>
        <v>0</v>
      </c>
      <c r="BV230" s="115">
        <f t="shared" si="731"/>
        <v>0</v>
      </c>
      <c r="BW230" s="115">
        <f t="shared" si="600"/>
        <v>0</v>
      </c>
      <c r="BX230" s="115">
        <f t="shared" si="601"/>
        <v>0</v>
      </c>
      <c r="BY230" s="115">
        <f t="shared" si="602"/>
        <v>0</v>
      </c>
      <c r="BZ230" s="115">
        <v>0</v>
      </c>
      <c r="CA230" s="115">
        <f>IFERROR(IF(OR($A230=2,$A230=3,$C230=""),0,IF(E230="",1,IF(ISERROR(VLOOKUP('Auto-Calculations'!E230,LEA_ESA_Lookup,2,FALSE)),1,0))),"0*")</f>
        <v>0</v>
      </c>
      <c r="CB230" s="115">
        <f t="shared" si="603"/>
        <v>0</v>
      </c>
      <c r="CC230" s="115">
        <f t="shared" si="604"/>
        <v>0</v>
      </c>
      <c r="CD230" s="115">
        <f t="shared" si="605"/>
        <v>0</v>
      </c>
      <c r="CE230" s="115">
        <f t="shared" si="606"/>
        <v>0</v>
      </c>
      <c r="CF230" s="115">
        <f t="shared" si="607"/>
        <v>0</v>
      </c>
      <c r="CG230" s="115">
        <f t="shared" si="608"/>
        <v>0</v>
      </c>
      <c r="CH230" s="119">
        <f t="shared" si="609"/>
        <v>0</v>
      </c>
      <c r="CI230" s="115">
        <f t="shared" si="610"/>
        <v>0</v>
      </c>
      <c r="CJ230" s="115">
        <f t="shared" si="611"/>
        <v>0</v>
      </c>
      <c r="CK230" s="115">
        <f t="shared" si="612"/>
        <v>0</v>
      </c>
      <c r="CL230" s="115">
        <f t="shared" si="613"/>
        <v>0</v>
      </c>
      <c r="CM230" s="115">
        <f t="shared" si="614"/>
        <v>0</v>
      </c>
      <c r="CN230" s="115">
        <f>IFERROR(IF(OR($A230=2,$A230=3,$C230=""),0,IF('Auto-Calculations'!Z230="M",1,0)),"0*")</f>
        <v>0</v>
      </c>
      <c r="CO230" s="115">
        <f>IFERROR(IF(OR($A230=2,$A230=3,$C230=""),0,IF('Auto-Calculations'!AE230="M",1,0)),"0*")</f>
        <v>0</v>
      </c>
      <c r="CP230" s="115">
        <f>IFERROR(IF(OR($A230=2,$A230=3,$C230=""),0,IF('Auto-Calculations'!V230="M",1,0)),"0*")</f>
        <v>0</v>
      </c>
      <c r="CQ230" s="115">
        <f>IFERROR(IF(OR($A230=2,$A230=3,$C230=""),0,IF('Auto-Calculations'!W230="M",1,0)),"0*")</f>
        <v>0</v>
      </c>
      <c r="CR230" s="115">
        <f>IFERROR(IF(OR($A230=2,$A230=3,$C230=""),0,IF('Auto-Calculations'!X230="M",1,0)),"0*")</f>
        <v>0</v>
      </c>
      <c r="CS230" s="115">
        <f>IFERROR(IF(OR($A230=2,$A230=3,$C230=""),0,IF('Auto-Calculations'!Y230="M",1,0)),"0*")</f>
        <v>0</v>
      </c>
      <c r="CT230" s="115">
        <f t="shared" si="615"/>
        <v>0</v>
      </c>
      <c r="CU230" s="115">
        <f t="shared" si="616"/>
        <v>0</v>
      </c>
      <c r="CV230" s="115">
        <f t="shared" si="617"/>
        <v>0</v>
      </c>
      <c r="CW230" s="115">
        <f t="shared" si="618"/>
        <v>0</v>
      </c>
      <c r="CX230" s="115">
        <f t="shared" si="619"/>
        <v>0</v>
      </c>
      <c r="CY230" s="111">
        <f t="shared" si="620"/>
        <v>0</v>
      </c>
      <c r="CZ230" s="111">
        <f t="shared" si="621"/>
        <v>0</v>
      </c>
      <c r="DA230" s="111">
        <f t="shared" si="622"/>
        <v>0</v>
      </c>
      <c r="DB230" s="115">
        <f t="shared" si="732"/>
        <v>0</v>
      </c>
      <c r="DC230" s="111">
        <f t="shared" si="733"/>
        <v>0</v>
      </c>
      <c r="DD230" s="115">
        <f t="shared" si="734"/>
        <v>0</v>
      </c>
      <c r="DE230" s="115">
        <f t="shared" si="735"/>
        <v>0</v>
      </c>
      <c r="DF230" s="115">
        <f>IFERROR(IF(OR($A230=3),0,IF('Auto-Calculations'!Q230="NA",1,0)),"0*")</f>
        <v>0</v>
      </c>
      <c r="DG230" s="111"/>
      <c r="DH230" s="111"/>
      <c r="DI230" s="111"/>
      <c r="DJ230" s="111"/>
      <c r="DK230" s="111"/>
      <c r="DL230" s="111"/>
      <c r="DM230" s="111"/>
      <c r="DN230" s="111"/>
      <c r="DO230" s="111"/>
      <c r="DP230" s="111"/>
      <c r="DQ230" s="120" t="str">
        <f t="shared" si="736"/>
        <v>0000000000000000000000000000000000000</v>
      </c>
      <c r="DR230" s="111" t="str">
        <f t="shared" si="623"/>
        <v>No Error</v>
      </c>
      <c r="DS230" s="111" t="str">
        <f t="shared" si="624"/>
        <v>No Error</v>
      </c>
      <c r="DT230" s="111" t="str">
        <f t="shared" si="625"/>
        <v>No Error</v>
      </c>
      <c r="DU230" s="111" t="str">
        <f t="shared" si="626"/>
        <v>No Error</v>
      </c>
      <c r="DV230" s="111" t="str">
        <f t="shared" si="627"/>
        <v>No Error</v>
      </c>
      <c r="DW230" s="111" t="str">
        <f t="shared" si="628"/>
        <v>No Error</v>
      </c>
      <c r="DX230" s="111" t="str">
        <f t="shared" si="629"/>
        <v>No Error</v>
      </c>
      <c r="DY230" s="111" t="str">
        <f t="shared" si="630"/>
        <v>No Error</v>
      </c>
      <c r="DZ230" s="111" t="str">
        <f t="shared" si="631"/>
        <v>No Error</v>
      </c>
      <c r="EA230" s="111" t="str">
        <f t="shared" si="632"/>
        <v>No Error</v>
      </c>
      <c r="EB230" s="111" t="str">
        <f t="shared" si="633"/>
        <v>No Error</v>
      </c>
      <c r="EC230" s="111" t="str">
        <f t="shared" si="634"/>
        <v>No Error</v>
      </c>
      <c r="ED230" s="111" t="str">
        <f t="shared" si="635"/>
        <v>No Error</v>
      </c>
      <c r="EE230" s="111" t="str">
        <f t="shared" si="636"/>
        <v>No Error</v>
      </c>
      <c r="EF230" s="111" t="str">
        <f t="shared" si="637"/>
        <v>No Error</v>
      </c>
      <c r="EG230" s="111" t="str">
        <f t="shared" si="638"/>
        <v>No Error</v>
      </c>
      <c r="EH230" s="111" t="str">
        <f t="shared" si="639"/>
        <v>No Error</v>
      </c>
      <c r="EI230" s="111" t="str">
        <f t="shared" si="640"/>
        <v>No Error</v>
      </c>
      <c r="EJ230" s="111" t="str">
        <f t="shared" si="641"/>
        <v>No Error</v>
      </c>
      <c r="EK230" s="111" t="str">
        <f t="shared" si="642"/>
        <v>No Error</v>
      </c>
      <c r="EL230" s="111" t="str">
        <f t="shared" si="643"/>
        <v>No Error</v>
      </c>
      <c r="EM230" s="111" t="str">
        <f t="shared" si="644"/>
        <v>No Error</v>
      </c>
      <c r="EN230" s="111" t="str">
        <f t="shared" si="645"/>
        <v>No Error</v>
      </c>
      <c r="EO230" s="111" t="str">
        <f t="shared" si="646"/>
        <v>No Error</v>
      </c>
      <c r="EP230" s="111" t="str">
        <f t="shared" si="647"/>
        <v>No Error</v>
      </c>
      <c r="EQ230" s="111" t="str">
        <f t="shared" si="648"/>
        <v>No Error</v>
      </c>
      <c r="ER230" s="111" t="str">
        <f t="shared" si="649"/>
        <v>No Error</v>
      </c>
      <c r="ES230" s="111" t="str">
        <f t="shared" si="650"/>
        <v>No Error</v>
      </c>
      <c r="ET230" s="111" t="str">
        <f t="shared" si="651"/>
        <v>No Error</v>
      </c>
      <c r="EU230" s="111" t="str">
        <f t="shared" si="652"/>
        <v>No Error</v>
      </c>
      <c r="EV230" s="111" t="str">
        <f t="shared" si="653"/>
        <v>No Error</v>
      </c>
      <c r="EW230" s="111" t="str">
        <f t="shared" si="654"/>
        <v>No Error</v>
      </c>
      <c r="EX230" s="111" t="str">
        <f t="shared" si="655"/>
        <v>No Error</v>
      </c>
      <c r="EY230" s="111" t="str">
        <f t="shared" si="656"/>
        <v>No Error</v>
      </c>
      <c r="EZ230" s="111" t="str">
        <f t="shared" si="657"/>
        <v>No Error</v>
      </c>
      <c r="FA230" s="111" t="str">
        <f t="shared" si="658"/>
        <v>No Error</v>
      </c>
      <c r="FB230" s="111" t="str">
        <f t="shared" si="659"/>
        <v>No Error</v>
      </c>
      <c r="FC230" s="111" t="str">
        <f t="shared" si="660"/>
        <v>No Error</v>
      </c>
      <c r="FD230" s="111" t="str">
        <f t="shared" si="661"/>
        <v>No Error</v>
      </c>
      <c r="FE230" s="111" t="str">
        <f t="shared" si="662"/>
        <v>No Error</v>
      </c>
      <c r="FF230" s="111" t="str">
        <f t="shared" si="663"/>
        <v>No Error</v>
      </c>
      <c r="FG230" s="111" t="str">
        <f t="shared" si="664"/>
        <v>No Error</v>
      </c>
      <c r="FH230" s="111" t="str">
        <f t="shared" si="665"/>
        <v>No Error</v>
      </c>
      <c r="FI230" s="111" t="str">
        <f t="shared" si="666"/>
        <v>No Error</v>
      </c>
      <c r="FJ230" s="111" t="str">
        <f t="shared" si="667"/>
        <v>No Error</v>
      </c>
      <c r="FK230" s="111" t="str">
        <f t="shared" si="668"/>
        <v>No Error</v>
      </c>
      <c r="FL230" s="111" t="str">
        <f t="shared" si="669"/>
        <v>No Error</v>
      </c>
      <c r="FM230" s="111" t="str">
        <f t="shared" si="670"/>
        <v>No Error</v>
      </c>
      <c r="FN230" s="111" t="str">
        <f t="shared" si="671"/>
        <v>No Error</v>
      </c>
      <c r="FO230" s="111" t="str">
        <f t="shared" si="672"/>
        <v>No Error</v>
      </c>
      <c r="FP230" s="111" t="str">
        <f t="shared" si="673"/>
        <v>No Error</v>
      </c>
      <c r="FQ230" s="111" t="str">
        <f t="shared" si="674"/>
        <v>No Error</v>
      </c>
      <c r="FR230" s="111" t="str">
        <f t="shared" si="675"/>
        <v>No Error</v>
      </c>
      <c r="FS230" s="111" t="str">
        <f t="shared" si="676"/>
        <v>No Error</v>
      </c>
      <c r="FT230" s="111" t="str">
        <f t="shared" si="677"/>
        <v>No Error</v>
      </c>
      <c r="FU230" s="111" t="str">
        <f t="shared" si="678"/>
        <v>No Error</v>
      </c>
      <c r="FV230" s="111" t="str">
        <f t="shared" si="679"/>
        <v>No Error</v>
      </c>
      <c r="FW230" s="111" t="str">
        <f t="shared" si="680"/>
        <v>No Error</v>
      </c>
      <c r="FX230" s="111" t="str">
        <f t="shared" si="681"/>
        <v>No Error</v>
      </c>
      <c r="FY230" s="111" t="str">
        <f t="shared" si="682"/>
        <v>No Error</v>
      </c>
      <c r="FZ230" s="111" t="str">
        <f t="shared" si="683"/>
        <v>No Error</v>
      </c>
      <c r="GA230" s="111" t="str">
        <f t="shared" si="684"/>
        <v>No Error</v>
      </c>
      <c r="GB230" s="111" t="str">
        <f t="shared" si="685"/>
        <v>No Error</v>
      </c>
      <c r="GC230" s="111" t="str">
        <f t="shared" si="686"/>
        <v>No Error</v>
      </c>
      <c r="GD230" s="111" t="str">
        <f t="shared" si="687"/>
        <v>No Error</v>
      </c>
      <c r="GE230" s="111" t="str">
        <f t="shared" si="688"/>
        <v>No Error</v>
      </c>
      <c r="GF230" s="111" t="str">
        <f t="shared" si="689"/>
        <v>No Error</v>
      </c>
      <c r="GG230" s="111" t="str">
        <f t="shared" si="690"/>
        <v>No Error</v>
      </c>
      <c r="GH230" s="111" t="str">
        <f t="shared" si="691"/>
        <v>No Error</v>
      </c>
      <c r="GI230" s="111" t="str">
        <f t="shared" si="692"/>
        <v>No Error</v>
      </c>
      <c r="GJ230" s="111" t="str">
        <f t="shared" si="693"/>
        <v>No Error</v>
      </c>
      <c r="GK230" s="111" t="str">
        <f t="shared" si="694"/>
        <v>No Error</v>
      </c>
      <c r="GL230" s="111" t="str">
        <f t="shared" si="695"/>
        <v>No Error</v>
      </c>
      <c r="GM230" s="111" t="str">
        <f t="shared" si="696"/>
        <v>No Error</v>
      </c>
      <c r="GN230" s="111" t="str">
        <f t="shared" si="697"/>
        <v>No Error</v>
      </c>
      <c r="GO230" s="111" t="str">
        <f t="shared" si="698"/>
        <v>No Error</v>
      </c>
      <c r="GP230" s="111" t="str">
        <f t="shared" si="698"/>
        <v>No Error</v>
      </c>
      <c r="GQ230" s="111">
        <f t="shared" si="699"/>
        <v>0</v>
      </c>
      <c r="GR230" s="111">
        <f t="shared" si="700"/>
        <v>0</v>
      </c>
      <c r="GS230" s="111" t="str">
        <f t="shared" si="701"/>
        <v/>
      </c>
      <c r="GT230" s="111">
        <f t="shared" si="702"/>
        <v>0</v>
      </c>
      <c r="GU230" s="111">
        <f t="shared" si="703"/>
        <v>0</v>
      </c>
      <c r="GV230" s="111">
        <f t="shared" si="737"/>
        <v>0</v>
      </c>
      <c r="GW230" s="121" t="str">
        <f>IF(OR($A230=2,$A230=3),"",'SEA Detail'!CB292)</f>
        <v>.</v>
      </c>
      <c r="GX230" s="111">
        <f t="shared" si="738"/>
        <v>0</v>
      </c>
      <c r="GY230" s="111">
        <f t="shared" si="739"/>
        <v>0</v>
      </c>
      <c r="GZ230" s="111">
        <f t="shared" si="740"/>
        <v>0</v>
      </c>
      <c r="HA230" s="111">
        <f t="shared" si="741"/>
        <v>0</v>
      </c>
      <c r="HB230" s="111">
        <f t="shared" si="704"/>
        <v>0</v>
      </c>
      <c r="HC230" s="111">
        <f t="shared" si="705"/>
        <v>0</v>
      </c>
      <c r="HD230" s="111">
        <f t="shared" si="706"/>
        <v>0</v>
      </c>
      <c r="HE230" s="111">
        <f t="shared" si="707"/>
        <v>0</v>
      </c>
      <c r="HF230" s="111">
        <f t="shared" si="708"/>
        <v>0</v>
      </c>
      <c r="HG230" s="111">
        <f t="shared" si="709"/>
        <v>0</v>
      </c>
      <c r="HH230" s="111">
        <f t="shared" si="710"/>
        <v>0</v>
      </c>
      <c r="HI230" s="111">
        <f t="shared" si="711"/>
        <v>0</v>
      </c>
      <c r="HJ230" s="111">
        <f t="shared" si="712"/>
        <v>0</v>
      </c>
      <c r="HK230" s="111">
        <f t="shared" si="713"/>
        <v>0</v>
      </c>
      <c r="HL230" s="111">
        <f t="shared" si="714"/>
        <v>0</v>
      </c>
      <c r="HM230" s="111">
        <f t="shared" si="715"/>
        <v>0</v>
      </c>
      <c r="HN230" s="111">
        <f t="shared" si="716"/>
        <v>0</v>
      </c>
      <c r="HO230" s="111">
        <f t="shared" si="717"/>
        <v>0</v>
      </c>
      <c r="HP230" s="111">
        <f t="shared" si="718"/>
        <v>0</v>
      </c>
      <c r="HQ230" s="111">
        <f t="shared" si="719"/>
        <v>0</v>
      </c>
      <c r="HR230" s="111">
        <f t="shared" si="720"/>
        <v>0</v>
      </c>
      <c r="HS230" s="111">
        <f t="shared" si="721"/>
        <v>0</v>
      </c>
      <c r="HT230" s="111">
        <f t="shared" si="722"/>
        <v>0</v>
      </c>
      <c r="HU230" s="111">
        <f t="shared" si="723"/>
        <v>0</v>
      </c>
      <c r="HV230" s="111">
        <f t="shared" si="724"/>
        <v>0</v>
      </c>
      <c r="HW230" s="111">
        <f t="shared" si="725"/>
        <v>0</v>
      </c>
      <c r="HX230" s="111">
        <f t="shared" si="726"/>
        <v>0</v>
      </c>
      <c r="HY230" s="111">
        <f>IF(AND(OR($A230=2,$E230=""),NOT(ISBLANK('Base Data'!I231))),1,IF(OR($A230=2,$C230="",$E230=""),0,1))</f>
        <v>0</v>
      </c>
      <c r="HZ230" s="111"/>
      <c r="IA230" s="111"/>
      <c r="IB230" s="111"/>
      <c r="IC230" s="111">
        <f>IF('Base Data'!C231="",0,IF('Base Data'!D231="",1,0))</f>
        <v>0</v>
      </c>
    </row>
    <row r="231" spans="1:237" x14ac:dyDescent="0.25">
      <c r="A231" s="116" t="str">
        <f>IF(NOT(ISBLANK('Base Data'!A232)),'Base Data'!A232,"")</f>
        <v/>
      </c>
      <c r="B231" s="116" t="str">
        <f>IF(NOT(ISBLANK('Base Data'!B232)),'Base Data'!B232,"")</f>
        <v/>
      </c>
      <c r="C231" s="125" t="str">
        <f>IF(NOT(ISBLANK('Base Data'!C232)),'Base Data'!C232,"")</f>
        <v/>
      </c>
      <c r="D231" s="125" t="str">
        <f>IF(NOT(ISBLANK('Base Data'!D232)),'Base Data'!D232,"")</f>
        <v/>
      </c>
      <c r="E231" s="116" t="str">
        <f>IF(NOT(ISBLANK('Base Data'!E232)),'Base Data'!E232,"")</f>
        <v/>
      </c>
      <c r="F231" s="117" t="str">
        <f>IF(NOT(ISBLANK('Base Data'!F232)),'Base Data'!F232,"")</f>
        <v/>
      </c>
      <c r="G231" s="117" t="str">
        <f>IF(NOT(ISBLANK('Base Data'!G232)),'Base Data'!G232,"")</f>
        <v/>
      </c>
      <c r="H231" s="188">
        <f t="shared" si="558"/>
        <v>0</v>
      </c>
      <c r="I231" s="117" t="str">
        <f>IF(NOT(ISBLANK('Base Data'!H232)),'Base Data'!H232,"")</f>
        <v/>
      </c>
      <c r="J231" s="188">
        <f>IF(AND(ISNUMBER(I231),ISNUMBER(#REF!)),I231-#REF!,IF(AND(NOT(ISNUMBER(I231)),NOT(ISNUMBER(#REF!))),0,IF(NOT(ISNUMBER(I231)),-#REF!,IF(NOT(ISNUMBER(#REF!)),I231,0))))</f>
        <v>0</v>
      </c>
      <c r="K231" s="188">
        <f t="shared" si="559"/>
        <v>0</v>
      </c>
      <c r="L231" s="188">
        <f t="shared" si="727"/>
        <v>0</v>
      </c>
      <c r="M231" s="116" t="str">
        <f>IF(NOT(ISBLANK('Base Data'!I232)),'Base Data'!I232,"")</f>
        <v/>
      </c>
      <c r="N231" s="116" t="str">
        <f>IF(NOT(ISBLANK('Base Data'!J232)),'Base Data'!J232,"")</f>
        <v/>
      </c>
      <c r="O231" s="117" t="str">
        <f>IF(NOT(ISBLANK('Base Data'!K232)),'Base Data'!K232,"")</f>
        <v/>
      </c>
      <c r="P231" s="191">
        <f t="shared" si="560"/>
        <v>0</v>
      </c>
      <c r="Q231" s="116" t="str">
        <f>IF(NOT(ISBLANK('Base Data'!L232)),'Base Data'!L232,"")</f>
        <v/>
      </c>
      <c r="R231" s="116" t="str">
        <f>IF(NOT(ISBLANK('Base Data'!M232)),'Base Data'!M232,"")</f>
        <v/>
      </c>
      <c r="S231" s="116" t="str">
        <f>IF(NOT(ISBLANK('Base Data'!N232)),'Base Data'!N232,"")</f>
        <v/>
      </c>
      <c r="T231" s="117" t="str">
        <f>IF(NOT(ISBLANK('Base Data'!O232)),'Base Data'!O232,"")</f>
        <v/>
      </c>
      <c r="U231" s="116" t="str">
        <f>IF(NOT(ISBLANK('Base Data'!P232)),'Base Data'!P232,"")</f>
        <v/>
      </c>
      <c r="V231" s="116" t="str">
        <f>IF(NOT(ISBLANK('Base Data'!Q232)),'Base Data'!Q232,"")</f>
        <v/>
      </c>
      <c r="W231" s="116" t="str">
        <f>IF(NOT(ISBLANK('Base Data'!R232)),'Base Data'!R232,"")</f>
        <v/>
      </c>
      <c r="X231" s="116" t="str">
        <f>IF(NOT(ISBLANK('Base Data'!S232)),'Base Data'!S232,"")</f>
        <v/>
      </c>
      <c r="Y231" s="116" t="str">
        <f>IF(NOT(ISBLANK('Base Data'!T232)),'Base Data'!T232,"")</f>
        <v/>
      </c>
      <c r="Z231" s="117" t="str">
        <f>IF(NOT(ISBLANK('Base Data'!U232)),'Base Data'!U232,"")</f>
        <v/>
      </c>
      <c r="AA231" s="191">
        <f t="shared" si="561"/>
        <v>0</v>
      </c>
      <c r="AB231" s="116" t="str">
        <f>IF(NOT(ISBLANK('Base Data'!V232)),'Base Data'!V232,"")</f>
        <v/>
      </c>
      <c r="AC231" s="117" t="str">
        <f>IF(NOT(ISBLANK('Base Data'!W232)),'Base Data'!W232,"")</f>
        <v/>
      </c>
      <c r="AD231" s="191">
        <f t="shared" si="562"/>
        <v>0</v>
      </c>
      <c r="AE231" s="118" t="str">
        <f>IF(NOT(ISBLANK('Base Data'!X232)),'Base Data'!X232,"")</f>
        <v/>
      </c>
      <c r="AF231" s="118" t="str">
        <f>IF(NOT(ISBLANK('Base Data'!Y232)),'Base Data'!Y232,"")</f>
        <v/>
      </c>
      <c r="AG231" s="121" t="str">
        <f>IF(OR($A231=2),"",'SEA Detail'!CB293)</f>
        <v>.</v>
      </c>
      <c r="AH231" s="115">
        <f t="shared" si="563"/>
        <v>0</v>
      </c>
      <c r="AI231" s="115">
        <f t="shared" si="564"/>
        <v>0</v>
      </c>
      <c r="AJ231" s="115">
        <f t="shared" si="565"/>
        <v>0</v>
      </c>
      <c r="AK231" s="115">
        <f t="shared" si="728"/>
        <v>0</v>
      </c>
      <c r="AL231" s="115">
        <f t="shared" si="566"/>
        <v>0</v>
      </c>
      <c r="AM231" s="115">
        <f t="shared" si="729"/>
        <v>0</v>
      </c>
      <c r="AN231" s="115">
        <f t="shared" si="567"/>
        <v>0</v>
      </c>
      <c r="AO231" s="115">
        <f t="shared" si="568"/>
        <v>0</v>
      </c>
      <c r="AP231" s="115">
        <f t="shared" si="569"/>
        <v>0</v>
      </c>
      <c r="AQ231" s="115">
        <f t="shared" si="570"/>
        <v>0</v>
      </c>
      <c r="AR231" s="115">
        <f t="shared" si="571"/>
        <v>0</v>
      </c>
      <c r="AS231" s="115">
        <f t="shared" si="572"/>
        <v>0</v>
      </c>
      <c r="AT231" s="115">
        <f t="shared" si="573"/>
        <v>0</v>
      </c>
      <c r="AU231" s="115">
        <f t="shared" si="574"/>
        <v>0</v>
      </c>
      <c r="AV231" s="115">
        <f t="shared" si="575"/>
        <v>0</v>
      </c>
      <c r="AW231" s="115">
        <f t="shared" si="576"/>
        <v>0</v>
      </c>
      <c r="AX231" s="115">
        <f t="shared" si="577"/>
        <v>0</v>
      </c>
      <c r="AY231" s="115">
        <f t="shared" si="578"/>
        <v>0</v>
      </c>
      <c r="AZ231" s="115">
        <f t="shared" si="579"/>
        <v>0</v>
      </c>
      <c r="BA231" s="115">
        <f t="shared" si="730"/>
        <v>0</v>
      </c>
      <c r="BB231" s="115">
        <f t="shared" si="580"/>
        <v>0</v>
      </c>
      <c r="BC231" s="115">
        <f t="shared" si="581"/>
        <v>0</v>
      </c>
      <c r="BD231" s="115">
        <f t="shared" si="582"/>
        <v>0</v>
      </c>
      <c r="BE231" s="115">
        <f t="shared" si="583"/>
        <v>0</v>
      </c>
      <c r="BF231" s="115">
        <f t="shared" si="584"/>
        <v>0</v>
      </c>
      <c r="BG231" s="115">
        <f t="shared" si="585"/>
        <v>0</v>
      </c>
      <c r="BH231" s="115">
        <f t="shared" si="586"/>
        <v>0</v>
      </c>
      <c r="BI231" s="115">
        <f t="shared" si="587"/>
        <v>0</v>
      </c>
      <c r="BJ231" s="115">
        <f t="shared" si="588"/>
        <v>0</v>
      </c>
      <c r="BK231" s="115">
        <f t="shared" si="589"/>
        <v>0</v>
      </c>
      <c r="BL231" s="115">
        <f t="shared" si="590"/>
        <v>0</v>
      </c>
      <c r="BM231" s="115">
        <f t="shared" si="591"/>
        <v>0</v>
      </c>
      <c r="BN231" s="115">
        <f t="shared" si="592"/>
        <v>0</v>
      </c>
      <c r="BO231" s="115">
        <f t="shared" si="593"/>
        <v>0</v>
      </c>
      <c r="BP231" s="115">
        <f t="shared" si="594"/>
        <v>0</v>
      </c>
      <c r="BQ231" s="115">
        <f t="shared" si="595"/>
        <v>0</v>
      </c>
      <c r="BR231" s="115">
        <f t="shared" si="596"/>
        <v>0</v>
      </c>
      <c r="BS231" s="115">
        <f t="shared" si="597"/>
        <v>0</v>
      </c>
      <c r="BT231" s="115">
        <f t="shared" si="598"/>
        <v>0</v>
      </c>
      <c r="BU231" s="115">
        <f t="shared" si="599"/>
        <v>0</v>
      </c>
      <c r="BV231" s="115">
        <f t="shared" si="731"/>
        <v>0</v>
      </c>
      <c r="BW231" s="115">
        <f t="shared" si="600"/>
        <v>0</v>
      </c>
      <c r="BX231" s="115">
        <f t="shared" si="601"/>
        <v>0</v>
      </c>
      <c r="BY231" s="115">
        <f t="shared" si="602"/>
        <v>0</v>
      </c>
      <c r="BZ231" s="115">
        <v>0</v>
      </c>
      <c r="CA231" s="115">
        <f>IFERROR(IF(OR($A231=2,$A231=3,$C231=""),0,IF(E231="",1,IF(ISERROR(VLOOKUP('Auto-Calculations'!E231,LEA_ESA_Lookup,2,FALSE)),1,0))),"0*")</f>
        <v>0</v>
      </c>
      <c r="CB231" s="115">
        <f t="shared" si="603"/>
        <v>0</v>
      </c>
      <c r="CC231" s="115">
        <f t="shared" si="604"/>
        <v>0</v>
      </c>
      <c r="CD231" s="115">
        <f t="shared" si="605"/>
        <v>0</v>
      </c>
      <c r="CE231" s="115">
        <f t="shared" si="606"/>
        <v>0</v>
      </c>
      <c r="CF231" s="115">
        <f t="shared" si="607"/>
        <v>0</v>
      </c>
      <c r="CG231" s="115">
        <f t="shared" si="608"/>
        <v>0</v>
      </c>
      <c r="CH231" s="119">
        <f t="shared" si="609"/>
        <v>0</v>
      </c>
      <c r="CI231" s="115">
        <f t="shared" si="610"/>
        <v>0</v>
      </c>
      <c r="CJ231" s="115">
        <f t="shared" si="611"/>
        <v>0</v>
      </c>
      <c r="CK231" s="115">
        <f t="shared" si="612"/>
        <v>0</v>
      </c>
      <c r="CL231" s="115">
        <f t="shared" si="613"/>
        <v>0</v>
      </c>
      <c r="CM231" s="115">
        <f t="shared" si="614"/>
        <v>0</v>
      </c>
      <c r="CN231" s="115">
        <f>IFERROR(IF(OR($A231=2,$A231=3,$C231=""),0,IF('Auto-Calculations'!Z231="M",1,0)),"0*")</f>
        <v>0</v>
      </c>
      <c r="CO231" s="115">
        <f>IFERROR(IF(OR($A231=2,$A231=3,$C231=""),0,IF('Auto-Calculations'!AE231="M",1,0)),"0*")</f>
        <v>0</v>
      </c>
      <c r="CP231" s="115">
        <f>IFERROR(IF(OR($A231=2,$A231=3,$C231=""),0,IF('Auto-Calculations'!V231="M",1,0)),"0*")</f>
        <v>0</v>
      </c>
      <c r="CQ231" s="115">
        <f>IFERROR(IF(OR($A231=2,$A231=3,$C231=""),0,IF('Auto-Calculations'!W231="M",1,0)),"0*")</f>
        <v>0</v>
      </c>
      <c r="CR231" s="115">
        <f>IFERROR(IF(OR($A231=2,$A231=3,$C231=""),0,IF('Auto-Calculations'!X231="M",1,0)),"0*")</f>
        <v>0</v>
      </c>
      <c r="CS231" s="115">
        <f>IFERROR(IF(OR($A231=2,$A231=3,$C231=""),0,IF('Auto-Calculations'!Y231="M",1,0)),"0*")</f>
        <v>0</v>
      </c>
      <c r="CT231" s="115">
        <f t="shared" si="615"/>
        <v>0</v>
      </c>
      <c r="CU231" s="115">
        <f t="shared" si="616"/>
        <v>0</v>
      </c>
      <c r="CV231" s="115">
        <f t="shared" si="617"/>
        <v>0</v>
      </c>
      <c r="CW231" s="115">
        <f t="shared" si="618"/>
        <v>0</v>
      </c>
      <c r="CX231" s="115">
        <f t="shared" si="619"/>
        <v>0</v>
      </c>
      <c r="CY231" s="111">
        <f t="shared" si="620"/>
        <v>0</v>
      </c>
      <c r="CZ231" s="111">
        <f t="shared" si="621"/>
        <v>0</v>
      </c>
      <c r="DA231" s="111">
        <f t="shared" si="622"/>
        <v>0</v>
      </c>
      <c r="DB231" s="115">
        <f t="shared" si="732"/>
        <v>0</v>
      </c>
      <c r="DC231" s="111">
        <f t="shared" si="733"/>
        <v>0</v>
      </c>
      <c r="DD231" s="115">
        <f t="shared" si="734"/>
        <v>0</v>
      </c>
      <c r="DE231" s="115">
        <f t="shared" si="735"/>
        <v>0</v>
      </c>
      <c r="DF231" s="115">
        <f>IFERROR(IF(OR($A231=3),0,IF('Auto-Calculations'!Q231="NA",1,0)),"0*")</f>
        <v>0</v>
      </c>
      <c r="DG231" s="111"/>
      <c r="DH231" s="111"/>
      <c r="DI231" s="111"/>
      <c r="DJ231" s="111"/>
      <c r="DK231" s="111"/>
      <c r="DL231" s="111"/>
      <c r="DM231" s="111"/>
      <c r="DN231" s="111"/>
      <c r="DO231" s="111"/>
      <c r="DP231" s="111"/>
      <c r="DQ231" s="120" t="str">
        <f t="shared" si="736"/>
        <v>0000000000000000000000000000000000000</v>
      </c>
      <c r="DR231" s="111" t="str">
        <f t="shared" si="623"/>
        <v>No Error</v>
      </c>
      <c r="DS231" s="111" t="str">
        <f t="shared" si="624"/>
        <v>No Error</v>
      </c>
      <c r="DT231" s="111" t="str">
        <f t="shared" si="625"/>
        <v>No Error</v>
      </c>
      <c r="DU231" s="111" t="str">
        <f t="shared" si="626"/>
        <v>No Error</v>
      </c>
      <c r="DV231" s="111" t="str">
        <f t="shared" si="627"/>
        <v>No Error</v>
      </c>
      <c r="DW231" s="111" t="str">
        <f t="shared" si="628"/>
        <v>No Error</v>
      </c>
      <c r="DX231" s="111" t="str">
        <f t="shared" si="629"/>
        <v>No Error</v>
      </c>
      <c r="DY231" s="111" t="str">
        <f t="shared" si="630"/>
        <v>No Error</v>
      </c>
      <c r="DZ231" s="111" t="str">
        <f t="shared" si="631"/>
        <v>No Error</v>
      </c>
      <c r="EA231" s="111" t="str">
        <f t="shared" si="632"/>
        <v>No Error</v>
      </c>
      <c r="EB231" s="111" t="str">
        <f t="shared" si="633"/>
        <v>No Error</v>
      </c>
      <c r="EC231" s="111" t="str">
        <f t="shared" si="634"/>
        <v>No Error</v>
      </c>
      <c r="ED231" s="111" t="str">
        <f t="shared" si="635"/>
        <v>No Error</v>
      </c>
      <c r="EE231" s="111" t="str">
        <f t="shared" si="636"/>
        <v>No Error</v>
      </c>
      <c r="EF231" s="111" t="str">
        <f t="shared" si="637"/>
        <v>No Error</v>
      </c>
      <c r="EG231" s="111" t="str">
        <f t="shared" si="638"/>
        <v>No Error</v>
      </c>
      <c r="EH231" s="111" t="str">
        <f t="shared" si="639"/>
        <v>No Error</v>
      </c>
      <c r="EI231" s="111" t="str">
        <f t="shared" si="640"/>
        <v>No Error</v>
      </c>
      <c r="EJ231" s="111" t="str">
        <f t="shared" si="641"/>
        <v>No Error</v>
      </c>
      <c r="EK231" s="111" t="str">
        <f t="shared" si="642"/>
        <v>No Error</v>
      </c>
      <c r="EL231" s="111" t="str">
        <f t="shared" si="643"/>
        <v>No Error</v>
      </c>
      <c r="EM231" s="111" t="str">
        <f t="shared" si="644"/>
        <v>No Error</v>
      </c>
      <c r="EN231" s="111" t="str">
        <f t="shared" si="645"/>
        <v>No Error</v>
      </c>
      <c r="EO231" s="111" t="str">
        <f t="shared" si="646"/>
        <v>No Error</v>
      </c>
      <c r="EP231" s="111" t="str">
        <f t="shared" si="647"/>
        <v>No Error</v>
      </c>
      <c r="EQ231" s="111" t="str">
        <f t="shared" si="648"/>
        <v>No Error</v>
      </c>
      <c r="ER231" s="111" t="str">
        <f t="shared" si="649"/>
        <v>No Error</v>
      </c>
      <c r="ES231" s="111" t="str">
        <f t="shared" si="650"/>
        <v>No Error</v>
      </c>
      <c r="ET231" s="111" t="str">
        <f t="shared" si="651"/>
        <v>No Error</v>
      </c>
      <c r="EU231" s="111" t="str">
        <f t="shared" si="652"/>
        <v>No Error</v>
      </c>
      <c r="EV231" s="111" t="str">
        <f t="shared" si="653"/>
        <v>No Error</v>
      </c>
      <c r="EW231" s="111" t="str">
        <f t="shared" si="654"/>
        <v>No Error</v>
      </c>
      <c r="EX231" s="111" t="str">
        <f t="shared" si="655"/>
        <v>No Error</v>
      </c>
      <c r="EY231" s="111" t="str">
        <f t="shared" si="656"/>
        <v>No Error</v>
      </c>
      <c r="EZ231" s="111" t="str">
        <f t="shared" si="657"/>
        <v>No Error</v>
      </c>
      <c r="FA231" s="111" t="str">
        <f t="shared" si="658"/>
        <v>No Error</v>
      </c>
      <c r="FB231" s="111" t="str">
        <f t="shared" si="659"/>
        <v>No Error</v>
      </c>
      <c r="FC231" s="111" t="str">
        <f t="shared" si="660"/>
        <v>No Error</v>
      </c>
      <c r="FD231" s="111" t="str">
        <f t="shared" si="661"/>
        <v>No Error</v>
      </c>
      <c r="FE231" s="111" t="str">
        <f t="shared" si="662"/>
        <v>No Error</v>
      </c>
      <c r="FF231" s="111" t="str">
        <f t="shared" si="663"/>
        <v>No Error</v>
      </c>
      <c r="FG231" s="111" t="str">
        <f t="shared" si="664"/>
        <v>No Error</v>
      </c>
      <c r="FH231" s="111" t="str">
        <f t="shared" si="665"/>
        <v>No Error</v>
      </c>
      <c r="FI231" s="111" t="str">
        <f t="shared" si="666"/>
        <v>No Error</v>
      </c>
      <c r="FJ231" s="111" t="str">
        <f t="shared" si="667"/>
        <v>No Error</v>
      </c>
      <c r="FK231" s="111" t="str">
        <f t="shared" si="668"/>
        <v>No Error</v>
      </c>
      <c r="FL231" s="111" t="str">
        <f t="shared" si="669"/>
        <v>No Error</v>
      </c>
      <c r="FM231" s="111" t="str">
        <f t="shared" si="670"/>
        <v>No Error</v>
      </c>
      <c r="FN231" s="111" t="str">
        <f t="shared" si="671"/>
        <v>No Error</v>
      </c>
      <c r="FO231" s="111" t="str">
        <f t="shared" si="672"/>
        <v>No Error</v>
      </c>
      <c r="FP231" s="111" t="str">
        <f t="shared" si="673"/>
        <v>No Error</v>
      </c>
      <c r="FQ231" s="111" t="str">
        <f t="shared" si="674"/>
        <v>No Error</v>
      </c>
      <c r="FR231" s="111" t="str">
        <f t="shared" si="675"/>
        <v>No Error</v>
      </c>
      <c r="FS231" s="111" t="str">
        <f t="shared" si="676"/>
        <v>No Error</v>
      </c>
      <c r="FT231" s="111" t="str">
        <f t="shared" si="677"/>
        <v>No Error</v>
      </c>
      <c r="FU231" s="111" t="str">
        <f t="shared" si="678"/>
        <v>No Error</v>
      </c>
      <c r="FV231" s="111" t="str">
        <f t="shared" si="679"/>
        <v>No Error</v>
      </c>
      <c r="FW231" s="111" t="str">
        <f t="shared" si="680"/>
        <v>No Error</v>
      </c>
      <c r="FX231" s="111" t="str">
        <f t="shared" si="681"/>
        <v>No Error</v>
      </c>
      <c r="FY231" s="111" t="str">
        <f t="shared" si="682"/>
        <v>No Error</v>
      </c>
      <c r="FZ231" s="111" t="str">
        <f t="shared" si="683"/>
        <v>No Error</v>
      </c>
      <c r="GA231" s="111" t="str">
        <f t="shared" si="684"/>
        <v>No Error</v>
      </c>
      <c r="GB231" s="111" t="str">
        <f t="shared" si="685"/>
        <v>No Error</v>
      </c>
      <c r="GC231" s="111" t="str">
        <f t="shared" si="686"/>
        <v>No Error</v>
      </c>
      <c r="GD231" s="111" t="str">
        <f t="shared" si="687"/>
        <v>No Error</v>
      </c>
      <c r="GE231" s="111" t="str">
        <f t="shared" si="688"/>
        <v>No Error</v>
      </c>
      <c r="GF231" s="111" t="str">
        <f t="shared" si="689"/>
        <v>No Error</v>
      </c>
      <c r="GG231" s="111" t="str">
        <f t="shared" si="690"/>
        <v>No Error</v>
      </c>
      <c r="GH231" s="111" t="str">
        <f t="shared" si="691"/>
        <v>No Error</v>
      </c>
      <c r="GI231" s="111" t="str">
        <f t="shared" si="692"/>
        <v>No Error</v>
      </c>
      <c r="GJ231" s="111" t="str">
        <f t="shared" si="693"/>
        <v>No Error</v>
      </c>
      <c r="GK231" s="111" t="str">
        <f t="shared" si="694"/>
        <v>No Error</v>
      </c>
      <c r="GL231" s="111" t="str">
        <f t="shared" si="695"/>
        <v>No Error</v>
      </c>
      <c r="GM231" s="111" t="str">
        <f t="shared" si="696"/>
        <v>No Error</v>
      </c>
      <c r="GN231" s="111" t="str">
        <f t="shared" si="697"/>
        <v>No Error</v>
      </c>
      <c r="GO231" s="111" t="str">
        <f t="shared" si="698"/>
        <v>No Error</v>
      </c>
      <c r="GP231" s="111" t="str">
        <f t="shared" si="698"/>
        <v>No Error</v>
      </c>
      <c r="GQ231" s="111">
        <f t="shared" si="699"/>
        <v>0</v>
      </c>
      <c r="GR231" s="111">
        <f t="shared" si="700"/>
        <v>0</v>
      </c>
      <c r="GS231" s="111" t="str">
        <f t="shared" si="701"/>
        <v/>
      </c>
      <c r="GT231" s="111">
        <f t="shared" si="702"/>
        <v>0</v>
      </c>
      <c r="GU231" s="111">
        <f t="shared" si="703"/>
        <v>0</v>
      </c>
      <c r="GV231" s="111">
        <f t="shared" si="737"/>
        <v>0</v>
      </c>
      <c r="GW231" s="121" t="str">
        <f>IF(OR($A231=2,$A231=3),"",'SEA Detail'!CB293)</f>
        <v>.</v>
      </c>
      <c r="GX231" s="111">
        <f t="shared" si="738"/>
        <v>0</v>
      </c>
      <c r="GY231" s="111">
        <f t="shared" si="739"/>
        <v>0</v>
      </c>
      <c r="GZ231" s="111">
        <f t="shared" si="740"/>
        <v>0</v>
      </c>
      <c r="HA231" s="111">
        <f t="shared" si="741"/>
        <v>0</v>
      </c>
      <c r="HB231" s="111">
        <f t="shared" si="704"/>
        <v>0</v>
      </c>
      <c r="HC231" s="111">
        <f t="shared" si="705"/>
        <v>0</v>
      </c>
      <c r="HD231" s="111">
        <f t="shared" si="706"/>
        <v>0</v>
      </c>
      <c r="HE231" s="111">
        <f t="shared" si="707"/>
        <v>0</v>
      </c>
      <c r="HF231" s="111">
        <f t="shared" si="708"/>
        <v>0</v>
      </c>
      <c r="HG231" s="111">
        <f t="shared" si="709"/>
        <v>0</v>
      </c>
      <c r="HH231" s="111">
        <f t="shared" si="710"/>
        <v>0</v>
      </c>
      <c r="HI231" s="111">
        <f t="shared" si="711"/>
        <v>0</v>
      </c>
      <c r="HJ231" s="111">
        <f t="shared" si="712"/>
        <v>0</v>
      </c>
      <c r="HK231" s="111">
        <f t="shared" si="713"/>
        <v>0</v>
      </c>
      <c r="HL231" s="111">
        <f t="shared" si="714"/>
        <v>0</v>
      </c>
      <c r="HM231" s="111">
        <f t="shared" si="715"/>
        <v>0</v>
      </c>
      <c r="HN231" s="111">
        <f t="shared" si="716"/>
        <v>0</v>
      </c>
      <c r="HO231" s="111">
        <f t="shared" si="717"/>
        <v>0</v>
      </c>
      <c r="HP231" s="111">
        <f t="shared" si="718"/>
        <v>0</v>
      </c>
      <c r="HQ231" s="111">
        <f t="shared" si="719"/>
        <v>0</v>
      </c>
      <c r="HR231" s="111">
        <f t="shared" si="720"/>
        <v>0</v>
      </c>
      <c r="HS231" s="111">
        <f t="shared" si="721"/>
        <v>0</v>
      </c>
      <c r="HT231" s="111">
        <f t="shared" si="722"/>
        <v>0</v>
      </c>
      <c r="HU231" s="111">
        <f t="shared" si="723"/>
        <v>0</v>
      </c>
      <c r="HV231" s="111">
        <f t="shared" si="724"/>
        <v>0</v>
      </c>
      <c r="HW231" s="111">
        <f t="shared" si="725"/>
        <v>0</v>
      </c>
      <c r="HX231" s="111">
        <f t="shared" si="726"/>
        <v>0</v>
      </c>
      <c r="HY231" s="111">
        <f>IF(AND(OR($A231=2,$E231=""),NOT(ISBLANK('Base Data'!I232))),1,IF(OR($A231=2,$C231="",$E231=""),0,1))</f>
        <v>0</v>
      </c>
      <c r="HZ231" s="111"/>
      <c r="IA231" s="111"/>
      <c r="IB231" s="111"/>
      <c r="IC231" s="111">
        <f>IF('Base Data'!C232="",0,IF('Base Data'!D232="",1,0))</f>
        <v>0</v>
      </c>
    </row>
    <row r="232" spans="1:237" x14ac:dyDescent="0.25">
      <c r="A232" s="116" t="str">
        <f>IF(NOT(ISBLANK('Base Data'!A233)),'Base Data'!A233,"")</f>
        <v/>
      </c>
      <c r="B232" s="116" t="str">
        <f>IF(NOT(ISBLANK('Base Data'!B233)),'Base Data'!B233,"")</f>
        <v/>
      </c>
      <c r="C232" s="125" t="str">
        <f>IF(NOT(ISBLANK('Base Data'!C233)),'Base Data'!C233,"")</f>
        <v/>
      </c>
      <c r="D232" s="125" t="str">
        <f>IF(NOT(ISBLANK('Base Data'!D233)),'Base Data'!D233,"")</f>
        <v/>
      </c>
      <c r="E232" s="116" t="str">
        <f>IF(NOT(ISBLANK('Base Data'!E233)),'Base Data'!E233,"")</f>
        <v/>
      </c>
      <c r="F232" s="117" t="str">
        <f>IF(NOT(ISBLANK('Base Data'!F233)),'Base Data'!F233,"")</f>
        <v/>
      </c>
      <c r="G232" s="117" t="str">
        <f>IF(NOT(ISBLANK('Base Data'!G233)),'Base Data'!G233,"")</f>
        <v/>
      </c>
      <c r="H232" s="188">
        <f t="shared" si="558"/>
        <v>0</v>
      </c>
      <c r="I232" s="117" t="str">
        <f>IF(NOT(ISBLANK('Base Data'!H233)),'Base Data'!H233,"")</f>
        <v/>
      </c>
      <c r="J232" s="188">
        <f>IF(AND(ISNUMBER(I232),ISNUMBER(#REF!)),I232-#REF!,IF(AND(NOT(ISNUMBER(I232)),NOT(ISNUMBER(#REF!))),0,IF(NOT(ISNUMBER(I232)),-#REF!,IF(NOT(ISNUMBER(#REF!)),I232,0))))</f>
        <v>0</v>
      </c>
      <c r="K232" s="188">
        <f t="shared" si="559"/>
        <v>0</v>
      </c>
      <c r="L232" s="188">
        <f t="shared" si="727"/>
        <v>0</v>
      </c>
      <c r="M232" s="116" t="str">
        <f>IF(NOT(ISBLANK('Base Data'!I233)),'Base Data'!I233,"")</f>
        <v/>
      </c>
      <c r="N232" s="116" t="str">
        <f>IF(NOT(ISBLANK('Base Data'!J233)),'Base Data'!J233,"")</f>
        <v/>
      </c>
      <c r="O232" s="117" t="str">
        <f>IF(NOT(ISBLANK('Base Data'!K233)),'Base Data'!K233,"")</f>
        <v/>
      </c>
      <c r="P232" s="191">
        <f t="shared" si="560"/>
        <v>0</v>
      </c>
      <c r="Q232" s="116" t="str">
        <f>IF(NOT(ISBLANK('Base Data'!L233)),'Base Data'!L233,"")</f>
        <v/>
      </c>
      <c r="R232" s="116" t="str">
        <f>IF(NOT(ISBLANK('Base Data'!M233)),'Base Data'!M233,"")</f>
        <v/>
      </c>
      <c r="S232" s="116" t="str">
        <f>IF(NOT(ISBLANK('Base Data'!N233)),'Base Data'!N233,"")</f>
        <v/>
      </c>
      <c r="T232" s="117" t="str">
        <f>IF(NOT(ISBLANK('Base Data'!O233)),'Base Data'!O233,"")</f>
        <v/>
      </c>
      <c r="U232" s="116" t="str">
        <f>IF(NOT(ISBLANK('Base Data'!P233)),'Base Data'!P233,"")</f>
        <v/>
      </c>
      <c r="V232" s="116" t="str">
        <f>IF(NOT(ISBLANK('Base Data'!Q233)),'Base Data'!Q233,"")</f>
        <v/>
      </c>
      <c r="W232" s="116" t="str">
        <f>IF(NOT(ISBLANK('Base Data'!R233)),'Base Data'!R233,"")</f>
        <v/>
      </c>
      <c r="X232" s="116" t="str">
        <f>IF(NOT(ISBLANK('Base Data'!S233)),'Base Data'!S233,"")</f>
        <v/>
      </c>
      <c r="Y232" s="116" t=